   <v>2874</v>
      </c>
      <c r="Q11657">
        <v>1004</v>
      </c>
      <c r="R11657">
        <v>28</v>
      </c>
      <c r="S11657">
        <v>759</v>
      </c>
      <c r="T11657">
        <v>0</v>
      </c>
      <c r="U11657">
        <v>1083</v>
      </c>
      <c r="W11657">
        <f t="shared" si="364"/>
        <v>61</v>
      </c>
      <c r="X11657">
        <f t="shared" si="365"/>
        <v>0</v>
      </c>
    </row>
    <row r="11658" spans="1:24" x14ac:dyDescent="0.2">
      <c r="A11658">
        <v>2013</v>
      </c>
      <c r="B11658">
        <v>10</v>
      </c>
      <c r="C11658" t="s">
        <v>503</v>
      </c>
      <c r="D11658" t="s">
        <v>504</v>
      </c>
      <c r="E11658" t="s">
        <v>29</v>
      </c>
      <c r="F11658" t="s">
        <v>30</v>
      </c>
      <c r="G11658">
        <v>207</v>
      </c>
      <c r="H11658">
        <v>20</v>
      </c>
      <c r="I11658">
        <v>10.16</v>
      </c>
      <c r="J11658">
        <v>0</v>
      </c>
      <c r="K11658">
        <v>3.64</v>
      </c>
      <c r="L11658">
        <v>0</v>
      </c>
      <c r="M11658">
        <v>6.2</v>
      </c>
      <c r="N11658">
        <v>0</v>
      </c>
      <c r="O11658">
        <v>0</v>
      </c>
      <c r="P11658">
        <v>863</v>
      </c>
      <c r="Q11658">
        <v>335</v>
      </c>
      <c r="R11658">
        <v>0</v>
      </c>
      <c r="S11658">
        <v>77</v>
      </c>
      <c r="T11658">
        <v>0</v>
      </c>
      <c r="U11658">
        <v>451</v>
      </c>
      <c r="W11658">
        <f t="shared" si="364"/>
        <v>20</v>
      </c>
      <c r="X11658">
        <f t="shared" si="365"/>
        <v>0</v>
      </c>
    </row>
    <row r="11659" spans="1:24" x14ac:dyDescent="0.2">
      <c r="A11659">
        <v>2013</v>
      </c>
      <c r="B11659">
        <v>1</v>
      </c>
      <c r="C11659" t="s">
        <v>361</v>
      </c>
      <c r="D11659" t="s">
        <v>362</v>
      </c>
      <c r="E11659" t="s">
        <v>29</v>
      </c>
      <c r="F11659" t="s">
        <v>30</v>
      </c>
      <c r="G11659">
        <v>202</v>
      </c>
      <c r="H11659">
        <v>53</v>
      </c>
      <c r="I11659">
        <v>20.34</v>
      </c>
      <c r="J11659">
        <v>1.03</v>
      </c>
      <c r="K11659">
        <v>20.55</v>
      </c>
      <c r="L11659">
        <v>0</v>
      </c>
      <c r="M11659">
        <v>11.09</v>
      </c>
      <c r="N11659">
        <v>0</v>
      </c>
      <c r="O11659">
        <v>0</v>
      </c>
      <c r="P11659">
        <v>3463</v>
      </c>
      <c r="Q11659">
        <v>1647</v>
      </c>
      <c r="R11659">
        <v>116</v>
      </c>
      <c r="S11659">
        <v>723</v>
      </c>
      <c r="T11659">
        <v>0</v>
      </c>
      <c r="U11659">
        <v>977</v>
      </c>
      <c r="W11659">
        <f t="shared" si="364"/>
        <v>53.010000000000005</v>
      </c>
      <c r="X11659">
        <f t="shared" si="365"/>
        <v>1.0000000000005116E-2</v>
      </c>
    </row>
    <row r="11660" spans="1:24" x14ac:dyDescent="0.2">
      <c r="A11660">
        <v>2013</v>
      </c>
      <c r="B11660">
        <v>2</v>
      </c>
      <c r="C11660" t="s">
        <v>361</v>
      </c>
      <c r="D11660" t="s">
        <v>362</v>
      </c>
      <c r="E11660" t="s">
        <v>29</v>
      </c>
      <c r="F11660" t="s">
        <v>30</v>
      </c>
      <c r="G11660">
        <v>184</v>
      </c>
      <c r="H11660">
        <v>63</v>
      </c>
      <c r="I11660">
        <v>29.89</v>
      </c>
      <c r="J11660">
        <v>0.02</v>
      </c>
      <c r="K11660">
        <v>17.63</v>
      </c>
      <c r="L11660">
        <v>0</v>
      </c>
      <c r="M11660">
        <v>15.46</v>
      </c>
      <c r="N11660">
        <v>6</v>
      </c>
      <c r="O11660">
        <v>0</v>
      </c>
      <c r="P11660">
        <v>3835</v>
      </c>
      <c r="Q11660">
        <v>2147</v>
      </c>
      <c r="R11660">
        <v>7</v>
      </c>
      <c r="S11660">
        <v>556</v>
      </c>
      <c r="T11660">
        <v>0</v>
      </c>
      <c r="U11660">
        <v>1125</v>
      </c>
      <c r="W11660">
        <f t="shared" si="364"/>
        <v>63</v>
      </c>
      <c r="X11660">
        <f t="shared" si="365"/>
        <v>0</v>
      </c>
    </row>
    <row r="11661" spans="1:24" x14ac:dyDescent="0.2">
      <c r="A11661">
        <v>2013</v>
      </c>
      <c r="B11661">
        <v>11</v>
      </c>
      <c r="C11661" t="s">
        <v>503</v>
      </c>
      <c r="D11661" t="s">
        <v>504</v>
      </c>
      <c r="E11661" t="s">
        <v>29</v>
      </c>
      <c r="F11661" t="s">
        <v>30</v>
      </c>
      <c r="G11661">
        <v>174</v>
      </c>
      <c r="H11661">
        <v>17</v>
      </c>
      <c r="I11661">
        <v>7.83</v>
      </c>
      <c r="J11661">
        <v>0</v>
      </c>
      <c r="K11661">
        <v>1.17</v>
      </c>
      <c r="L11661">
        <v>0</v>
      </c>
      <c r="M11661">
        <v>8</v>
      </c>
      <c r="N11661">
        <v>1</v>
      </c>
      <c r="O11661">
        <v>0</v>
      </c>
      <c r="P11661">
        <v>675</v>
      </c>
      <c r="Q11661">
        <v>267</v>
      </c>
      <c r="R11661">
        <v>0</v>
      </c>
      <c r="S11661">
        <v>25</v>
      </c>
      <c r="T11661">
        <v>0</v>
      </c>
      <c r="U11661">
        <v>383</v>
      </c>
      <c r="W11661">
        <f t="shared" si="364"/>
        <v>17</v>
      </c>
      <c r="X11661">
        <f t="shared" si="365"/>
        <v>0</v>
      </c>
    </row>
    <row r="11662" spans="1:24" x14ac:dyDescent="0.2">
      <c r="A11662">
        <v>2013</v>
      </c>
      <c r="B11662">
        <v>5</v>
      </c>
      <c r="C11662" t="s">
        <v>503</v>
      </c>
      <c r="D11662" t="s">
        <v>504</v>
      </c>
      <c r="E11662" t="s">
        <v>29</v>
      </c>
      <c r="F11662" t="s">
        <v>30</v>
      </c>
      <c r="G11662">
        <v>155</v>
      </c>
      <c r="H11662">
        <v>19</v>
      </c>
      <c r="I11662">
        <v>10.039999999999999</v>
      </c>
      <c r="J11662">
        <v>0</v>
      </c>
      <c r="K11662">
        <v>1.44</v>
      </c>
      <c r="L11662">
        <v>0</v>
      </c>
      <c r="M11662">
        <v>7.52</v>
      </c>
      <c r="N11662">
        <v>0</v>
      </c>
      <c r="O11662">
        <v>1</v>
      </c>
      <c r="P11662">
        <v>897</v>
      </c>
      <c r="Q11662">
        <v>408</v>
      </c>
      <c r="R11662">
        <v>0</v>
      </c>
      <c r="S11662">
        <v>56</v>
      </c>
      <c r="T11662">
        <v>0</v>
      </c>
      <c r="U11662">
        <v>433</v>
      </c>
      <c r="W11662">
        <f t="shared" si="364"/>
        <v>19</v>
      </c>
      <c r="X11662">
        <f t="shared" si="365"/>
        <v>0</v>
      </c>
    </row>
    <row r="11663" spans="1:24" x14ac:dyDescent="0.2">
      <c r="A11663">
        <v>2013</v>
      </c>
      <c r="B11663">
        <v>4</v>
      </c>
      <c r="C11663" t="s">
        <v>503</v>
      </c>
      <c r="D11663" t="s">
        <v>504</v>
      </c>
      <c r="E11663" t="s">
        <v>29</v>
      </c>
      <c r="F11663" t="s">
        <v>30</v>
      </c>
      <c r="G11663">
        <v>136</v>
      </c>
      <c r="H11663">
        <v>12</v>
      </c>
      <c r="I11663">
        <v>3.84</v>
      </c>
      <c r="J11663">
        <v>0</v>
      </c>
      <c r="K11663">
        <v>2.16</v>
      </c>
      <c r="L11663">
        <v>0</v>
      </c>
      <c r="M11663">
        <v>6</v>
      </c>
      <c r="N11663">
        <v>0</v>
      </c>
      <c r="O11663">
        <v>0</v>
      </c>
      <c r="P11663">
        <v>610</v>
      </c>
      <c r="Q11663">
        <v>293</v>
      </c>
      <c r="R11663">
        <v>0</v>
      </c>
      <c r="S11663">
        <v>90</v>
      </c>
      <c r="T11663">
        <v>0</v>
      </c>
      <c r="U11663">
        <v>227</v>
      </c>
      <c r="W11663">
        <f t="shared" si="364"/>
        <v>12</v>
      </c>
      <c r="X11663">
        <f t="shared" si="365"/>
        <v>0</v>
      </c>
    </row>
    <row r="11664" spans="1:24" x14ac:dyDescent="0.2">
      <c r="A11664">
        <v>2013</v>
      </c>
      <c r="B11664">
        <v>5</v>
      </c>
      <c r="C11664" t="s">
        <v>647</v>
      </c>
      <c r="D11664" t="s">
        <v>648</v>
      </c>
      <c r="E11664" t="s">
        <v>29</v>
      </c>
      <c r="F11664" t="s">
        <v>30</v>
      </c>
      <c r="G11664">
        <v>126</v>
      </c>
      <c r="H11664">
        <v>39</v>
      </c>
      <c r="I11664">
        <v>12.22</v>
      </c>
      <c r="J11664">
        <v>0</v>
      </c>
      <c r="K11664">
        <v>15.98</v>
      </c>
      <c r="L11664">
        <v>0.95</v>
      </c>
      <c r="M11664">
        <v>9.86</v>
      </c>
      <c r="N11664">
        <v>0</v>
      </c>
      <c r="O11664">
        <v>0</v>
      </c>
      <c r="P11664">
        <v>2083</v>
      </c>
      <c r="Q11664">
        <v>769</v>
      </c>
      <c r="R11664">
        <v>0</v>
      </c>
      <c r="S11664">
        <v>620</v>
      </c>
      <c r="T11664">
        <v>18</v>
      </c>
      <c r="U11664">
        <v>676</v>
      </c>
      <c r="W11664">
        <f t="shared" si="364"/>
        <v>39.010000000000005</v>
      </c>
      <c r="X11664">
        <f t="shared" si="365"/>
        <v>1.0000000000005116E-2</v>
      </c>
    </row>
    <row r="11665" spans="1:24" x14ac:dyDescent="0.2">
      <c r="A11665">
        <v>2013</v>
      </c>
      <c r="B11665">
        <v>3</v>
      </c>
      <c r="C11665" t="s">
        <v>503</v>
      </c>
      <c r="D11665" t="s">
        <v>504</v>
      </c>
      <c r="E11665" t="s">
        <v>29</v>
      </c>
      <c r="F11665" t="s">
        <v>30</v>
      </c>
      <c r="G11665">
        <v>116</v>
      </c>
      <c r="H11665">
        <v>14</v>
      </c>
      <c r="I11665">
        <v>5</v>
      </c>
      <c r="J11665">
        <v>1</v>
      </c>
      <c r="K11665">
        <v>1</v>
      </c>
      <c r="L11665">
        <v>0</v>
      </c>
      <c r="M11665">
        <v>7</v>
      </c>
      <c r="N11665">
        <v>1</v>
      </c>
      <c r="O11665">
        <v>0</v>
      </c>
      <c r="P11665">
        <v>1305</v>
      </c>
      <c r="Q11665">
        <v>286</v>
      </c>
      <c r="R11665">
        <v>293</v>
      </c>
      <c r="S11665">
        <v>44</v>
      </c>
      <c r="T11665">
        <v>0</v>
      </c>
      <c r="U11665">
        <v>682</v>
      </c>
      <c r="W11665">
        <f t="shared" si="364"/>
        <v>14</v>
      </c>
      <c r="X11665">
        <f t="shared" si="365"/>
        <v>0</v>
      </c>
    </row>
    <row r="11666" spans="1:24" x14ac:dyDescent="0.2">
      <c r="A11666">
        <v>2013</v>
      </c>
      <c r="B11666">
        <v>9</v>
      </c>
      <c r="C11666" t="s">
        <v>647</v>
      </c>
      <c r="D11666" t="s">
        <v>648</v>
      </c>
      <c r="E11666" t="s">
        <v>29</v>
      </c>
      <c r="F11666" t="s">
        <v>30</v>
      </c>
      <c r="G11666">
        <v>116</v>
      </c>
      <c r="H11666">
        <v>20</v>
      </c>
      <c r="I11666">
        <v>6.38</v>
      </c>
      <c r="J11666">
        <v>1.22</v>
      </c>
      <c r="K11666">
        <v>4.84</v>
      </c>
      <c r="L11666">
        <v>0</v>
      </c>
      <c r="M11666">
        <v>7.55</v>
      </c>
      <c r="N11666">
        <v>1</v>
      </c>
      <c r="O11666">
        <v>1</v>
      </c>
      <c r="P11666">
        <v>1090</v>
      </c>
      <c r="Q11666">
        <v>362</v>
      </c>
      <c r="R11666">
        <v>145</v>
      </c>
      <c r="S11666">
        <v>214</v>
      </c>
      <c r="T11666">
        <v>0</v>
      </c>
      <c r="U11666">
        <v>369</v>
      </c>
      <c r="W11666">
        <f t="shared" si="364"/>
        <v>19.989999999999998</v>
      </c>
      <c r="X11666">
        <f t="shared" si="365"/>
        <v>-1.0000000000001563E-2</v>
      </c>
    </row>
    <row r="11667" spans="1:24" x14ac:dyDescent="0.2">
      <c r="A11667">
        <v>2013</v>
      </c>
      <c r="B11667">
        <v>11</v>
      </c>
      <c r="C11667" t="s">
        <v>647</v>
      </c>
      <c r="D11667" t="s">
        <v>648</v>
      </c>
      <c r="E11667" t="s">
        <v>29</v>
      </c>
      <c r="F11667" t="s">
        <v>30</v>
      </c>
      <c r="G11667">
        <v>113</v>
      </c>
      <c r="H11667">
        <v>16</v>
      </c>
      <c r="I11667">
        <v>5.16</v>
      </c>
      <c r="J11667">
        <v>1.25</v>
      </c>
      <c r="K11667">
        <v>0.94</v>
      </c>
      <c r="L11667">
        <v>0</v>
      </c>
      <c r="M11667">
        <v>8.65</v>
      </c>
      <c r="N11667">
        <v>1</v>
      </c>
      <c r="O11667">
        <v>0</v>
      </c>
      <c r="P11667">
        <v>941</v>
      </c>
      <c r="Q11667">
        <v>316</v>
      </c>
      <c r="R11667">
        <v>47</v>
      </c>
      <c r="S11667">
        <v>45</v>
      </c>
      <c r="T11667">
        <v>0</v>
      </c>
      <c r="U11667">
        <v>533</v>
      </c>
      <c r="W11667">
        <f t="shared" si="364"/>
        <v>16</v>
      </c>
      <c r="X11667">
        <f t="shared" si="365"/>
        <v>0</v>
      </c>
    </row>
    <row r="11668" spans="1:24" x14ac:dyDescent="0.2">
      <c r="A11668">
        <v>2013</v>
      </c>
      <c r="B11668">
        <v>2</v>
      </c>
      <c r="C11668" t="s">
        <v>663</v>
      </c>
      <c r="D11668" t="s">
        <v>664</v>
      </c>
      <c r="E11668" t="s">
        <v>29</v>
      </c>
      <c r="F11668" t="s">
        <v>30</v>
      </c>
      <c r="G11668">
        <v>112</v>
      </c>
      <c r="H11668">
        <v>18</v>
      </c>
      <c r="I11668">
        <v>9</v>
      </c>
      <c r="J11668">
        <v>3</v>
      </c>
      <c r="K11668">
        <v>3.22</v>
      </c>
      <c r="L11668">
        <v>1</v>
      </c>
      <c r="M11668">
        <v>1.78</v>
      </c>
      <c r="N11668">
        <v>4</v>
      </c>
      <c r="O11668">
        <v>0</v>
      </c>
      <c r="P11668">
        <v>749</v>
      </c>
      <c r="Q11668">
        <v>346</v>
      </c>
      <c r="R11668">
        <v>160</v>
      </c>
      <c r="S11668">
        <v>78</v>
      </c>
      <c r="T11668">
        <v>43</v>
      </c>
      <c r="U11668">
        <v>122</v>
      </c>
      <c r="W11668">
        <f t="shared" si="364"/>
        <v>18</v>
      </c>
      <c r="X11668">
        <f t="shared" si="365"/>
        <v>0</v>
      </c>
    </row>
    <row r="11669" spans="1:24" x14ac:dyDescent="0.2">
      <c r="A11669">
        <v>2013</v>
      </c>
      <c r="B11669">
        <v>10</v>
      </c>
      <c r="C11669" t="s">
        <v>647</v>
      </c>
      <c r="D11669" t="s">
        <v>648</v>
      </c>
      <c r="E11669" t="s">
        <v>29</v>
      </c>
      <c r="F11669" t="s">
        <v>30</v>
      </c>
      <c r="G11669">
        <v>108</v>
      </c>
      <c r="H11669">
        <v>13</v>
      </c>
      <c r="I11669">
        <v>6.72</v>
      </c>
      <c r="J11669">
        <v>0</v>
      </c>
      <c r="K11669">
        <v>2.0299999999999998</v>
      </c>
      <c r="L11669">
        <v>0</v>
      </c>
      <c r="M11669">
        <v>4.25</v>
      </c>
      <c r="N11669">
        <v>0</v>
      </c>
      <c r="O11669">
        <v>0</v>
      </c>
      <c r="P11669">
        <v>541</v>
      </c>
      <c r="Q11669">
        <v>253</v>
      </c>
      <c r="R11669">
        <v>0</v>
      </c>
      <c r="S11669">
        <v>42</v>
      </c>
      <c r="T11669">
        <v>0</v>
      </c>
      <c r="U11669">
        <v>246</v>
      </c>
      <c r="W11669">
        <f t="shared" si="364"/>
        <v>13</v>
      </c>
      <c r="X11669">
        <f t="shared" si="365"/>
        <v>0</v>
      </c>
    </row>
    <row r="11670" spans="1:24" x14ac:dyDescent="0.2">
      <c r="A11670">
        <v>2013</v>
      </c>
      <c r="B11670">
        <v>1</v>
      </c>
      <c r="C11670" t="s">
        <v>663</v>
      </c>
      <c r="D11670" t="s">
        <v>664</v>
      </c>
      <c r="E11670" t="s">
        <v>29</v>
      </c>
      <c r="F11670" t="s">
        <v>30</v>
      </c>
      <c r="G11670">
        <v>102</v>
      </c>
      <c r="H11670">
        <v>14</v>
      </c>
      <c r="I11670">
        <v>8.33</v>
      </c>
      <c r="J11670">
        <v>0</v>
      </c>
      <c r="K11670">
        <v>2.83</v>
      </c>
      <c r="L11670">
        <v>0</v>
      </c>
      <c r="M11670">
        <v>2.84</v>
      </c>
      <c r="N11670">
        <v>3</v>
      </c>
      <c r="O11670">
        <v>0</v>
      </c>
      <c r="P11670">
        <v>766</v>
      </c>
      <c r="Q11670">
        <v>573</v>
      </c>
      <c r="R11670">
        <v>0</v>
      </c>
      <c r="S11670">
        <v>86</v>
      </c>
      <c r="T11670">
        <v>0</v>
      </c>
      <c r="U11670">
        <v>107</v>
      </c>
      <c r="W11670">
        <f t="shared" si="364"/>
        <v>14</v>
      </c>
      <c r="X11670">
        <f t="shared" si="365"/>
        <v>0</v>
      </c>
    </row>
    <row r="11671" spans="1:24" x14ac:dyDescent="0.2">
      <c r="A11671">
        <v>2013</v>
      </c>
      <c r="B11671">
        <v>3</v>
      </c>
      <c r="C11671" t="s">
        <v>663</v>
      </c>
      <c r="D11671" t="s">
        <v>664</v>
      </c>
      <c r="E11671" t="s">
        <v>29</v>
      </c>
      <c r="F11671" t="s">
        <v>30</v>
      </c>
      <c r="G11671">
        <v>100</v>
      </c>
      <c r="H11671">
        <v>18</v>
      </c>
      <c r="I11671">
        <v>11</v>
      </c>
      <c r="J11671">
        <v>0</v>
      </c>
      <c r="K11671">
        <v>2.2200000000000002</v>
      </c>
      <c r="L11671">
        <v>0</v>
      </c>
      <c r="M11671">
        <v>4.79</v>
      </c>
      <c r="N11671">
        <v>5</v>
      </c>
      <c r="O11671">
        <v>0</v>
      </c>
      <c r="P11671">
        <v>1075</v>
      </c>
      <c r="Q11671">
        <v>513</v>
      </c>
      <c r="R11671">
        <v>0</v>
      </c>
      <c r="S11671">
        <v>71</v>
      </c>
      <c r="T11671">
        <v>0</v>
      </c>
      <c r="U11671">
        <v>491</v>
      </c>
      <c r="W11671">
        <f t="shared" si="364"/>
        <v>18.010000000000002</v>
      </c>
      <c r="X11671">
        <f t="shared" si="365"/>
        <v>1.0000000000001563E-2</v>
      </c>
    </row>
    <row r="11672" spans="1:24" x14ac:dyDescent="0.2">
      <c r="A11672">
        <v>2013</v>
      </c>
      <c r="B11672">
        <v>1</v>
      </c>
      <c r="C11672" t="s">
        <v>503</v>
      </c>
      <c r="D11672" t="s">
        <v>504</v>
      </c>
      <c r="E11672" t="s">
        <v>29</v>
      </c>
      <c r="F11672" t="s">
        <v>30</v>
      </c>
      <c r="G11672">
        <v>95</v>
      </c>
      <c r="H11672">
        <v>8</v>
      </c>
      <c r="I11672">
        <v>1.94</v>
      </c>
      <c r="J11672">
        <v>0</v>
      </c>
      <c r="K11672">
        <v>3.62</v>
      </c>
      <c r="L11672">
        <v>0</v>
      </c>
      <c r="M11672">
        <v>2.4500000000000002</v>
      </c>
      <c r="N11672">
        <v>1</v>
      </c>
      <c r="O11672">
        <v>0</v>
      </c>
      <c r="P11672">
        <v>320</v>
      </c>
      <c r="Q11672">
        <v>139</v>
      </c>
      <c r="R11672">
        <v>0</v>
      </c>
      <c r="S11672">
        <v>114</v>
      </c>
      <c r="T11672">
        <v>0</v>
      </c>
      <c r="U11672">
        <v>67</v>
      </c>
      <c r="W11672">
        <f t="shared" si="364"/>
        <v>8.0100000000000016</v>
      </c>
      <c r="X11672">
        <f t="shared" si="365"/>
        <v>1.0000000000001563E-2</v>
      </c>
    </row>
    <row r="11673" spans="1:24" x14ac:dyDescent="0.2">
      <c r="A11673">
        <v>2013</v>
      </c>
      <c r="B11673">
        <v>6</v>
      </c>
      <c r="C11673" t="s">
        <v>647</v>
      </c>
      <c r="D11673" t="s">
        <v>648</v>
      </c>
      <c r="E11673" t="s">
        <v>29</v>
      </c>
      <c r="F11673" t="s">
        <v>30</v>
      </c>
      <c r="G11673">
        <v>89</v>
      </c>
      <c r="H11673">
        <v>33</v>
      </c>
      <c r="I11673">
        <v>10.31</v>
      </c>
      <c r="J11673">
        <v>2.34</v>
      </c>
      <c r="K11673">
        <v>8.94</v>
      </c>
      <c r="L11673">
        <v>0</v>
      </c>
      <c r="M11673">
        <v>11.41</v>
      </c>
      <c r="N11673">
        <v>0</v>
      </c>
      <c r="O11673">
        <v>0</v>
      </c>
      <c r="P11673">
        <v>2496</v>
      </c>
      <c r="Q11673">
        <v>822</v>
      </c>
      <c r="R11673">
        <v>272</v>
      </c>
      <c r="S11673">
        <v>263</v>
      </c>
      <c r="T11673">
        <v>0</v>
      </c>
      <c r="U11673">
        <v>1139</v>
      </c>
      <c r="W11673">
        <f t="shared" si="364"/>
        <v>33</v>
      </c>
      <c r="X11673">
        <f t="shared" si="365"/>
        <v>0</v>
      </c>
    </row>
    <row r="11674" spans="1:24" x14ac:dyDescent="0.2">
      <c r="A11674">
        <v>2013</v>
      </c>
      <c r="B11674">
        <v>8</v>
      </c>
      <c r="C11674" t="s">
        <v>647</v>
      </c>
      <c r="D11674" t="s">
        <v>648</v>
      </c>
      <c r="E11674" t="s">
        <v>29</v>
      </c>
      <c r="F11674" t="s">
        <v>30</v>
      </c>
      <c r="G11674">
        <v>88</v>
      </c>
      <c r="H11674">
        <v>30</v>
      </c>
      <c r="I11674">
        <v>13.28</v>
      </c>
      <c r="J11674">
        <v>0.1</v>
      </c>
      <c r="K11674">
        <v>4.76</v>
      </c>
      <c r="L11674">
        <v>0</v>
      </c>
      <c r="M11674">
        <v>11.86</v>
      </c>
      <c r="N11674">
        <v>1</v>
      </c>
      <c r="O11674">
        <v>0</v>
      </c>
      <c r="P11674">
        <v>1711</v>
      </c>
      <c r="Q11674">
        <v>699</v>
      </c>
      <c r="R11674">
        <v>18</v>
      </c>
      <c r="S11674">
        <v>257</v>
      </c>
      <c r="T11674">
        <v>0</v>
      </c>
      <c r="U11674">
        <v>737</v>
      </c>
      <c r="W11674">
        <f t="shared" si="364"/>
        <v>30</v>
      </c>
      <c r="X11674">
        <f t="shared" si="365"/>
        <v>0</v>
      </c>
    </row>
    <row r="11675" spans="1:24" x14ac:dyDescent="0.2">
      <c r="A11675">
        <v>2013</v>
      </c>
      <c r="B11675">
        <v>4</v>
      </c>
      <c r="C11675" t="s">
        <v>647</v>
      </c>
      <c r="D11675" t="s">
        <v>648</v>
      </c>
      <c r="E11675" t="s">
        <v>29</v>
      </c>
      <c r="F11675" t="s">
        <v>30</v>
      </c>
      <c r="G11675">
        <v>86</v>
      </c>
      <c r="H11675">
        <v>23</v>
      </c>
      <c r="I11675">
        <v>6.56</v>
      </c>
      <c r="J11675">
        <v>0.67</v>
      </c>
      <c r="K11675">
        <v>4.79</v>
      </c>
      <c r="L11675">
        <v>0</v>
      </c>
      <c r="M11675">
        <v>10.99</v>
      </c>
      <c r="N11675">
        <v>1</v>
      </c>
      <c r="O11675">
        <v>0</v>
      </c>
      <c r="P11675">
        <v>1307</v>
      </c>
      <c r="Q11675">
        <v>250</v>
      </c>
      <c r="R11675">
        <v>201</v>
      </c>
      <c r="S11675">
        <v>256</v>
      </c>
      <c r="T11675">
        <v>0</v>
      </c>
      <c r="U11675">
        <v>600</v>
      </c>
      <c r="W11675">
        <f t="shared" si="364"/>
        <v>23.009999999999998</v>
      </c>
      <c r="X11675">
        <f t="shared" si="365"/>
        <v>9.9999999999980105E-3</v>
      </c>
    </row>
    <row r="11676" spans="1:24" x14ac:dyDescent="0.2">
      <c r="A11676">
        <v>2013</v>
      </c>
      <c r="B11676">
        <v>2</v>
      </c>
      <c r="C11676" t="s">
        <v>503</v>
      </c>
      <c r="D11676" t="s">
        <v>504</v>
      </c>
      <c r="E11676" t="s">
        <v>29</v>
      </c>
      <c r="F11676" t="s">
        <v>30</v>
      </c>
      <c r="G11676">
        <v>84</v>
      </c>
      <c r="H11676">
        <v>3</v>
      </c>
      <c r="I11676">
        <v>2</v>
      </c>
      <c r="J11676">
        <v>0</v>
      </c>
      <c r="K11676">
        <v>0.69</v>
      </c>
      <c r="L11676">
        <v>0</v>
      </c>
      <c r="M11676">
        <v>0.31</v>
      </c>
      <c r="N11676">
        <v>0</v>
      </c>
      <c r="O11676">
        <v>0</v>
      </c>
      <c r="P11676">
        <v>93</v>
      </c>
      <c r="Q11676">
        <v>77</v>
      </c>
      <c r="R11676">
        <v>0</v>
      </c>
      <c r="S11676">
        <v>11</v>
      </c>
      <c r="T11676">
        <v>0</v>
      </c>
      <c r="U11676">
        <v>5</v>
      </c>
      <c r="W11676">
        <f t="shared" si="364"/>
        <v>3</v>
      </c>
      <c r="X11676">
        <f t="shared" si="365"/>
        <v>0</v>
      </c>
    </row>
    <row r="11677" spans="1:24" x14ac:dyDescent="0.2">
      <c r="A11677">
        <v>2013</v>
      </c>
      <c r="B11677">
        <v>7</v>
      </c>
      <c r="C11677" t="s">
        <v>647</v>
      </c>
      <c r="D11677" t="s">
        <v>648</v>
      </c>
      <c r="E11677" t="s">
        <v>29</v>
      </c>
      <c r="F11677" t="s">
        <v>30</v>
      </c>
      <c r="G11677">
        <v>82</v>
      </c>
      <c r="H11677">
        <v>32</v>
      </c>
      <c r="I11677">
        <v>9.11</v>
      </c>
      <c r="J11677">
        <v>1.5</v>
      </c>
      <c r="K11677">
        <v>7.96</v>
      </c>
      <c r="L11677">
        <v>0</v>
      </c>
      <c r="M11677">
        <v>13.43</v>
      </c>
      <c r="N11677">
        <v>1</v>
      </c>
      <c r="O11677">
        <v>0</v>
      </c>
      <c r="P11677">
        <v>1648</v>
      </c>
      <c r="Q11677">
        <v>394</v>
      </c>
      <c r="R11677">
        <v>73</v>
      </c>
      <c r="S11677">
        <v>262</v>
      </c>
      <c r="T11677">
        <v>0</v>
      </c>
      <c r="U11677">
        <v>919</v>
      </c>
      <c r="W11677">
        <f t="shared" ref="W11677:W11740" si="366">SUM(I11677:M11677)</f>
        <v>32</v>
      </c>
      <c r="X11677">
        <f t="shared" ref="X11677:X11740" si="367">W11677-H11677</f>
        <v>0</v>
      </c>
    </row>
    <row r="11678" spans="1:24" x14ac:dyDescent="0.2">
      <c r="A11678">
        <v>2013</v>
      </c>
      <c r="B11678">
        <v>2</v>
      </c>
      <c r="C11678" t="s">
        <v>647</v>
      </c>
      <c r="D11678" t="s">
        <v>648</v>
      </c>
      <c r="E11678" t="s">
        <v>29</v>
      </c>
      <c r="F11678" t="s">
        <v>30</v>
      </c>
      <c r="G11678">
        <v>67</v>
      </c>
      <c r="H11678">
        <v>7</v>
      </c>
      <c r="I11678">
        <v>3.33</v>
      </c>
      <c r="J11678">
        <v>0</v>
      </c>
      <c r="K11678">
        <v>0.85</v>
      </c>
      <c r="L11678">
        <v>0</v>
      </c>
      <c r="M11678">
        <v>2.82</v>
      </c>
      <c r="N11678">
        <v>0</v>
      </c>
      <c r="O11678">
        <v>0</v>
      </c>
      <c r="P11678">
        <v>527</v>
      </c>
      <c r="Q11678">
        <v>231</v>
      </c>
      <c r="R11678">
        <v>0</v>
      </c>
      <c r="S11678">
        <v>26</v>
      </c>
      <c r="T11678">
        <v>0</v>
      </c>
      <c r="U11678">
        <v>270</v>
      </c>
      <c r="W11678">
        <f t="shared" si="366"/>
        <v>7</v>
      </c>
      <c r="X11678">
        <f t="shared" si="367"/>
        <v>0</v>
      </c>
    </row>
    <row r="11679" spans="1:24" x14ac:dyDescent="0.2">
      <c r="A11679">
        <v>2013</v>
      </c>
      <c r="B11679">
        <v>3</v>
      </c>
      <c r="C11679" t="s">
        <v>647</v>
      </c>
      <c r="D11679" t="s">
        <v>648</v>
      </c>
      <c r="E11679" t="s">
        <v>29</v>
      </c>
      <c r="F11679" t="s">
        <v>30</v>
      </c>
      <c r="G11679">
        <v>67</v>
      </c>
      <c r="H11679">
        <v>8</v>
      </c>
      <c r="I11679">
        <v>3.2</v>
      </c>
      <c r="J11679">
        <v>0</v>
      </c>
      <c r="K11679">
        <v>0.42</v>
      </c>
      <c r="L11679">
        <v>0</v>
      </c>
      <c r="M11679">
        <v>4.38</v>
      </c>
      <c r="N11679">
        <v>2</v>
      </c>
      <c r="O11679">
        <v>0</v>
      </c>
      <c r="P11679">
        <v>710</v>
      </c>
      <c r="Q11679">
        <v>181</v>
      </c>
      <c r="R11679">
        <v>0</v>
      </c>
      <c r="S11679">
        <v>10</v>
      </c>
      <c r="T11679">
        <v>0</v>
      </c>
      <c r="U11679">
        <v>519</v>
      </c>
      <c r="W11679">
        <f t="shared" si="366"/>
        <v>8</v>
      </c>
      <c r="X11679">
        <f t="shared" si="367"/>
        <v>0</v>
      </c>
    </row>
    <row r="11680" spans="1:24" x14ac:dyDescent="0.2">
      <c r="A11680">
        <v>2013</v>
      </c>
      <c r="B11680">
        <v>1</v>
      </c>
      <c r="C11680" t="s">
        <v>647</v>
      </c>
      <c r="D11680" t="s">
        <v>648</v>
      </c>
      <c r="E11680" t="s">
        <v>29</v>
      </c>
      <c r="F11680" t="s">
        <v>30</v>
      </c>
      <c r="G11680">
        <v>66</v>
      </c>
      <c r="H11680">
        <v>14</v>
      </c>
      <c r="I11680">
        <v>7.67</v>
      </c>
      <c r="J11680">
        <v>1</v>
      </c>
      <c r="K11680">
        <v>2.7</v>
      </c>
      <c r="L11680">
        <v>0</v>
      </c>
      <c r="M11680">
        <v>2.63</v>
      </c>
      <c r="N11680">
        <v>0</v>
      </c>
      <c r="O11680">
        <v>0</v>
      </c>
      <c r="P11680">
        <v>908</v>
      </c>
      <c r="Q11680">
        <v>422</v>
      </c>
      <c r="R11680">
        <v>108</v>
      </c>
      <c r="S11680">
        <v>77</v>
      </c>
      <c r="T11680">
        <v>0</v>
      </c>
      <c r="U11680">
        <v>301</v>
      </c>
      <c r="W11680">
        <f t="shared" si="366"/>
        <v>14</v>
      </c>
      <c r="X11680">
        <f t="shared" si="367"/>
        <v>0</v>
      </c>
    </row>
    <row r="11681" spans="1:24" x14ac:dyDescent="0.2">
      <c r="A11681">
        <v>2013</v>
      </c>
      <c r="B11681">
        <v>4</v>
      </c>
      <c r="C11681" t="s">
        <v>663</v>
      </c>
      <c r="D11681" t="s">
        <v>664</v>
      </c>
      <c r="E11681" t="s">
        <v>29</v>
      </c>
      <c r="F11681" t="s">
        <v>30</v>
      </c>
      <c r="G11681">
        <v>63</v>
      </c>
      <c r="H11681">
        <v>5</v>
      </c>
      <c r="I11681">
        <v>3</v>
      </c>
      <c r="J11681">
        <v>0</v>
      </c>
      <c r="K11681">
        <v>1</v>
      </c>
      <c r="L11681">
        <v>0</v>
      </c>
      <c r="M11681">
        <v>1</v>
      </c>
      <c r="N11681">
        <v>1</v>
      </c>
      <c r="O11681">
        <v>0</v>
      </c>
      <c r="P11681">
        <v>144</v>
      </c>
      <c r="Q11681">
        <v>92</v>
      </c>
      <c r="R11681">
        <v>0</v>
      </c>
      <c r="S11681">
        <v>19</v>
      </c>
      <c r="T11681">
        <v>0</v>
      </c>
      <c r="U11681">
        <v>33</v>
      </c>
      <c r="W11681">
        <f t="shared" si="366"/>
        <v>5</v>
      </c>
      <c r="X11681">
        <f t="shared" si="367"/>
        <v>0</v>
      </c>
    </row>
    <row r="11682" spans="1:24" x14ac:dyDescent="0.2">
      <c r="A11682">
        <v>2013</v>
      </c>
      <c r="B11682">
        <v>5</v>
      </c>
      <c r="C11682" t="s">
        <v>663</v>
      </c>
      <c r="D11682" t="s">
        <v>664</v>
      </c>
      <c r="E11682" t="s">
        <v>29</v>
      </c>
      <c r="F11682" t="s">
        <v>30</v>
      </c>
      <c r="G11682">
        <v>58</v>
      </c>
      <c r="H11682">
        <v>13</v>
      </c>
      <c r="I11682">
        <v>5.47</v>
      </c>
      <c r="J11682">
        <v>0</v>
      </c>
      <c r="K11682">
        <v>1.53</v>
      </c>
      <c r="L11682">
        <v>0</v>
      </c>
      <c r="M11682">
        <v>6</v>
      </c>
      <c r="N11682">
        <v>1</v>
      </c>
      <c r="O11682">
        <v>0</v>
      </c>
      <c r="P11682">
        <v>517</v>
      </c>
      <c r="Q11682">
        <v>231</v>
      </c>
      <c r="R11682">
        <v>0</v>
      </c>
      <c r="S11682">
        <v>52</v>
      </c>
      <c r="T11682">
        <v>0</v>
      </c>
      <c r="U11682">
        <v>234</v>
      </c>
      <c r="W11682">
        <f t="shared" si="366"/>
        <v>13</v>
      </c>
      <c r="X11682">
        <f t="shared" si="367"/>
        <v>0</v>
      </c>
    </row>
    <row r="11683" spans="1:24" x14ac:dyDescent="0.2">
      <c r="A11683">
        <v>2013</v>
      </c>
      <c r="B11683">
        <v>6</v>
      </c>
      <c r="C11683" t="s">
        <v>663</v>
      </c>
      <c r="D11683" t="s">
        <v>664</v>
      </c>
      <c r="E11683" t="s">
        <v>29</v>
      </c>
      <c r="F11683" t="s">
        <v>30</v>
      </c>
      <c r="G11683">
        <v>55</v>
      </c>
      <c r="H11683">
        <v>16</v>
      </c>
      <c r="I11683">
        <v>8.81</v>
      </c>
      <c r="J11683">
        <v>1.58</v>
      </c>
      <c r="K11683">
        <v>3.18</v>
      </c>
      <c r="L11683">
        <v>0</v>
      </c>
      <c r="M11683">
        <v>2.44</v>
      </c>
      <c r="N11683">
        <v>0</v>
      </c>
      <c r="O11683">
        <v>0</v>
      </c>
      <c r="P11683">
        <v>1289</v>
      </c>
      <c r="Q11683">
        <v>794</v>
      </c>
      <c r="R11683">
        <v>120</v>
      </c>
      <c r="S11683">
        <v>189</v>
      </c>
      <c r="T11683">
        <v>0</v>
      </c>
      <c r="U11683">
        <v>186</v>
      </c>
      <c r="W11683">
        <f t="shared" si="366"/>
        <v>16.010000000000002</v>
      </c>
      <c r="X11683">
        <f t="shared" si="367"/>
        <v>1.0000000000001563E-2</v>
      </c>
    </row>
    <row r="11684" spans="1:24" x14ac:dyDescent="0.2">
      <c r="A11684">
        <v>2013</v>
      </c>
      <c r="B11684">
        <v>6</v>
      </c>
      <c r="C11684" t="s">
        <v>551</v>
      </c>
      <c r="D11684" t="s">
        <v>552</v>
      </c>
      <c r="E11684" t="s">
        <v>29</v>
      </c>
      <c r="F11684" t="s">
        <v>30</v>
      </c>
      <c r="G11684">
        <v>54</v>
      </c>
      <c r="H11684">
        <v>7</v>
      </c>
      <c r="I11684">
        <v>2.1800000000000002</v>
      </c>
      <c r="J11684">
        <v>0</v>
      </c>
      <c r="K11684">
        <v>3.07</v>
      </c>
      <c r="L11684">
        <v>0</v>
      </c>
      <c r="M11684">
        <v>1.75</v>
      </c>
      <c r="N11684">
        <v>1</v>
      </c>
      <c r="O11684">
        <v>0</v>
      </c>
      <c r="P11684">
        <v>195</v>
      </c>
      <c r="Q11684">
        <v>107</v>
      </c>
      <c r="R11684">
        <v>0</v>
      </c>
      <c r="S11684">
        <v>56</v>
      </c>
      <c r="T11684">
        <v>0</v>
      </c>
      <c r="U11684">
        <v>32</v>
      </c>
      <c r="W11684">
        <f t="shared" si="366"/>
        <v>7</v>
      </c>
      <c r="X11684">
        <f t="shared" si="367"/>
        <v>0</v>
      </c>
    </row>
    <row r="11685" spans="1:24" x14ac:dyDescent="0.2">
      <c r="A11685">
        <v>2013</v>
      </c>
      <c r="B11685">
        <v>7</v>
      </c>
      <c r="C11685" t="s">
        <v>663</v>
      </c>
      <c r="D11685" t="s">
        <v>664</v>
      </c>
      <c r="E11685" t="s">
        <v>29</v>
      </c>
      <c r="F11685" t="s">
        <v>30</v>
      </c>
      <c r="G11685">
        <v>53</v>
      </c>
      <c r="H11685">
        <v>16</v>
      </c>
      <c r="I11685">
        <v>6.64</v>
      </c>
      <c r="J11685">
        <v>0</v>
      </c>
      <c r="K11685">
        <v>4.51</v>
      </c>
      <c r="L11685">
        <v>0</v>
      </c>
      <c r="M11685">
        <v>4.8499999999999996</v>
      </c>
      <c r="N11685">
        <v>0</v>
      </c>
      <c r="O11685">
        <v>0</v>
      </c>
      <c r="P11685">
        <v>1033</v>
      </c>
      <c r="Q11685">
        <v>467</v>
      </c>
      <c r="R11685">
        <v>0</v>
      </c>
      <c r="S11685">
        <v>109</v>
      </c>
      <c r="T11685">
        <v>0</v>
      </c>
      <c r="U11685">
        <v>457</v>
      </c>
      <c r="W11685">
        <f t="shared" si="366"/>
        <v>15.999999999999998</v>
      </c>
      <c r="X11685">
        <f t="shared" si="367"/>
        <v>0</v>
      </c>
    </row>
    <row r="11686" spans="1:24" x14ac:dyDescent="0.2">
      <c r="A11686">
        <v>2013</v>
      </c>
      <c r="B11686">
        <v>8</v>
      </c>
      <c r="C11686" t="s">
        <v>551</v>
      </c>
      <c r="D11686" t="s">
        <v>552</v>
      </c>
      <c r="E11686" t="s">
        <v>29</v>
      </c>
      <c r="F11686" t="s">
        <v>30</v>
      </c>
      <c r="G11686">
        <v>51</v>
      </c>
      <c r="H11686">
        <v>7</v>
      </c>
      <c r="I11686">
        <v>2.66</v>
      </c>
      <c r="J11686">
        <v>0</v>
      </c>
      <c r="K11686">
        <v>2.4900000000000002</v>
      </c>
      <c r="L11686">
        <v>0</v>
      </c>
      <c r="M11686">
        <v>1.86</v>
      </c>
      <c r="N11686">
        <v>0</v>
      </c>
      <c r="O11686">
        <v>0</v>
      </c>
      <c r="P11686">
        <v>180</v>
      </c>
      <c r="Q11686">
        <v>90</v>
      </c>
      <c r="R11686">
        <v>0</v>
      </c>
      <c r="S11686">
        <v>54</v>
      </c>
      <c r="T11686">
        <v>0</v>
      </c>
      <c r="U11686">
        <v>36</v>
      </c>
      <c r="W11686">
        <f t="shared" si="366"/>
        <v>7.0100000000000007</v>
      </c>
      <c r="X11686">
        <f t="shared" si="367"/>
        <v>1.0000000000000675E-2</v>
      </c>
    </row>
    <row r="11687" spans="1:24" x14ac:dyDescent="0.2">
      <c r="A11687">
        <v>2013</v>
      </c>
      <c r="B11687">
        <v>8</v>
      </c>
      <c r="C11687" t="s">
        <v>663</v>
      </c>
      <c r="D11687" t="s">
        <v>664</v>
      </c>
      <c r="E11687" t="s">
        <v>29</v>
      </c>
      <c r="F11687" t="s">
        <v>30</v>
      </c>
      <c r="G11687">
        <v>51</v>
      </c>
      <c r="H11687">
        <v>12</v>
      </c>
      <c r="I11687">
        <v>8.4600000000000009</v>
      </c>
      <c r="J11687">
        <v>0</v>
      </c>
      <c r="K11687">
        <v>1.7</v>
      </c>
      <c r="L11687">
        <v>0</v>
      </c>
      <c r="M11687">
        <v>1.84</v>
      </c>
      <c r="N11687">
        <v>1</v>
      </c>
      <c r="O11687">
        <v>0</v>
      </c>
      <c r="P11687">
        <v>569</v>
      </c>
      <c r="Q11687">
        <v>408</v>
      </c>
      <c r="R11687">
        <v>0</v>
      </c>
      <c r="S11687">
        <v>53</v>
      </c>
      <c r="T11687">
        <v>0</v>
      </c>
      <c r="U11687">
        <v>108</v>
      </c>
      <c r="W11687">
        <f t="shared" si="366"/>
        <v>12</v>
      </c>
      <c r="X11687">
        <f t="shared" si="367"/>
        <v>0</v>
      </c>
    </row>
    <row r="11688" spans="1:24" x14ac:dyDescent="0.2">
      <c r="A11688">
        <v>2013</v>
      </c>
      <c r="B11688">
        <v>10</v>
      </c>
      <c r="C11688" t="s">
        <v>663</v>
      </c>
      <c r="D11688" t="s">
        <v>664</v>
      </c>
      <c r="E11688" t="s">
        <v>29</v>
      </c>
      <c r="F11688" t="s">
        <v>30</v>
      </c>
      <c r="G11688">
        <v>44</v>
      </c>
      <c r="H11688">
        <v>9</v>
      </c>
      <c r="I11688">
        <v>4.75</v>
      </c>
      <c r="J11688">
        <v>0</v>
      </c>
      <c r="K11688">
        <v>2.25</v>
      </c>
      <c r="L11688">
        <v>0</v>
      </c>
      <c r="M11688">
        <v>2</v>
      </c>
      <c r="N11688">
        <v>1</v>
      </c>
      <c r="O11688">
        <v>0</v>
      </c>
      <c r="P11688">
        <v>440</v>
      </c>
      <c r="Q11688">
        <v>277</v>
      </c>
      <c r="R11688">
        <v>0</v>
      </c>
      <c r="S11688">
        <v>42</v>
      </c>
      <c r="T11688">
        <v>0</v>
      </c>
      <c r="U11688">
        <v>121</v>
      </c>
      <c r="W11688">
        <f t="shared" si="366"/>
        <v>9</v>
      </c>
      <c r="X11688">
        <f t="shared" si="367"/>
        <v>0</v>
      </c>
    </row>
    <row r="11689" spans="1:24" x14ac:dyDescent="0.2">
      <c r="A11689">
        <v>2013</v>
      </c>
      <c r="B11689">
        <v>11</v>
      </c>
      <c r="C11689" t="s">
        <v>663</v>
      </c>
      <c r="D11689" t="s">
        <v>664</v>
      </c>
      <c r="E11689" t="s">
        <v>29</v>
      </c>
      <c r="F11689" t="s">
        <v>30</v>
      </c>
      <c r="G11689">
        <v>43</v>
      </c>
      <c r="H11689">
        <v>12</v>
      </c>
      <c r="I11689">
        <v>4.92</v>
      </c>
      <c r="J11689">
        <v>1</v>
      </c>
      <c r="K11689">
        <v>2.2999999999999998</v>
      </c>
      <c r="L11689">
        <v>0</v>
      </c>
      <c r="M11689">
        <v>3.79</v>
      </c>
      <c r="N11689">
        <v>0</v>
      </c>
      <c r="O11689">
        <v>0</v>
      </c>
      <c r="P11689">
        <v>867</v>
      </c>
      <c r="Q11689">
        <v>305</v>
      </c>
      <c r="R11689">
        <v>45</v>
      </c>
      <c r="S11689">
        <v>91</v>
      </c>
      <c r="T11689">
        <v>0</v>
      </c>
      <c r="U11689">
        <v>426</v>
      </c>
      <c r="W11689">
        <f t="shared" si="366"/>
        <v>12.009999999999998</v>
      </c>
      <c r="X11689">
        <f t="shared" si="367"/>
        <v>9.9999999999980105E-3</v>
      </c>
    </row>
    <row r="11690" spans="1:24" x14ac:dyDescent="0.2">
      <c r="A11690">
        <v>2013</v>
      </c>
      <c r="B11690">
        <v>7</v>
      </c>
      <c r="C11690" t="s">
        <v>551</v>
      </c>
      <c r="D11690" t="s">
        <v>552</v>
      </c>
      <c r="E11690" t="s">
        <v>29</v>
      </c>
      <c r="F11690" t="s">
        <v>30</v>
      </c>
      <c r="G11690">
        <v>35</v>
      </c>
      <c r="H11690">
        <v>8</v>
      </c>
      <c r="I11690">
        <v>3.63</v>
      </c>
      <c r="J11690">
        <v>0.9</v>
      </c>
      <c r="K11690">
        <v>0.6</v>
      </c>
      <c r="L11690">
        <v>0</v>
      </c>
      <c r="M11690">
        <v>2.87</v>
      </c>
      <c r="N11690">
        <v>3</v>
      </c>
      <c r="O11690">
        <v>0</v>
      </c>
      <c r="P11690">
        <v>349</v>
      </c>
      <c r="Q11690">
        <v>249</v>
      </c>
      <c r="R11690">
        <v>18</v>
      </c>
      <c r="S11690">
        <v>16</v>
      </c>
      <c r="T11690">
        <v>0</v>
      </c>
      <c r="U11690">
        <v>66</v>
      </c>
      <c r="W11690">
        <f t="shared" si="366"/>
        <v>8</v>
      </c>
      <c r="X11690">
        <f t="shared" si="367"/>
        <v>0</v>
      </c>
    </row>
    <row r="11691" spans="1:24" x14ac:dyDescent="0.2">
      <c r="A11691">
        <v>2013</v>
      </c>
      <c r="B11691">
        <v>10</v>
      </c>
      <c r="C11691" t="s">
        <v>551</v>
      </c>
      <c r="D11691" t="s">
        <v>552</v>
      </c>
      <c r="E11691" t="s">
        <v>29</v>
      </c>
      <c r="F11691" t="s">
        <v>30</v>
      </c>
      <c r="G11691">
        <v>34</v>
      </c>
      <c r="H11691">
        <v>5</v>
      </c>
      <c r="I11691">
        <v>2.44</v>
      </c>
      <c r="J11691">
        <v>0</v>
      </c>
      <c r="K11691">
        <v>1.93</v>
      </c>
      <c r="L11691">
        <v>0</v>
      </c>
      <c r="M11691">
        <v>0.62</v>
      </c>
      <c r="N11691">
        <v>0</v>
      </c>
      <c r="O11691">
        <v>0</v>
      </c>
      <c r="P11691">
        <v>350</v>
      </c>
      <c r="Q11691">
        <v>165</v>
      </c>
      <c r="R11691">
        <v>0</v>
      </c>
      <c r="S11691">
        <v>127</v>
      </c>
      <c r="T11691">
        <v>0</v>
      </c>
      <c r="U11691">
        <v>58</v>
      </c>
      <c r="W11691">
        <f t="shared" si="366"/>
        <v>4.99</v>
      </c>
      <c r="X11691">
        <f t="shared" si="367"/>
        <v>-9.9999999999997868E-3</v>
      </c>
    </row>
    <row r="11692" spans="1:24" x14ac:dyDescent="0.2">
      <c r="A11692">
        <v>2013</v>
      </c>
      <c r="B11692">
        <v>9</v>
      </c>
      <c r="C11692" t="s">
        <v>663</v>
      </c>
      <c r="D11692" t="s">
        <v>664</v>
      </c>
      <c r="E11692" t="s">
        <v>29</v>
      </c>
      <c r="F11692" t="s">
        <v>30</v>
      </c>
      <c r="G11692">
        <v>30</v>
      </c>
      <c r="H11692">
        <v>2</v>
      </c>
      <c r="I11692">
        <v>1.88</v>
      </c>
      <c r="J11692">
        <v>0</v>
      </c>
      <c r="K11692">
        <v>0.13</v>
      </c>
      <c r="L11692">
        <v>0</v>
      </c>
      <c r="M11692">
        <v>0</v>
      </c>
      <c r="N11692">
        <v>1</v>
      </c>
      <c r="O11692">
        <v>0</v>
      </c>
      <c r="P11692">
        <v>41</v>
      </c>
      <c r="Q11692">
        <v>39</v>
      </c>
      <c r="R11692">
        <v>0</v>
      </c>
      <c r="S11692">
        <v>2</v>
      </c>
      <c r="T11692">
        <v>0</v>
      </c>
      <c r="U11692">
        <v>0</v>
      </c>
      <c r="W11692">
        <f t="shared" si="366"/>
        <v>2.0099999999999998</v>
      </c>
      <c r="X11692">
        <f t="shared" si="367"/>
        <v>9.9999999999997868E-3</v>
      </c>
    </row>
    <row r="11693" spans="1:24" x14ac:dyDescent="0.2">
      <c r="A11693">
        <v>2013</v>
      </c>
      <c r="B11693">
        <v>5</v>
      </c>
      <c r="C11693" t="s">
        <v>489</v>
      </c>
      <c r="D11693" t="s">
        <v>490</v>
      </c>
      <c r="E11693" t="s">
        <v>29</v>
      </c>
      <c r="F11693" t="s">
        <v>30</v>
      </c>
      <c r="G11693">
        <v>27</v>
      </c>
      <c r="H11693">
        <v>0</v>
      </c>
      <c r="I11693">
        <v>0</v>
      </c>
      <c r="J11693">
        <v>0</v>
      </c>
      <c r="K11693">
        <v>0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>
        <v>0</v>
      </c>
      <c r="R11693">
        <v>0</v>
      </c>
      <c r="S11693">
        <v>0</v>
      </c>
      <c r="T11693">
        <v>0</v>
      </c>
      <c r="U11693">
        <v>0</v>
      </c>
      <c r="W11693">
        <f t="shared" si="366"/>
        <v>0</v>
      </c>
      <c r="X11693">
        <f t="shared" si="367"/>
        <v>0</v>
      </c>
    </row>
    <row r="11694" spans="1:24" x14ac:dyDescent="0.2">
      <c r="A11694">
        <v>2013</v>
      </c>
      <c r="B11694">
        <v>9</v>
      </c>
      <c r="C11694" t="s">
        <v>551</v>
      </c>
      <c r="D11694" t="s">
        <v>552</v>
      </c>
      <c r="E11694" t="s">
        <v>29</v>
      </c>
      <c r="F11694" t="s">
        <v>30</v>
      </c>
      <c r="G11694">
        <v>26</v>
      </c>
      <c r="H11694">
        <v>4</v>
      </c>
      <c r="I11694">
        <v>2.37</v>
      </c>
      <c r="J11694">
        <v>0.77</v>
      </c>
      <c r="K11694">
        <v>0.26</v>
      </c>
      <c r="L11694">
        <v>0</v>
      </c>
      <c r="M11694">
        <v>0.6</v>
      </c>
      <c r="N11694">
        <v>0</v>
      </c>
      <c r="O11694">
        <v>0</v>
      </c>
      <c r="P11694">
        <v>263</v>
      </c>
      <c r="Q11694">
        <v>171</v>
      </c>
      <c r="R11694">
        <v>61</v>
      </c>
      <c r="S11694">
        <v>22</v>
      </c>
      <c r="T11694">
        <v>0</v>
      </c>
      <c r="U11694">
        <v>9</v>
      </c>
      <c r="W11694">
        <f t="shared" si="366"/>
        <v>4</v>
      </c>
      <c r="X11694">
        <f t="shared" si="367"/>
        <v>0</v>
      </c>
    </row>
    <row r="11695" spans="1:24" x14ac:dyDescent="0.2">
      <c r="A11695">
        <v>2013</v>
      </c>
      <c r="B11695">
        <v>6</v>
      </c>
      <c r="C11695" t="s">
        <v>489</v>
      </c>
      <c r="D11695" t="s">
        <v>490</v>
      </c>
      <c r="E11695" t="s">
        <v>29</v>
      </c>
      <c r="F11695" t="s">
        <v>30</v>
      </c>
      <c r="G11695">
        <v>23</v>
      </c>
      <c r="H11695">
        <v>0</v>
      </c>
      <c r="I11695">
        <v>0</v>
      </c>
      <c r="J11695">
        <v>0</v>
      </c>
      <c r="K11695">
        <v>0</v>
      </c>
      <c r="L11695">
        <v>0</v>
      </c>
      <c r="M11695">
        <v>0</v>
      </c>
      <c r="N11695">
        <v>1</v>
      </c>
      <c r="O11695">
        <v>0</v>
      </c>
      <c r="P11695">
        <v>0</v>
      </c>
      <c r="Q11695">
        <v>0</v>
      </c>
      <c r="R11695">
        <v>0</v>
      </c>
      <c r="S11695">
        <v>0</v>
      </c>
      <c r="T11695">
        <v>0</v>
      </c>
      <c r="U11695">
        <v>0</v>
      </c>
      <c r="W11695">
        <f t="shared" si="366"/>
        <v>0</v>
      </c>
      <c r="X11695">
        <f t="shared" si="367"/>
        <v>0</v>
      </c>
    </row>
    <row r="11696" spans="1:24" x14ac:dyDescent="0.2">
      <c r="A11696">
        <v>2013</v>
      </c>
      <c r="B11696">
        <v>8</v>
      </c>
      <c r="C11696" t="s">
        <v>489</v>
      </c>
      <c r="D11696" t="s">
        <v>490</v>
      </c>
      <c r="E11696" t="s">
        <v>29</v>
      </c>
      <c r="F11696" t="s">
        <v>30</v>
      </c>
      <c r="G11696">
        <v>22</v>
      </c>
      <c r="H11696">
        <v>2</v>
      </c>
      <c r="I11696">
        <v>1</v>
      </c>
      <c r="J11696">
        <v>0</v>
      </c>
      <c r="K11696">
        <v>0</v>
      </c>
      <c r="L11696">
        <v>0</v>
      </c>
      <c r="M11696">
        <v>1</v>
      </c>
      <c r="N11696">
        <v>0</v>
      </c>
      <c r="O11696">
        <v>0</v>
      </c>
      <c r="P11696">
        <v>116</v>
      </c>
      <c r="Q11696">
        <v>38</v>
      </c>
      <c r="R11696">
        <v>0</v>
      </c>
      <c r="S11696">
        <v>0</v>
      </c>
      <c r="T11696">
        <v>0</v>
      </c>
      <c r="U11696">
        <v>78</v>
      </c>
      <c r="W11696">
        <f t="shared" si="366"/>
        <v>2</v>
      </c>
      <c r="X11696">
        <f t="shared" si="367"/>
        <v>0</v>
      </c>
    </row>
    <row r="11697" spans="1:24" x14ac:dyDescent="0.2">
      <c r="A11697">
        <v>2013</v>
      </c>
      <c r="B11697">
        <v>7</v>
      </c>
      <c r="C11697" t="s">
        <v>489</v>
      </c>
      <c r="D11697" t="s">
        <v>490</v>
      </c>
      <c r="E11697" t="s">
        <v>29</v>
      </c>
      <c r="F11697" t="s">
        <v>30</v>
      </c>
      <c r="G11697">
        <v>20</v>
      </c>
      <c r="H11697">
        <v>1</v>
      </c>
      <c r="I11697">
        <v>0</v>
      </c>
      <c r="J11697">
        <v>0</v>
      </c>
      <c r="K11697">
        <v>1</v>
      </c>
      <c r="L11697">
        <v>0</v>
      </c>
      <c r="M11697">
        <v>0</v>
      </c>
      <c r="N11697">
        <v>0</v>
      </c>
      <c r="O11697">
        <v>0</v>
      </c>
      <c r="P11697">
        <v>37</v>
      </c>
      <c r="Q11697">
        <v>0</v>
      </c>
      <c r="R11697">
        <v>0</v>
      </c>
      <c r="S11697">
        <v>37</v>
      </c>
      <c r="T11697">
        <v>0</v>
      </c>
      <c r="U11697">
        <v>0</v>
      </c>
      <c r="W11697">
        <f t="shared" si="366"/>
        <v>1</v>
      </c>
      <c r="X11697">
        <f t="shared" si="367"/>
        <v>0</v>
      </c>
    </row>
    <row r="11698" spans="1:24" x14ac:dyDescent="0.2">
      <c r="A11698">
        <v>2013</v>
      </c>
      <c r="B11698">
        <v>4</v>
      </c>
      <c r="C11698" t="s">
        <v>489</v>
      </c>
      <c r="D11698" t="s">
        <v>490</v>
      </c>
      <c r="E11698" t="s">
        <v>29</v>
      </c>
      <c r="F11698" t="s">
        <v>30</v>
      </c>
      <c r="G11698">
        <v>2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>
        <v>0</v>
      </c>
      <c r="R11698">
        <v>0</v>
      </c>
      <c r="S11698">
        <v>0</v>
      </c>
      <c r="T11698">
        <v>0</v>
      </c>
      <c r="U11698">
        <v>0</v>
      </c>
      <c r="W11698">
        <f t="shared" si="366"/>
        <v>0</v>
      </c>
      <c r="X11698">
        <f t="shared" si="367"/>
        <v>0</v>
      </c>
    </row>
    <row r="11699" spans="1:24" x14ac:dyDescent="0.2">
      <c r="A11699">
        <v>2013</v>
      </c>
      <c r="B11699">
        <v>5</v>
      </c>
      <c r="C11699" t="s">
        <v>551</v>
      </c>
      <c r="D11699" t="s">
        <v>552</v>
      </c>
      <c r="E11699" t="s">
        <v>29</v>
      </c>
      <c r="F11699" t="s">
        <v>30</v>
      </c>
      <c r="G11699">
        <v>17</v>
      </c>
      <c r="H11699">
        <v>2</v>
      </c>
      <c r="I11699">
        <v>1.79</v>
      </c>
      <c r="J11699">
        <v>0</v>
      </c>
      <c r="K11699">
        <v>0.21</v>
      </c>
      <c r="L11699">
        <v>0</v>
      </c>
      <c r="M11699">
        <v>0</v>
      </c>
      <c r="N11699">
        <v>0</v>
      </c>
      <c r="O11699">
        <v>0</v>
      </c>
      <c r="P11699">
        <v>43</v>
      </c>
      <c r="Q11699">
        <v>39</v>
      </c>
      <c r="R11699">
        <v>0</v>
      </c>
      <c r="S11699">
        <v>4</v>
      </c>
      <c r="T11699">
        <v>0</v>
      </c>
      <c r="U11699">
        <v>0</v>
      </c>
      <c r="W11699">
        <f t="shared" si="366"/>
        <v>2</v>
      </c>
      <c r="X11699">
        <f t="shared" si="367"/>
        <v>0</v>
      </c>
    </row>
    <row r="11700" spans="1:24" x14ac:dyDescent="0.2">
      <c r="A11700">
        <v>2013</v>
      </c>
      <c r="B11700">
        <v>11</v>
      </c>
      <c r="C11700" t="s">
        <v>489</v>
      </c>
      <c r="D11700" t="s">
        <v>490</v>
      </c>
      <c r="E11700" t="s">
        <v>29</v>
      </c>
      <c r="F11700" t="s">
        <v>30</v>
      </c>
      <c r="G11700">
        <v>16</v>
      </c>
      <c r="H11700">
        <v>4</v>
      </c>
      <c r="I11700">
        <v>0.19</v>
      </c>
      <c r="J11700">
        <v>0.19</v>
      </c>
      <c r="K11700">
        <v>2.15</v>
      </c>
      <c r="L11700">
        <v>0</v>
      </c>
      <c r="M11700">
        <v>1.47</v>
      </c>
      <c r="N11700">
        <v>0</v>
      </c>
      <c r="O11700">
        <v>0</v>
      </c>
      <c r="P11700">
        <v>111</v>
      </c>
      <c r="Q11700">
        <v>5</v>
      </c>
      <c r="R11700">
        <v>3</v>
      </c>
      <c r="S11700">
        <v>58</v>
      </c>
      <c r="T11700">
        <v>0</v>
      </c>
      <c r="U11700">
        <v>45</v>
      </c>
      <c r="W11700">
        <f t="shared" si="366"/>
        <v>4</v>
      </c>
      <c r="X11700">
        <f t="shared" si="367"/>
        <v>0</v>
      </c>
    </row>
    <row r="11701" spans="1:24" x14ac:dyDescent="0.2">
      <c r="A11701">
        <v>2013</v>
      </c>
      <c r="B11701">
        <v>11</v>
      </c>
      <c r="C11701" t="s">
        <v>551</v>
      </c>
      <c r="D11701" t="s">
        <v>552</v>
      </c>
      <c r="E11701" t="s">
        <v>29</v>
      </c>
      <c r="F11701" t="s">
        <v>30</v>
      </c>
      <c r="G11701">
        <v>8</v>
      </c>
      <c r="H11701">
        <v>1</v>
      </c>
      <c r="I11701">
        <v>0</v>
      </c>
      <c r="J11701">
        <v>0</v>
      </c>
      <c r="K11701">
        <v>1</v>
      </c>
      <c r="L11701">
        <v>0</v>
      </c>
      <c r="M11701">
        <v>0</v>
      </c>
      <c r="N11701">
        <v>0</v>
      </c>
      <c r="O11701">
        <v>0</v>
      </c>
      <c r="P11701">
        <v>20</v>
      </c>
      <c r="Q11701">
        <v>0</v>
      </c>
      <c r="R11701">
        <v>0</v>
      </c>
      <c r="S11701">
        <v>20</v>
      </c>
      <c r="T11701">
        <v>0</v>
      </c>
      <c r="U11701">
        <v>0</v>
      </c>
      <c r="W11701">
        <f t="shared" si="366"/>
        <v>1</v>
      </c>
      <c r="X11701">
        <f t="shared" si="367"/>
        <v>0</v>
      </c>
    </row>
    <row r="11702" spans="1:24" x14ac:dyDescent="0.2">
      <c r="A11702">
        <v>2013</v>
      </c>
      <c r="B11702">
        <v>4</v>
      </c>
      <c r="C11702" t="s">
        <v>551</v>
      </c>
      <c r="D11702" t="s">
        <v>552</v>
      </c>
      <c r="E11702" t="s">
        <v>29</v>
      </c>
      <c r="F11702" t="s">
        <v>30</v>
      </c>
      <c r="G11702">
        <v>5</v>
      </c>
      <c r="H11702">
        <v>2</v>
      </c>
      <c r="I11702">
        <v>0.63</v>
      </c>
      <c r="J11702">
        <v>0</v>
      </c>
      <c r="K11702">
        <v>1.1399999999999999</v>
      </c>
      <c r="L11702">
        <v>0</v>
      </c>
      <c r="M11702">
        <v>0.23</v>
      </c>
      <c r="N11702">
        <v>0</v>
      </c>
      <c r="O11702">
        <v>0</v>
      </c>
      <c r="P11702">
        <v>128</v>
      </c>
      <c r="Q11702">
        <v>19</v>
      </c>
      <c r="R11702">
        <v>0</v>
      </c>
      <c r="S11702">
        <v>83</v>
      </c>
      <c r="T11702">
        <v>0</v>
      </c>
      <c r="U11702">
        <v>26</v>
      </c>
      <c r="W11702">
        <f t="shared" si="366"/>
        <v>2</v>
      </c>
      <c r="X11702">
        <f t="shared" si="367"/>
        <v>0</v>
      </c>
    </row>
    <row r="11703" spans="1:24" x14ac:dyDescent="0.2">
      <c r="A11703">
        <v>2013</v>
      </c>
      <c r="B11703">
        <v>9</v>
      </c>
      <c r="C11703" t="s">
        <v>489</v>
      </c>
      <c r="D11703" t="s">
        <v>490</v>
      </c>
      <c r="E11703" t="s">
        <v>29</v>
      </c>
      <c r="F11703" t="s">
        <v>30</v>
      </c>
      <c r="G11703">
        <v>5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W11703">
        <f t="shared" si="366"/>
        <v>0</v>
      </c>
      <c r="X11703">
        <f t="shared" si="367"/>
        <v>0</v>
      </c>
    </row>
    <row r="11704" spans="1:24" x14ac:dyDescent="0.2">
      <c r="A11704">
        <v>2013</v>
      </c>
      <c r="B11704">
        <v>2</v>
      </c>
      <c r="C11704" t="s">
        <v>551</v>
      </c>
      <c r="D11704" t="s">
        <v>552</v>
      </c>
      <c r="E11704" t="s">
        <v>29</v>
      </c>
      <c r="F11704" t="s">
        <v>30</v>
      </c>
      <c r="G11704">
        <v>2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W11704">
        <f t="shared" si="366"/>
        <v>0</v>
      </c>
      <c r="X11704">
        <f t="shared" si="367"/>
        <v>0</v>
      </c>
    </row>
    <row r="11705" spans="1:24" x14ac:dyDescent="0.2">
      <c r="A11705">
        <v>2013</v>
      </c>
      <c r="B11705">
        <v>1</v>
      </c>
      <c r="C11705" t="s">
        <v>551</v>
      </c>
      <c r="D11705" t="s">
        <v>552</v>
      </c>
      <c r="E11705" t="s">
        <v>29</v>
      </c>
      <c r="F11705" t="s">
        <v>30</v>
      </c>
      <c r="G11705">
        <v>1</v>
      </c>
      <c r="H11705">
        <v>0</v>
      </c>
      <c r="I11705">
        <v>0</v>
      </c>
      <c r="J11705">
        <v>0</v>
      </c>
      <c r="K11705">
        <v>0</v>
      </c>
      <c r="L11705">
        <v>0</v>
      </c>
      <c r="M11705">
        <v>0</v>
      </c>
      <c r="N11705">
        <v>0</v>
      </c>
      <c r="O11705">
        <v>0</v>
      </c>
      <c r="P11705">
        <v>0</v>
      </c>
      <c r="Q11705">
        <v>0</v>
      </c>
      <c r="R11705">
        <v>0</v>
      </c>
      <c r="S11705">
        <v>0</v>
      </c>
      <c r="T11705">
        <v>0</v>
      </c>
      <c r="U11705">
        <v>0</v>
      </c>
      <c r="W11705">
        <f t="shared" si="366"/>
        <v>0</v>
      </c>
      <c r="X11705">
        <f t="shared" si="367"/>
        <v>0</v>
      </c>
    </row>
    <row r="11706" spans="1:24" x14ac:dyDescent="0.2">
      <c r="A11706">
        <v>2013</v>
      </c>
      <c r="B11706">
        <v>3</v>
      </c>
      <c r="C11706" t="s">
        <v>551</v>
      </c>
      <c r="D11706" t="s">
        <v>552</v>
      </c>
      <c r="E11706" t="s">
        <v>29</v>
      </c>
      <c r="F11706" t="s">
        <v>30</v>
      </c>
      <c r="G11706">
        <v>1</v>
      </c>
      <c r="H11706">
        <v>0</v>
      </c>
      <c r="I11706">
        <v>0</v>
      </c>
      <c r="J11706">
        <v>0</v>
      </c>
      <c r="K11706">
        <v>0</v>
      </c>
      <c r="L11706">
        <v>0</v>
      </c>
      <c r="M11706">
        <v>0</v>
      </c>
      <c r="N11706">
        <v>0</v>
      </c>
      <c r="O11706">
        <v>0</v>
      </c>
      <c r="P11706">
        <v>0</v>
      </c>
      <c r="Q11706">
        <v>0</v>
      </c>
      <c r="R11706">
        <v>0</v>
      </c>
      <c r="S11706">
        <v>0</v>
      </c>
      <c r="T11706">
        <v>0</v>
      </c>
      <c r="U11706">
        <v>0</v>
      </c>
      <c r="W11706">
        <f t="shared" si="366"/>
        <v>0</v>
      </c>
      <c r="X11706">
        <f t="shared" si="367"/>
        <v>0</v>
      </c>
    </row>
    <row r="11707" spans="1:24" x14ac:dyDescent="0.2">
      <c r="A11707">
        <v>2013</v>
      </c>
      <c r="B11707">
        <v>8</v>
      </c>
      <c r="C11707" t="s">
        <v>489</v>
      </c>
      <c r="D11707" t="s">
        <v>490</v>
      </c>
      <c r="E11707" t="s">
        <v>495</v>
      </c>
      <c r="F11707" t="s">
        <v>496</v>
      </c>
      <c r="G11707">
        <v>14</v>
      </c>
      <c r="H11707">
        <v>5</v>
      </c>
      <c r="I11707">
        <v>0.56000000000000005</v>
      </c>
      <c r="J11707">
        <v>0</v>
      </c>
      <c r="K11707">
        <v>1.86</v>
      </c>
      <c r="L11707">
        <v>0</v>
      </c>
      <c r="M11707">
        <v>2.58</v>
      </c>
      <c r="N11707">
        <v>0</v>
      </c>
      <c r="O11707">
        <v>0</v>
      </c>
      <c r="P11707">
        <v>434</v>
      </c>
      <c r="Q11707">
        <v>48</v>
      </c>
      <c r="R11707">
        <v>0</v>
      </c>
      <c r="S11707">
        <v>104</v>
      </c>
      <c r="T11707">
        <v>0</v>
      </c>
      <c r="U11707">
        <v>282</v>
      </c>
      <c r="W11707">
        <f t="shared" si="366"/>
        <v>5</v>
      </c>
      <c r="X11707">
        <f t="shared" si="367"/>
        <v>0</v>
      </c>
    </row>
    <row r="11708" spans="1:24" x14ac:dyDescent="0.2">
      <c r="A11708">
        <v>2013</v>
      </c>
      <c r="B11708">
        <v>7</v>
      </c>
      <c r="C11708" t="s">
        <v>489</v>
      </c>
      <c r="D11708" t="s">
        <v>490</v>
      </c>
      <c r="E11708" t="s">
        <v>495</v>
      </c>
      <c r="F11708" t="s">
        <v>496</v>
      </c>
      <c r="G11708">
        <v>13</v>
      </c>
      <c r="H11708">
        <v>2</v>
      </c>
      <c r="I11708">
        <v>0.05</v>
      </c>
      <c r="J11708">
        <v>0</v>
      </c>
      <c r="K11708">
        <v>0.56000000000000005</v>
      </c>
      <c r="L11708">
        <v>0</v>
      </c>
      <c r="M11708">
        <v>1.4</v>
      </c>
      <c r="N11708">
        <v>0</v>
      </c>
      <c r="O11708">
        <v>0</v>
      </c>
      <c r="P11708">
        <v>84</v>
      </c>
      <c r="Q11708">
        <v>3</v>
      </c>
      <c r="R11708">
        <v>0</v>
      </c>
      <c r="S11708">
        <v>13</v>
      </c>
      <c r="T11708">
        <v>0</v>
      </c>
      <c r="U11708">
        <v>68</v>
      </c>
      <c r="W11708">
        <f t="shared" si="366"/>
        <v>2.0099999999999998</v>
      </c>
      <c r="X11708">
        <f t="shared" si="367"/>
        <v>9.9999999999997868E-3</v>
      </c>
    </row>
    <row r="11709" spans="1:24" x14ac:dyDescent="0.2">
      <c r="A11709">
        <v>2013</v>
      </c>
      <c r="B11709">
        <v>6</v>
      </c>
      <c r="C11709" t="s">
        <v>489</v>
      </c>
      <c r="D11709" t="s">
        <v>490</v>
      </c>
      <c r="E11709" t="s">
        <v>495</v>
      </c>
      <c r="F11709" t="s">
        <v>496</v>
      </c>
      <c r="G11709">
        <v>12</v>
      </c>
      <c r="H11709">
        <v>4</v>
      </c>
      <c r="I11709">
        <v>1.63</v>
      </c>
      <c r="J11709">
        <v>0</v>
      </c>
      <c r="K11709">
        <v>2.37</v>
      </c>
      <c r="L11709">
        <v>0</v>
      </c>
      <c r="M11709">
        <v>0</v>
      </c>
      <c r="N11709">
        <v>0</v>
      </c>
      <c r="O11709">
        <v>0</v>
      </c>
      <c r="P11709">
        <v>137</v>
      </c>
      <c r="Q11709">
        <v>65</v>
      </c>
      <c r="R11709">
        <v>0</v>
      </c>
      <c r="S11709">
        <v>72</v>
      </c>
      <c r="T11709">
        <v>0</v>
      </c>
      <c r="U11709">
        <v>0</v>
      </c>
      <c r="W11709">
        <f t="shared" si="366"/>
        <v>4</v>
      </c>
      <c r="X11709">
        <f t="shared" si="367"/>
        <v>0</v>
      </c>
    </row>
    <row r="11710" spans="1:24" x14ac:dyDescent="0.2">
      <c r="A11710">
        <v>2013</v>
      </c>
      <c r="B11710">
        <v>5</v>
      </c>
      <c r="C11710" t="s">
        <v>489</v>
      </c>
      <c r="D11710" t="s">
        <v>490</v>
      </c>
      <c r="E11710" t="s">
        <v>495</v>
      </c>
      <c r="F11710" t="s">
        <v>496</v>
      </c>
      <c r="G11710">
        <v>10</v>
      </c>
      <c r="H11710">
        <v>3</v>
      </c>
      <c r="I11710">
        <v>1.03</v>
      </c>
      <c r="J11710">
        <v>0</v>
      </c>
      <c r="K11710">
        <v>0.99</v>
      </c>
      <c r="L11710">
        <v>0</v>
      </c>
      <c r="M11710">
        <v>0.98</v>
      </c>
      <c r="N11710">
        <v>0</v>
      </c>
      <c r="O11710">
        <v>0</v>
      </c>
      <c r="P11710">
        <v>276</v>
      </c>
      <c r="Q11710">
        <v>155</v>
      </c>
      <c r="R11710">
        <v>0</v>
      </c>
      <c r="S11710">
        <v>44</v>
      </c>
      <c r="T11710">
        <v>0</v>
      </c>
      <c r="U11710">
        <v>77</v>
      </c>
      <c r="W11710">
        <f t="shared" si="366"/>
        <v>3</v>
      </c>
      <c r="X11710">
        <f t="shared" si="367"/>
        <v>0</v>
      </c>
    </row>
    <row r="11711" spans="1:24" x14ac:dyDescent="0.2">
      <c r="A11711">
        <v>2013</v>
      </c>
      <c r="B11711">
        <v>1</v>
      </c>
      <c r="C11711" t="s">
        <v>489</v>
      </c>
      <c r="D11711" t="s">
        <v>490</v>
      </c>
      <c r="E11711" t="s">
        <v>495</v>
      </c>
      <c r="F11711" t="s">
        <v>496</v>
      </c>
      <c r="G11711">
        <v>10</v>
      </c>
      <c r="H11711">
        <v>3</v>
      </c>
      <c r="I11711">
        <v>0.5</v>
      </c>
      <c r="J11711">
        <v>0</v>
      </c>
      <c r="K11711">
        <v>1.87</v>
      </c>
      <c r="L11711">
        <v>0</v>
      </c>
      <c r="M11711">
        <v>0.63</v>
      </c>
      <c r="N11711">
        <v>0</v>
      </c>
      <c r="O11711">
        <v>0</v>
      </c>
      <c r="P11711">
        <v>72</v>
      </c>
      <c r="Q11711">
        <v>14</v>
      </c>
      <c r="R11711">
        <v>0</v>
      </c>
      <c r="S11711">
        <v>42</v>
      </c>
      <c r="T11711">
        <v>0</v>
      </c>
      <c r="U11711">
        <v>16</v>
      </c>
      <c r="W11711">
        <f t="shared" si="366"/>
        <v>3</v>
      </c>
      <c r="X11711">
        <f t="shared" si="367"/>
        <v>0</v>
      </c>
    </row>
    <row r="11712" spans="1:24" x14ac:dyDescent="0.2">
      <c r="A11712">
        <v>2013</v>
      </c>
      <c r="B11712">
        <v>2</v>
      </c>
      <c r="C11712" t="s">
        <v>489</v>
      </c>
      <c r="D11712" t="s">
        <v>490</v>
      </c>
      <c r="E11712" t="s">
        <v>495</v>
      </c>
      <c r="F11712" t="s">
        <v>496</v>
      </c>
      <c r="G11712">
        <v>8</v>
      </c>
      <c r="H11712">
        <v>3</v>
      </c>
      <c r="I11712">
        <v>1.99</v>
      </c>
      <c r="J11712">
        <v>0</v>
      </c>
      <c r="K11712">
        <v>0.5</v>
      </c>
      <c r="L11712">
        <v>0</v>
      </c>
      <c r="M11712">
        <v>0.51</v>
      </c>
      <c r="N11712">
        <v>0</v>
      </c>
      <c r="O11712">
        <v>0</v>
      </c>
      <c r="P11712">
        <v>177</v>
      </c>
      <c r="Q11712">
        <v>117</v>
      </c>
      <c r="R11712">
        <v>0</v>
      </c>
      <c r="S11712">
        <v>32</v>
      </c>
      <c r="T11712">
        <v>0</v>
      </c>
      <c r="U11712">
        <v>28</v>
      </c>
      <c r="W11712">
        <f t="shared" si="366"/>
        <v>3</v>
      </c>
      <c r="X11712">
        <f t="shared" si="367"/>
        <v>0</v>
      </c>
    </row>
    <row r="11713" spans="1:24" x14ac:dyDescent="0.2">
      <c r="A11713">
        <v>2013</v>
      </c>
      <c r="B11713">
        <v>3</v>
      </c>
      <c r="C11713" t="s">
        <v>489</v>
      </c>
      <c r="D11713" t="s">
        <v>490</v>
      </c>
      <c r="E11713" t="s">
        <v>495</v>
      </c>
      <c r="F11713" t="s">
        <v>496</v>
      </c>
      <c r="G11713">
        <v>8</v>
      </c>
      <c r="H11713">
        <v>2</v>
      </c>
      <c r="I11713">
        <v>0.6</v>
      </c>
      <c r="J11713">
        <v>0</v>
      </c>
      <c r="K11713">
        <v>1.4</v>
      </c>
      <c r="L11713">
        <v>0</v>
      </c>
      <c r="M11713">
        <v>0</v>
      </c>
      <c r="N11713">
        <v>0</v>
      </c>
      <c r="O11713">
        <v>0</v>
      </c>
      <c r="P11713">
        <v>59</v>
      </c>
      <c r="Q11713">
        <v>24</v>
      </c>
      <c r="R11713">
        <v>0</v>
      </c>
      <c r="S11713">
        <v>35</v>
      </c>
      <c r="T11713">
        <v>0</v>
      </c>
      <c r="U11713">
        <v>0</v>
      </c>
      <c r="W11713">
        <f t="shared" si="366"/>
        <v>2</v>
      </c>
      <c r="X11713">
        <f t="shared" si="367"/>
        <v>0</v>
      </c>
    </row>
    <row r="11714" spans="1:24" x14ac:dyDescent="0.2">
      <c r="A11714">
        <v>2013</v>
      </c>
      <c r="B11714">
        <v>4</v>
      </c>
      <c r="C11714" t="s">
        <v>489</v>
      </c>
      <c r="D11714" t="s">
        <v>490</v>
      </c>
      <c r="E11714" t="s">
        <v>495</v>
      </c>
      <c r="F11714" t="s">
        <v>496</v>
      </c>
      <c r="G11714">
        <v>5</v>
      </c>
      <c r="H11714">
        <v>1</v>
      </c>
      <c r="I11714">
        <v>0</v>
      </c>
      <c r="J11714">
        <v>0</v>
      </c>
      <c r="K11714">
        <v>0.14000000000000001</v>
      </c>
      <c r="L11714">
        <v>0</v>
      </c>
      <c r="M11714">
        <v>0.86</v>
      </c>
      <c r="N11714">
        <v>0</v>
      </c>
      <c r="O11714">
        <v>0</v>
      </c>
      <c r="P11714">
        <v>70</v>
      </c>
      <c r="Q11714">
        <v>0</v>
      </c>
      <c r="R11714">
        <v>0</v>
      </c>
      <c r="S11714">
        <v>10</v>
      </c>
      <c r="T11714">
        <v>0</v>
      </c>
      <c r="U11714">
        <v>60</v>
      </c>
      <c r="W11714">
        <f t="shared" si="366"/>
        <v>1</v>
      </c>
      <c r="X11714">
        <f t="shared" si="367"/>
        <v>0</v>
      </c>
    </row>
    <row r="11715" spans="1:24" x14ac:dyDescent="0.2">
      <c r="A11715">
        <v>2013</v>
      </c>
      <c r="B11715">
        <v>9</v>
      </c>
      <c r="C11715" t="s">
        <v>489</v>
      </c>
      <c r="D11715" t="s">
        <v>490</v>
      </c>
      <c r="E11715" t="s">
        <v>495</v>
      </c>
      <c r="F11715" t="s">
        <v>496</v>
      </c>
      <c r="G11715">
        <v>3</v>
      </c>
      <c r="H11715">
        <v>1</v>
      </c>
      <c r="I11715">
        <v>0.41</v>
      </c>
      <c r="J11715">
        <v>0</v>
      </c>
      <c r="K11715">
        <v>0.1</v>
      </c>
      <c r="L11715">
        <v>0</v>
      </c>
      <c r="M11715">
        <v>0.48</v>
      </c>
      <c r="N11715">
        <v>0</v>
      </c>
      <c r="O11715">
        <v>0</v>
      </c>
      <c r="P11715">
        <v>29</v>
      </c>
      <c r="Q11715">
        <v>12</v>
      </c>
      <c r="R11715">
        <v>0</v>
      </c>
      <c r="S11715">
        <v>3</v>
      </c>
      <c r="T11715">
        <v>0</v>
      </c>
      <c r="U11715">
        <v>14</v>
      </c>
      <c r="W11715">
        <f t="shared" si="366"/>
        <v>0.99</v>
      </c>
      <c r="X11715">
        <f t="shared" si="367"/>
        <v>-1.0000000000000009E-2</v>
      </c>
    </row>
    <row r="11716" spans="1:24" x14ac:dyDescent="0.2">
      <c r="A11716">
        <v>2013</v>
      </c>
      <c r="B11716">
        <v>8</v>
      </c>
      <c r="C11716" t="s">
        <v>551</v>
      </c>
      <c r="D11716" t="s">
        <v>552</v>
      </c>
      <c r="E11716" t="s">
        <v>651</v>
      </c>
      <c r="F11716" t="s">
        <v>652</v>
      </c>
      <c r="G11716">
        <v>89</v>
      </c>
      <c r="H11716">
        <v>8</v>
      </c>
      <c r="I11716">
        <v>2.41</v>
      </c>
      <c r="J11716">
        <v>0.56000000000000005</v>
      </c>
      <c r="K11716">
        <v>3.73</v>
      </c>
      <c r="L11716">
        <v>0</v>
      </c>
      <c r="M11716">
        <v>1.29</v>
      </c>
      <c r="N11716">
        <v>0</v>
      </c>
      <c r="O11716">
        <v>0</v>
      </c>
      <c r="P11716">
        <v>579</v>
      </c>
      <c r="Q11716">
        <v>105</v>
      </c>
      <c r="R11716">
        <v>74</v>
      </c>
      <c r="S11716">
        <v>221</v>
      </c>
      <c r="T11716">
        <v>0</v>
      </c>
      <c r="U11716">
        <v>179</v>
      </c>
      <c r="W11716">
        <f t="shared" si="366"/>
        <v>7.99</v>
      </c>
      <c r="X11716">
        <f t="shared" si="367"/>
        <v>-9.9999999999997868E-3</v>
      </c>
    </row>
    <row r="11717" spans="1:24" x14ac:dyDescent="0.2">
      <c r="A11717">
        <v>2013</v>
      </c>
      <c r="B11717">
        <v>5</v>
      </c>
      <c r="C11717" t="s">
        <v>551</v>
      </c>
      <c r="D11717" t="s">
        <v>552</v>
      </c>
      <c r="E11717" t="s">
        <v>651</v>
      </c>
      <c r="F11717" t="s">
        <v>652</v>
      </c>
      <c r="G11717">
        <v>89</v>
      </c>
      <c r="H11717">
        <v>10</v>
      </c>
      <c r="I11717">
        <v>1.79</v>
      </c>
      <c r="J11717">
        <v>0.79</v>
      </c>
      <c r="K11717">
        <v>2.17</v>
      </c>
      <c r="L11717">
        <v>0</v>
      </c>
      <c r="M11717">
        <v>5.25</v>
      </c>
      <c r="N11717">
        <v>1</v>
      </c>
      <c r="O11717">
        <v>3</v>
      </c>
      <c r="P11717">
        <v>455</v>
      </c>
      <c r="Q11717">
        <v>69</v>
      </c>
      <c r="R11717">
        <v>100</v>
      </c>
      <c r="S11717">
        <v>91</v>
      </c>
      <c r="T11717">
        <v>0</v>
      </c>
      <c r="U11717">
        <v>195</v>
      </c>
      <c r="W11717">
        <f t="shared" si="366"/>
        <v>10</v>
      </c>
      <c r="X11717">
        <f t="shared" si="367"/>
        <v>0</v>
      </c>
    </row>
    <row r="11718" spans="1:24" x14ac:dyDescent="0.2">
      <c r="A11718">
        <v>2013</v>
      </c>
      <c r="B11718">
        <v>10</v>
      </c>
      <c r="C11718" t="s">
        <v>551</v>
      </c>
      <c r="D11718" t="s">
        <v>552</v>
      </c>
      <c r="E11718" t="s">
        <v>651</v>
      </c>
      <c r="F11718" t="s">
        <v>652</v>
      </c>
      <c r="G11718">
        <v>89</v>
      </c>
      <c r="H11718">
        <v>8</v>
      </c>
      <c r="I11718">
        <v>2</v>
      </c>
      <c r="J11718">
        <v>2</v>
      </c>
      <c r="K11718">
        <v>1.19</v>
      </c>
      <c r="L11718">
        <v>0</v>
      </c>
      <c r="M11718">
        <v>2.81</v>
      </c>
      <c r="N11718">
        <v>1</v>
      </c>
      <c r="O11718">
        <v>1</v>
      </c>
      <c r="P11718">
        <v>309</v>
      </c>
      <c r="Q11718">
        <v>64</v>
      </c>
      <c r="R11718">
        <v>60</v>
      </c>
      <c r="S11718">
        <v>52</v>
      </c>
      <c r="T11718">
        <v>0</v>
      </c>
      <c r="U11718">
        <v>133</v>
      </c>
      <c r="W11718">
        <f t="shared" si="366"/>
        <v>8</v>
      </c>
      <c r="X11718">
        <f t="shared" si="367"/>
        <v>0</v>
      </c>
    </row>
    <row r="11719" spans="1:24" x14ac:dyDescent="0.2">
      <c r="A11719">
        <v>2013</v>
      </c>
      <c r="B11719">
        <v>7</v>
      </c>
      <c r="C11719" t="s">
        <v>551</v>
      </c>
      <c r="D11719" t="s">
        <v>552</v>
      </c>
      <c r="E11719" t="s">
        <v>651</v>
      </c>
      <c r="F11719" t="s">
        <v>652</v>
      </c>
      <c r="G11719">
        <v>89</v>
      </c>
      <c r="H11719">
        <v>11</v>
      </c>
      <c r="I11719">
        <v>4.8</v>
      </c>
      <c r="J11719">
        <v>0</v>
      </c>
      <c r="K11719">
        <v>1.1200000000000001</v>
      </c>
      <c r="L11719">
        <v>0</v>
      </c>
      <c r="M11719">
        <v>5.08</v>
      </c>
      <c r="N11719">
        <v>2</v>
      </c>
      <c r="O11719">
        <v>1</v>
      </c>
      <c r="P11719">
        <v>616</v>
      </c>
      <c r="Q11719">
        <v>335</v>
      </c>
      <c r="R11719">
        <v>0</v>
      </c>
      <c r="S11719">
        <v>26</v>
      </c>
      <c r="T11719">
        <v>0</v>
      </c>
      <c r="U11719">
        <v>255</v>
      </c>
      <c r="W11719">
        <f t="shared" si="366"/>
        <v>11</v>
      </c>
      <c r="X11719">
        <f t="shared" si="367"/>
        <v>0</v>
      </c>
    </row>
    <row r="11720" spans="1:24" x14ac:dyDescent="0.2">
      <c r="A11720">
        <v>2013</v>
      </c>
      <c r="B11720">
        <v>3</v>
      </c>
      <c r="C11720" t="s">
        <v>551</v>
      </c>
      <c r="D11720" t="s">
        <v>552</v>
      </c>
      <c r="E11720" t="s">
        <v>651</v>
      </c>
      <c r="F11720" t="s">
        <v>652</v>
      </c>
      <c r="G11720">
        <v>88</v>
      </c>
      <c r="H11720">
        <v>12</v>
      </c>
      <c r="I11720">
        <v>3.13</v>
      </c>
      <c r="J11720">
        <v>0.92</v>
      </c>
      <c r="K11720">
        <v>3.28</v>
      </c>
      <c r="L11720">
        <v>0</v>
      </c>
      <c r="M11720">
        <v>4.67</v>
      </c>
      <c r="N11720">
        <v>1</v>
      </c>
      <c r="O11720">
        <v>1</v>
      </c>
      <c r="P11720">
        <v>462</v>
      </c>
      <c r="Q11720">
        <v>83</v>
      </c>
      <c r="R11720">
        <v>38</v>
      </c>
      <c r="S11720">
        <v>103</v>
      </c>
      <c r="T11720">
        <v>0</v>
      </c>
      <c r="U11720">
        <v>238</v>
      </c>
      <c r="W11720">
        <f t="shared" si="366"/>
        <v>12</v>
      </c>
      <c r="X11720">
        <f t="shared" si="367"/>
        <v>0</v>
      </c>
    </row>
    <row r="11721" spans="1:24" x14ac:dyDescent="0.2">
      <c r="A11721">
        <v>2013</v>
      </c>
      <c r="B11721">
        <v>11</v>
      </c>
      <c r="C11721" t="s">
        <v>551</v>
      </c>
      <c r="D11721" t="s">
        <v>552</v>
      </c>
      <c r="E11721" t="s">
        <v>651</v>
      </c>
      <c r="F11721" t="s">
        <v>652</v>
      </c>
      <c r="G11721">
        <v>86</v>
      </c>
      <c r="H11721">
        <v>5</v>
      </c>
      <c r="I11721">
        <v>3.86</v>
      </c>
      <c r="J11721">
        <v>0</v>
      </c>
      <c r="K11721">
        <v>0.14000000000000001</v>
      </c>
      <c r="L11721">
        <v>0</v>
      </c>
      <c r="M11721">
        <v>1</v>
      </c>
      <c r="N11721">
        <v>1</v>
      </c>
      <c r="O11721">
        <v>2</v>
      </c>
      <c r="P11721">
        <v>586</v>
      </c>
      <c r="Q11721">
        <v>546</v>
      </c>
      <c r="R11721">
        <v>0</v>
      </c>
      <c r="S11721">
        <v>3</v>
      </c>
      <c r="T11721">
        <v>0</v>
      </c>
      <c r="U11721">
        <v>37</v>
      </c>
      <c r="W11721">
        <f t="shared" si="366"/>
        <v>5</v>
      </c>
      <c r="X11721">
        <f t="shared" si="367"/>
        <v>0</v>
      </c>
    </row>
    <row r="11722" spans="1:24" x14ac:dyDescent="0.2">
      <c r="A11722">
        <v>2013</v>
      </c>
      <c r="B11722">
        <v>4</v>
      </c>
      <c r="C11722" t="s">
        <v>551</v>
      </c>
      <c r="D11722" t="s">
        <v>552</v>
      </c>
      <c r="E11722" t="s">
        <v>651</v>
      </c>
      <c r="F11722" t="s">
        <v>652</v>
      </c>
      <c r="G11722">
        <v>86</v>
      </c>
      <c r="H11722">
        <v>8</v>
      </c>
      <c r="I11722">
        <v>4.13</v>
      </c>
      <c r="J11722">
        <v>1</v>
      </c>
      <c r="K11722">
        <v>1.4</v>
      </c>
      <c r="L11722">
        <v>0</v>
      </c>
      <c r="M11722">
        <v>1.48</v>
      </c>
      <c r="N11722">
        <v>4</v>
      </c>
      <c r="O11722">
        <v>1</v>
      </c>
      <c r="P11722">
        <v>505</v>
      </c>
      <c r="Q11722">
        <v>374</v>
      </c>
      <c r="R11722">
        <v>20</v>
      </c>
      <c r="S11722">
        <v>56</v>
      </c>
      <c r="T11722">
        <v>0</v>
      </c>
      <c r="U11722">
        <v>55</v>
      </c>
      <c r="W11722">
        <f t="shared" si="366"/>
        <v>8.01</v>
      </c>
      <c r="X11722">
        <f t="shared" si="367"/>
        <v>9.9999999999997868E-3</v>
      </c>
    </row>
    <row r="11723" spans="1:24" x14ac:dyDescent="0.2">
      <c r="A11723">
        <v>2013</v>
      </c>
      <c r="B11723">
        <v>9</v>
      </c>
      <c r="C11723" t="s">
        <v>551</v>
      </c>
      <c r="D11723" t="s">
        <v>552</v>
      </c>
      <c r="E11723" t="s">
        <v>651</v>
      </c>
      <c r="F11723" t="s">
        <v>652</v>
      </c>
      <c r="G11723">
        <v>85</v>
      </c>
      <c r="H11723">
        <v>9</v>
      </c>
      <c r="I11723">
        <v>0.63</v>
      </c>
      <c r="J11723">
        <v>4</v>
      </c>
      <c r="K11723">
        <v>2.57</v>
      </c>
      <c r="L11723">
        <v>0</v>
      </c>
      <c r="M11723">
        <v>1.81</v>
      </c>
      <c r="N11723">
        <v>1</v>
      </c>
      <c r="O11723">
        <v>0</v>
      </c>
      <c r="P11723">
        <v>816</v>
      </c>
      <c r="Q11723">
        <v>10</v>
      </c>
      <c r="R11723">
        <v>688</v>
      </c>
      <c r="S11723">
        <v>72</v>
      </c>
      <c r="T11723">
        <v>0</v>
      </c>
      <c r="U11723">
        <v>46</v>
      </c>
      <c r="W11723">
        <f t="shared" si="366"/>
        <v>9.01</v>
      </c>
      <c r="X11723">
        <f t="shared" si="367"/>
        <v>9.9999999999997868E-3</v>
      </c>
    </row>
    <row r="11724" spans="1:24" x14ac:dyDescent="0.2">
      <c r="A11724">
        <v>2013</v>
      </c>
      <c r="B11724">
        <v>6</v>
      </c>
      <c r="C11724" t="s">
        <v>551</v>
      </c>
      <c r="D11724" t="s">
        <v>552</v>
      </c>
      <c r="E11724" t="s">
        <v>651</v>
      </c>
      <c r="F11724" t="s">
        <v>652</v>
      </c>
      <c r="G11724">
        <v>85</v>
      </c>
      <c r="H11724">
        <v>10</v>
      </c>
      <c r="I11724">
        <v>1</v>
      </c>
      <c r="J11724">
        <v>1.47</v>
      </c>
      <c r="K11724">
        <v>1.23</v>
      </c>
      <c r="L11724">
        <v>0</v>
      </c>
      <c r="M11724">
        <v>6.3</v>
      </c>
      <c r="N11724">
        <v>4</v>
      </c>
      <c r="O11724">
        <v>2</v>
      </c>
      <c r="P11724">
        <v>327</v>
      </c>
      <c r="Q11724">
        <v>48</v>
      </c>
      <c r="R11724">
        <v>23</v>
      </c>
      <c r="S11724">
        <v>28</v>
      </c>
      <c r="T11724">
        <v>0</v>
      </c>
      <c r="U11724">
        <v>228</v>
      </c>
      <c r="W11724">
        <f t="shared" si="366"/>
        <v>10</v>
      </c>
      <c r="X11724">
        <f t="shared" si="367"/>
        <v>0</v>
      </c>
    </row>
    <row r="11725" spans="1:24" x14ac:dyDescent="0.2">
      <c r="A11725">
        <v>2013</v>
      </c>
      <c r="B11725">
        <v>2</v>
      </c>
      <c r="C11725" t="s">
        <v>551</v>
      </c>
      <c r="D11725" t="s">
        <v>552</v>
      </c>
      <c r="E11725" t="s">
        <v>651</v>
      </c>
      <c r="F11725" t="s">
        <v>652</v>
      </c>
      <c r="G11725">
        <v>80</v>
      </c>
      <c r="H11725">
        <v>12</v>
      </c>
      <c r="I11725">
        <v>2.39</v>
      </c>
      <c r="J11725">
        <v>0.11</v>
      </c>
      <c r="K11725">
        <v>7.35</v>
      </c>
      <c r="L11725">
        <v>0</v>
      </c>
      <c r="M11725">
        <v>2.15</v>
      </c>
      <c r="N11725">
        <v>0</v>
      </c>
      <c r="O11725">
        <v>1</v>
      </c>
      <c r="P11725">
        <v>483</v>
      </c>
      <c r="Q11725">
        <v>107</v>
      </c>
      <c r="R11725">
        <v>4</v>
      </c>
      <c r="S11725">
        <v>240</v>
      </c>
      <c r="T11725">
        <v>0</v>
      </c>
      <c r="U11725">
        <v>132</v>
      </c>
      <c r="W11725">
        <f t="shared" si="366"/>
        <v>12</v>
      </c>
      <c r="X11725">
        <f t="shared" si="367"/>
        <v>0</v>
      </c>
    </row>
    <row r="11726" spans="1:24" x14ac:dyDescent="0.2">
      <c r="A11726">
        <v>2013</v>
      </c>
      <c r="B11726">
        <v>1</v>
      </c>
      <c r="C11726" t="s">
        <v>551</v>
      </c>
      <c r="D11726" t="s">
        <v>552</v>
      </c>
      <c r="E11726" t="s">
        <v>651</v>
      </c>
      <c r="F11726" t="s">
        <v>652</v>
      </c>
      <c r="G11726">
        <v>80</v>
      </c>
      <c r="H11726">
        <v>12</v>
      </c>
      <c r="I11726">
        <v>2.27</v>
      </c>
      <c r="J11726">
        <v>2.11</v>
      </c>
      <c r="K11726">
        <v>4.07</v>
      </c>
      <c r="L11726">
        <v>0</v>
      </c>
      <c r="M11726">
        <v>3.55</v>
      </c>
      <c r="N11726">
        <v>5</v>
      </c>
      <c r="O11726">
        <v>1</v>
      </c>
      <c r="P11726">
        <v>549</v>
      </c>
      <c r="Q11726">
        <v>122</v>
      </c>
      <c r="R11726">
        <v>141</v>
      </c>
      <c r="S11726">
        <v>139</v>
      </c>
      <c r="T11726">
        <v>0</v>
      </c>
      <c r="U11726">
        <v>147</v>
      </c>
      <c r="W11726">
        <f t="shared" si="366"/>
        <v>12</v>
      </c>
      <c r="X11726">
        <f t="shared" si="367"/>
        <v>0</v>
      </c>
    </row>
    <row r="11727" spans="1:24" x14ac:dyDescent="0.2">
      <c r="A11727">
        <v>2013</v>
      </c>
      <c r="B11727">
        <v>10</v>
      </c>
      <c r="C11727" t="s">
        <v>415</v>
      </c>
      <c r="D11727" t="s">
        <v>416</v>
      </c>
      <c r="E11727" t="s">
        <v>185</v>
      </c>
      <c r="F11727" t="s">
        <v>186</v>
      </c>
      <c r="G11727">
        <v>606</v>
      </c>
      <c r="H11727">
        <v>125</v>
      </c>
      <c r="I11727">
        <v>43.43</v>
      </c>
      <c r="J11727">
        <v>0</v>
      </c>
      <c r="K11727">
        <v>25.24</v>
      </c>
      <c r="L11727">
        <v>0</v>
      </c>
      <c r="M11727">
        <v>56.33</v>
      </c>
      <c r="N11727">
        <v>6</v>
      </c>
      <c r="O11727">
        <v>0</v>
      </c>
      <c r="P11727">
        <v>6777</v>
      </c>
      <c r="Q11727">
        <v>2708</v>
      </c>
      <c r="R11727">
        <v>0</v>
      </c>
      <c r="S11727">
        <v>1024</v>
      </c>
      <c r="T11727">
        <v>0</v>
      </c>
      <c r="U11727">
        <v>3045</v>
      </c>
      <c r="W11727">
        <f t="shared" si="366"/>
        <v>125</v>
      </c>
      <c r="X11727">
        <f t="shared" si="367"/>
        <v>0</v>
      </c>
    </row>
    <row r="11728" spans="1:24" x14ac:dyDescent="0.2">
      <c r="A11728">
        <v>2013</v>
      </c>
      <c r="B11728">
        <v>7</v>
      </c>
      <c r="C11728" t="s">
        <v>415</v>
      </c>
      <c r="D11728" t="s">
        <v>416</v>
      </c>
      <c r="E11728" t="s">
        <v>185</v>
      </c>
      <c r="F11728" t="s">
        <v>186</v>
      </c>
      <c r="G11728">
        <v>551</v>
      </c>
      <c r="H11728">
        <v>198</v>
      </c>
      <c r="I11728">
        <v>62.77</v>
      </c>
      <c r="J11728">
        <v>3.52</v>
      </c>
      <c r="K11728">
        <v>53.93</v>
      </c>
      <c r="L11728">
        <v>0</v>
      </c>
      <c r="M11728">
        <v>77.78</v>
      </c>
      <c r="N11728">
        <v>19</v>
      </c>
      <c r="O11728">
        <v>2</v>
      </c>
      <c r="P11728">
        <v>14516</v>
      </c>
      <c r="Q11728">
        <v>4901</v>
      </c>
      <c r="R11728">
        <v>408</v>
      </c>
      <c r="S11728">
        <v>2624</v>
      </c>
      <c r="T11728">
        <v>0</v>
      </c>
      <c r="U11728">
        <v>6583</v>
      </c>
      <c r="W11728">
        <f t="shared" si="366"/>
        <v>198</v>
      </c>
      <c r="X11728">
        <f t="shared" si="367"/>
        <v>0</v>
      </c>
    </row>
    <row r="11729" spans="1:24" x14ac:dyDescent="0.2">
      <c r="A11729">
        <v>2013</v>
      </c>
      <c r="B11729">
        <v>9</v>
      </c>
      <c r="C11729" t="s">
        <v>415</v>
      </c>
      <c r="D11729" t="s">
        <v>416</v>
      </c>
      <c r="E11729" t="s">
        <v>185</v>
      </c>
      <c r="F11729" t="s">
        <v>186</v>
      </c>
      <c r="G11729">
        <v>549</v>
      </c>
      <c r="H11729">
        <v>95</v>
      </c>
      <c r="I11729">
        <v>37.03</v>
      </c>
      <c r="J11729">
        <v>1.71</v>
      </c>
      <c r="K11729">
        <v>28.53</v>
      </c>
      <c r="L11729">
        <v>0</v>
      </c>
      <c r="M11729">
        <v>27.74</v>
      </c>
      <c r="N11729">
        <v>11</v>
      </c>
      <c r="O11729">
        <v>1</v>
      </c>
      <c r="P11729">
        <v>5567</v>
      </c>
      <c r="Q11729">
        <v>2558</v>
      </c>
      <c r="R11729">
        <v>224</v>
      </c>
      <c r="S11729">
        <v>1200</v>
      </c>
      <c r="T11729">
        <v>0</v>
      </c>
      <c r="U11729">
        <v>1585</v>
      </c>
      <c r="W11729">
        <f t="shared" si="366"/>
        <v>95.01</v>
      </c>
      <c r="X11729">
        <f t="shared" si="367"/>
        <v>1.0000000000005116E-2</v>
      </c>
    </row>
    <row r="11730" spans="1:24" x14ac:dyDescent="0.2">
      <c r="A11730">
        <v>2013</v>
      </c>
      <c r="B11730">
        <v>11</v>
      </c>
      <c r="C11730" t="s">
        <v>415</v>
      </c>
      <c r="D11730" t="s">
        <v>416</v>
      </c>
      <c r="E11730" t="s">
        <v>185</v>
      </c>
      <c r="F11730" t="s">
        <v>186</v>
      </c>
      <c r="G11730">
        <v>527</v>
      </c>
      <c r="H11730">
        <v>135</v>
      </c>
      <c r="I11730">
        <v>38.270000000000003</v>
      </c>
      <c r="J11730">
        <v>1.57</v>
      </c>
      <c r="K11730">
        <v>37.78</v>
      </c>
      <c r="L11730">
        <v>0</v>
      </c>
      <c r="M11730">
        <v>57.39</v>
      </c>
      <c r="N11730">
        <v>7</v>
      </c>
      <c r="O11730">
        <v>0</v>
      </c>
      <c r="P11730">
        <v>7145</v>
      </c>
      <c r="Q11730">
        <v>2518</v>
      </c>
      <c r="R11730">
        <v>60</v>
      </c>
      <c r="S11730">
        <v>1363</v>
      </c>
      <c r="T11730">
        <v>0</v>
      </c>
      <c r="U11730">
        <v>3204</v>
      </c>
      <c r="W11730">
        <f t="shared" si="366"/>
        <v>135.01</v>
      </c>
      <c r="X11730">
        <f t="shared" si="367"/>
        <v>9.9999999999909051E-3</v>
      </c>
    </row>
    <row r="11731" spans="1:24" x14ac:dyDescent="0.2">
      <c r="A11731">
        <v>2013</v>
      </c>
      <c r="B11731">
        <v>8</v>
      </c>
      <c r="C11731" t="s">
        <v>415</v>
      </c>
      <c r="D11731" t="s">
        <v>416</v>
      </c>
      <c r="E11731" t="s">
        <v>185</v>
      </c>
      <c r="F11731" t="s">
        <v>186</v>
      </c>
      <c r="G11731">
        <v>502</v>
      </c>
      <c r="H11731">
        <v>119</v>
      </c>
      <c r="I11731">
        <v>36.630000000000003</v>
      </c>
      <c r="J11731">
        <v>0.23</v>
      </c>
      <c r="K11731">
        <v>35.770000000000003</v>
      </c>
      <c r="L11731">
        <v>0</v>
      </c>
      <c r="M11731">
        <v>46.36</v>
      </c>
      <c r="N11731">
        <v>11</v>
      </c>
      <c r="O11731">
        <v>1</v>
      </c>
      <c r="P11731">
        <v>6661</v>
      </c>
      <c r="Q11731">
        <v>2265</v>
      </c>
      <c r="R11731">
        <v>15</v>
      </c>
      <c r="S11731">
        <v>1777</v>
      </c>
      <c r="T11731">
        <v>0</v>
      </c>
      <c r="U11731">
        <v>2604</v>
      </c>
      <c r="W11731">
        <f t="shared" si="366"/>
        <v>118.99</v>
      </c>
      <c r="X11731">
        <f t="shared" si="367"/>
        <v>-1.0000000000005116E-2</v>
      </c>
    </row>
    <row r="11732" spans="1:24" x14ac:dyDescent="0.2">
      <c r="A11732">
        <v>2013</v>
      </c>
      <c r="B11732">
        <v>6</v>
      </c>
      <c r="C11732" t="s">
        <v>415</v>
      </c>
      <c r="D11732" t="s">
        <v>416</v>
      </c>
      <c r="E11732" t="s">
        <v>185</v>
      </c>
      <c r="F11732" t="s">
        <v>186</v>
      </c>
      <c r="G11732">
        <v>475</v>
      </c>
      <c r="H11732">
        <v>188</v>
      </c>
      <c r="I11732">
        <v>50.36</v>
      </c>
      <c r="J11732">
        <v>6.96</v>
      </c>
      <c r="K11732">
        <v>44.42</v>
      </c>
      <c r="L11732">
        <v>0</v>
      </c>
      <c r="M11732">
        <v>86.26</v>
      </c>
      <c r="N11732">
        <v>19</v>
      </c>
      <c r="O11732">
        <v>2</v>
      </c>
      <c r="P11732">
        <v>15717</v>
      </c>
      <c r="Q11732">
        <v>4898</v>
      </c>
      <c r="R11732">
        <v>1160</v>
      </c>
      <c r="S11732">
        <v>2451</v>
      </c>
      <c r="T11732">
        <v>0</v>
      </c>
      <c r="U11732">
        <v>7208</v>
      </c>
      <c r="W11732">
        <f t="shared" si="366"/>
        <v>188</v>
      </c>
      <c r="X11732">
        <f t="shared" si="367"/>
        <v>0</v>
      </c>
    </row>
    <row r="11733" spans="1:24" x14ac:dyDescent="0.2">
      <c r="A11733">
        <v>2013</v>
      </c>
      <c r="B11733">
        <v>4</v>
      </c>
      <c r="C11733" t="s">
        <v>415</v>
      </c>
      <c r="D11733" t="s">
        <v>416</v>
      </c>
      <c r="E11733" t="s">
        <v>185</v>
      </c>
      <c r="F11733" t="s">
        <v>186</v>
      </c>
      <c r="G11733">
        <v>442</v>
      </c>
      <c r="H11733">
        <v>154</v>
      </c>
      <c r="I11733">
        <v>52.06</v>
      </c>
      <c r="J11733">
        <v>0.39</v>
      </c>
      <c r="K11733">
        <v>28.91</v>
      </c>
      <c r="L11733">
        <v>0</v>
      </c>
      <c r="M11733">
        <v>72.64</v>
      </c>
      <c r="N11733">
        <v>15</v>
      </c>
      <c r="O11733">
        <v>2</v>
      </c>
      <c r="P11733">
        <v>11618</v>
      </c>
      <c r="Q11733">
        <v>4409</v>
      </c>
      <c r="R11733">
        <v>69</v>
      </c>
      <c r="S11733">
        <v>1361</v>
      </c>
      <c r="T11733">
        <v>0</v>
      </c>
      <c r="U11733">
        <v>5779</v>
      </c>
      <c r="W11733">
        <f t="shared" si="366"/>
        <v>154</v>
      </c>
      <c r="X11733">
        <f t="shared" si="367"/>
        <v>0</v>
      </c>
    </row>
    <row r="11734" spans="1:24" x14ac:dyDescent="0.2">
      <c r="A11734">
        <v>2013</v>
      </c>
      <c r="B11734">
        <v>1</v>
      </c>
      <c r="C11734" t="s">
        <v>415</v>
      </c>
      <c r="D11734" t="s">
        <v>416</v>
      </c>
      <c r="E11734" t="s">
        <v>185</v>
      </c>
      <c r="F11734" t="s">
        <v>186</v>
      </c>
      <c r="G11734">
        <v>437</v>
      </c>
      <c r="H11734">
        <v>160</v>
      </c>
      <c r="I11734">
        <v>63.45</v>
      </c>
      <c r="J11734">
        <v>2.64</v>
      </c>
      <c r="K11734">
        <v>38.01</v>
      </c>
      <c r="L11734">
        <v>0.82</v>
      </c>
      <c r="M11734">
        <v>55.09</v>
      </c>
      <c r="N11734">
        <v>6</v>
      </c>
      <c r="O11734">
        <v>1</v>
      </c>
      <c r="P11734">
        <v>11429</v>
      </c>
      <c r="Q11734">
        <v>4354</v>
      </c>
      <c r="R11734">
        <v>111</v>
      </c>
      <c r="S11734">
        <v>2526</v>
      </c>
      <c r="T11734">
        <v>54</v>
      </c>
      <c r="U11734">
        <v>4384</v>
      </c>
      <c r="W11734">
        <f t="shared" si="366"/>
        <v>160.01</v>
      </c>
      <c r="X11734">
        <f t="shared" si="367"/>
        <v>9.9999999999909051E-3</v>
      </c>
    </row>
    <row r="11735" spans="1:24" x14ac:dyDescent="0.2">
      <c r="A11735">
        <v>2013</v>
      </c>
      <c r="B11735">
        <v>5</v>
      </c>
      <c r="C11735" t="s">
        <v>415</v>
      </c>
      <c r="D11735" t="s">
        <v>416</v>
      </c>
      <c r="E11735" t="s">
        <v>185</v>
      </c>
      <c r="F11735" t="s">
        <v>186</v>
      </c>
      <c r="G11735">
        <v>436</v>
      </c>
      <c r="H11735">
        <v>138</v>
      </c>
      <c r="I11735">
        <v>42.6</v>
      </c>
      <c r="J11735">
        <v>0.83</v>
      </c>
      <c r="K11735">
        <v>41.28</v>
      </c>
      <c r="L11735">
        <v>0</v>
      </c>
      <c r="M11735">
        <v>53.29</v>
      </c>
      <c r="N11735">
        <v>15</v>
      </c>
      <c r="O11735">
        <v>0</v>
      </c>
      <c r="P11735">
        <v>8061</v>
      </c>
      <c r="Q11735">
        <v>3124</v>
      </c>
      <c r="R11735">
        <v>101</v>
      </c>
      <c r="S11735">
        <v>1817</v>
      </c>
      <c r="T11735">
        <v>0</v>
      </c>
      <c r="U11735">
        <v>3019</v>
      </c>
      <c r="W11735">
        <f t="shared" si="366"/>
        <v>138</v>
      </c>
      <c r="X11735">
        <f t="shared" si="367"/>
        <v>0</v>
      </c>
    </row>
    <row r="11736" spans="1:24" x14ac:dyDescent="0.2">
      <c r="A11736">
        <v>2013</v>
      </c>
      <c r="B11736">
        <v>2</v>
      </c>
      <c r="C11736" t="s">
        <v>415</v>
      </c>
      <c r="D11736" t="s">
        <v>416</v>
      </c>
      <c r="E11736" t="s">
        <v>185</v>
      </c>
      <c r="F11736" t="s">
        <v>186</v>
      </c>
      <c r="G11736">
        <v>392</v>
      </c>
      <c r="H11736">
        <v>152</v>
      </c>
      <c r="I11736">
        <v>54.68</v>
      </c>
      <c r="J11736">
        <v>1.81</v>
      </c>
      <c r="K11736">
        <v>32.729999999999997</v>
      </c>
      <c r="L11736">
        <v>0</v>
      </c>
      <c r="M11736">
        <v>62.78</v>
      </c>
      <c r="N11736">
        <v>5</v>
      </c>
      <c r="O11736">
        <v>0</v>
      </c>
      <c r="P11736">
        <v>9642</v>
      </c>
      <c r="Q11736">
        <v>4365</v>
      </c>
      <c r="R11736">
        <v>117</v>
      </c>
      <c r="S11736">
        <v>1303</v>
      </c>
      <c r="T11736">
        <v>0</v>
      </c>
      <c r="U11736">
        <v>3857</v>
      </c>
      <c r="W11736">
        <f t="shared" si="366"/>
        <v>152</v>
      </c>
      <c r="X11736">
        <f t="shared" si="367"/>
        <v>0</v>
      </c>
    </row>
    <row r="11737" spans="1:24" x14ac:dyDescent="0.2">
      <c r="A11737">
        <v>2013</v>
      </c>
      <c r="B11737">
        <v>3</v>
      </c>
      <c r="C11737" t="s">
        <v>415</v>
      </c>
      <c r="D11737" t="s">
        <v>416</v>
      </c>
      <c r="E11737" t="s">
        <v>185</v>
      </c>
      <c r="F11737" t="s">
        <v>186</v>
      </c>
      <c r="G11737">
        <v>379</v>
      </c>
      <c r="H11737">
        <v>143</v>
      </c>
      <c r="I11737">
        <v>54.67</v>
      </c>
      <c r="J11737">
        <v>1.31</v>
      </c>
      <c r="K11737">
        <v>35.97</v>
      </c>
      <c r="L11737">
        <v>0</v>
      </c>
      <c r="M11737">
        <v>51.06</v>
      </c>
      <c r="N11737">
        <v>11</v>
      </c>
      <c r="O11737">
        <v>1</v>
      </c>
      <c r="P11737">
        <v>10543</v>
      </c>
      <c r="Q11737">
        <v>4401</v>
      </c>
      <c r="R11737">
        <v>211</v>
      </c>
      <c r="S11737">
        <v>1924</v>
      </c>
      <c r="T11737">
        <v>0</v>
      </c>
      <c r="U11737">
        <v>4007</v>
      </c>
      <c r="W11737">
        <f t="shared" si="366"/>
        <v>143.01</v>
      </c>
      <c r="X11737">
        <f t="shared" si="367"/>
        <v>9.9999999999909051E-3</v>
      </c>
    </row>
    <row r="11738" spans="1:24" x14ac:dyDescent="0.2">
      <c r="A11738">
        <v>2013</v>
      </c>
      <c r="B11738">
        <v>7</v>
      </c>
      <c r="C11738" t="s">
        <v>371</v>
      </c>
      <c r="D11738" t="s">
        <v>372</v>
      </c>
      <c r="E11738" t="s">
        <v>185</v>
      </c>
      <c r="F11738" t="s">
        <v>186</v>
      </c>
      <c r="G11738">
        <v>268</v>
      </c>
      <c r="H11738">
        <v>69</v>
      </c>
      <c r="I11738">
        <v>25.84</v>
      </c>
      <c r="J11738">
        <v>2.69</v>
      </c>
      <c r="K11738">
        <v>12.36</v>
      </c>
      <c r="L11738">
        <v>0</v>
      </c>
      <c r="M11738">
        <v>28.12</v>
      </c>
      <c r="N11738">
        <v>2</v>
      </c>
      <c r="O11738">
        <v>2</v>
      </c>
      <c r="P11738">
        <v>5773</v>
      </c>
      <c r="Q11738">
        <v>2296</v>
      </c>
      <c r="R11738">
        <v>302</v>
      </c>
      <c r="S11738">
        <v>897</v>
      </c>
      <c r="T11738">
        <v>0</v>
      </c>
      <c r="U11738">
        <v>2278</v>
      </c>
      <c r="W11738">
        <f t="shared" si="366"/>
        <v>69.010000000000005</v>
      </c>
      <c r="X11738">
        <f t="shared" si="367"/>
        <v>1.0000000000005116E-2</v>
      </c>
    </row>
    <row r="11739" spans="1:24" x14ac:dyDescent="0.2">
      <c r="A11739">
        <v>2013</v>
      </c>
      <c r="B11739">
        <v>8</v>
      </c>
      <c r="C11739" t="s">
        <v>371</v>
      </c>
      <c r="D11739" t="s">
        <v>372</v>
      </c>
      <c r="E11739" t="s">
        <v>185</v>
      </c>
      <c r="F11739" t="s">
        <v>186</v>
      </c>
      <c r="G11739">
        <v>257</v>
      </c>
      <c r="H11739">
        <v>34</v>
      </c>
      <c r="I11739">
        <v>14.98</v>
      </c>
      <c r="J11739">
        <v>0.67</v>
      </c>
      <c r="K11739">
        <v>6.08</v>
      </c>
      <c r="L11739">
        <v>0</v>
      </c>
      <c r="M11739">
        <v>12.26</v>
      </c>
      <c r="N11739">
        <v>0</v>
      </c>
      <c r="O11739">
        <v>2</v>
      </c>
      <c r="P11739">
        <v>1389</v>
      </c>
      <c r="Q11739">
        <v>501</v>
      </c>
      <c r="R11739">
        <v>36</v>
      </c>
      <c r="S11739">
        <v>250</v>
      </c>
      <c r="T11739">
        <v>0</v>
      </c>
      <c r="U11739">
        <v>602</v>
      </c>
      <c r="W11739">
        <f t="shared" si="366"/>
        <v>33.99</v>
      </c>
      <c r="X11739">
        <f t="shared" si="367"/>
        <v>-9.9999999999980105E-3</v>
      </c>
    </row>
    <row r="11740" spans="1:24" x14ac:dyDescent="0.2">
      <c r="A11740">
        <v>2013</v>
      </c>
      <c r="B11740">
        <v>6</v>
      </c>
      <c r="C11740" t="s">
        <v>371</v>
      </c>
      <c r="D11740" t="s">
        <v>372</v>
      </c>
      <c r="E11740" t="s">
        <v>185</v>
      </c>
      <c r="F11740" t="s">
        <v>186</v>
      </c>
      <c r="G11740">
        <v>253</v>
      </c>
      <c r="H11740">
        <v>79</v>
      </c>
      <c r="I11740">
        <v>29.79</v>
      </c>
      <c r="J11740">
        <v>4.1100000000000003</v>
      </c>
      <c r="K11740">
        <v>17.34</v>
      </c>
      <c r="L11740">
        <v>0.8</v>
      </c>
      <c r="M11740">
        <v>26.97</v>
      </c>
      <c r="N11740">
        <v>1</v>
      </c>
      <c r="O11740">
        <v>1</v>
      </c>
      <c r="P11740">
        <v>5613</v>
      </c>
      <c r="Q11740">
        <v>2081</v>
      </c>
      <c r="R11740">
        <v>806</v>
      </c>
      <c r="S11740">
        <v>934</v>
      </c>
      <c r="T11740">
        <v>44</v>
      </c>
      <c r="U11740">
        <v>1748</v>
      </c>
      <c r="W11740">
        <f t="shared" si="366"/>
        <v>79.009999999999991</v>
      </c>
      <c r="X11740">
        <f t="shared" si="367"/>
        <v>9.9999999999909051E-3</v>
      </c>
    </row>
    <row r="11741" spans="1:24" x14ac:dyDescent="0.2">
      <c r="A11741">
        <v>2013</v>
      </c>
      <c r="B11741">
        <v>3</v>
      </c>
      <c r="C11741" t="s">
        <v>371</v>
      </c>
      <c r="D11741" t="s">
        <v>372</v>
      </c>
      <c r="E11741" t="s">
        <v>185</v>
      </c>
      <c r="F11741" t="s">
        <v>186</v>
      </c>
      <c r="G11741">
        <v>238</v>
      </c>
      <c r="H11741">
        <v>30</v>
      </c>
      <c r="I11741">
        <v>18.170000000000002</v>
      </c>
      <c r="J11741">
        <v>2.21</v>
      </c>
      <c r="K11741">
        <v>4.26</v>
      </c>
      <c r="L11741">
        <v>0</v>
      </c>
      <c r="M11741">
        <v>5.36</v>
      </c>
      <c r="N11741">
        <v>2</v>
      </c>
      <c r="O11741">
        <v>1</v>
      </c>
      <c r="P11741">
        <v>1642</v>
      </c>
      <c r="Q11741">
        <v>883</v>
      </c>
      <c r="R11741">
        <v>261</v>
      </c>
      <c r="S11741">
        <v>203</v>
      </c>
      <c r="T11741">
        <v>0</v>
      </c>
      <c r="U11741">
        <v>295</v>
      </c>
      <c r="W11741">
        <f t="shared" ref="W11741:W11804" si="368">SUM(I11741:M11741)</f>
        <v>30</v>
      </c>
      <c r="X11741">
        <f t="shared" ref="X11741:X11804" si="369">W11741-H11741</f>
        <v>0</v>
      </c>
    </row>
    <row r="11742" spans="1:24" x14ac:dyDescent="0.2">
      <c r="A11742">
        <v>2013</v>
      </c>
      <c r="B11742">
        <v>10</v>
      </c>
      <c r="C11742" t="s">
        <v>371</v>
      </c>
      <c r="D11742" t="s">
        <v>372</v>
      </c>
      <c r="E11742" t="s">
        <v>185</v>
      </c>
      <c r="F11742" t="s">
        <v>186</v>
      </c>
      <c r="G11742">
        <v>234</v>
      </c>
      <c r="H11742">
        <v>14</v>
      </c>
      <c r="I11742">
        <v>7.93</v>
      </c>
      <c r="J11742">
        <v>0</v>
      </c>
      <c r="K11742">
        <v>3.59</v>
      </c>
      <c r="L11742">
        <v>0</v>
      </c>
      <c r="M11742">
        <v>2.48</v>
      </c>
      <c r="N11742">
        <v>0</v>
      </c>
      <c r="O11742">
        <v>0</v>
      </c>
      <c r="P11742">
        <v>396</v>
      </c>
      <c r="Q11742">
        <v>245</v>
      </c>
      <c r="R11742">
        <v>0</v>
      </c>
      <c r="S11742">
        <v>73</v>
      </c>
      <c r="T11742">
        <v>0</v>
      </c>
      <c r="U11742">
        <v>78</v>
      </c>
      <c r="W11742">
        <f t="shared" si="368"/>
        <v>14</v>
      </c>
      <c r="X11742">
        <f t="shared" si="369"/>
        <v>0</v>
      </c>
    </row>
    <row r="11743" spans="1:24" x14ac:dyDescent="0.2">
      <c r="A11743">
        <v>2013</v>
      </c>
      <c r="B11743">
        <v>5</v>
      </c>
      <c r="C11743" t="s">
        <v>371</v>
      </c>
      <c r="D11743" t="s">
        <v>372</v>
      </c>
      <c r="E11743" t="s">
        <v>185</v>
      </c>
      <c r="F11743" t="s">
        <v>186</v>
      </c>
      <c r="G11743">
        <v>232</v>
      </c>
      <c r="H11743">
        <v>29</v>
      </c>
      <c r="I11743">
        <v>15.73</v>
      </c>
      <c r="J11743">
        <v>1.2</v>
      </c>
      <c r="K11743">
        <v>3.34</v>
      </c>
      <c r="L11743">
        <v>0</v>
      </c>
      <c r="M11743">
        <v>8.7200000000000006</v>
      </c>
      <c r="N11743">
        <v>0</v>
      </c>
      <c r="O11743">
        <v>1</v>
      </c>
      <c r="P11743">
        <v>2043</v>
      </c>
      <c r="Q11743">
        <v>1237</v>
      </c>
      <c r="R11743">
        <v>65</v>
      </c>
      <c r="S11743">
        <v>207</v>
      </c>
      <c r="T11743">
        <v>0</v>
      </c>
      <c r="U11743">
        <v>534</v>
      </c>
      <c r="W11743">
        <f t="shared" si="368"/>
        <v>28.990000000000002</v>
      </c>
      <c r="X11743">
        <f t="shared" si="369"/>
        <v>-9.9999999999980105E-3</v>
      </c>
    </row>
    <row r="11744" spans="1:24" x14ac:dyDescent="0.2">
      <c r="A11744">
        <v>2013</v>
      </c>
      <c r="B11744">
        <v>4</v>
      </c>
      <c r="C11744" t="s">
        <v>371</v>
      </c>
      <c r="D11744" t="s">
        <v>372</v>
      </c>
      <c r="E11744" t="s">
        <v>185</v>
      </c>
      <c r="F11744" t="s">
        <v>186</v>
      </c>
      <c r="G11744">
        <v>229</v>
      </c>
      <c r="H11744">
        <v>36</v>
      </c>
      <c r="I11744">
        <v>20.37</v>
      </c>
      <c r="J11744">
        <v>0.7</v>
      </c>
      <c r="K11744">
        <v>4.74</v>
      </c>
      <c r="L11744">
        <v>0</v>
      </c>
      <c r="M11744">
        <v>10.199999999999999</v>
      </c>
      <c r="N11744">
        <v>0</v>
      </c>
      <c r="O11744">
        <v>0</v>
      </c>
      <c r="P11744">
        <v>1624</v>
      </c>
      <c r="Q11744">
        <v>823</v>
      </c>
      <c r="R11744">
        <v>54</v>
      </c>
      <c r="S11744">
        <v>242</v>
      </c>
      <c r="T11744">
        <v>0</v>
      </c>
      <c r="U11744">
        <v>505</v>
      </c>
      <c r="W11744">
        <f t="shared" si="368"/>
        <v>36.010000000000005</v>
      </c>
      <c r="X11744">
        <f t="shared" si="369"/>
        <v>1.0000000000005116E-2</v>
      </c>
    </row>
    <row r="11745" spans="1:24" x14ac:dyDescent="0.2">
      <c r="A11745">
        <v>2013</v>
      </c>
      <c r="B11745">
        <v>9</v>
      </c>
      <c r="C11745" t="s">
        <v>371</v>
      </c>
      <c r="D11745" t="s">
        <v>372</v>
      </c>
      <c r="E11745" t="s">
        <v>185</v>
      </c>
      <c r="F11745" t="s">
        <v>186</v>
      </c>
      <c r="G11745">
        <v>224</v>
      </c>
      <c r="H11745">
        <v>16</v>
      </c>
      <c r="I11745">
        <v>11.07</v>
      </c>
      <c r="J11745">
        <v>0</v>
      </c>
      <c r="K11745">
        <v>3</v>
      </c>
      <c r="L11745">
        <v>0</v>
      </c>
      <c r="M11745">
        <v>1.93</v>
      </c>
      <c r="N11745">
        <v>0</v>
      </c>
      <c r="O11745">
        <v>0</v>
      </c>
      <c r="P11745">
        <v>662</v>
      </c>
      <c r="Q11745">
        <v>513</v>
      </c>
      <c r="R11745">
        <v>0</v>
      </c>
      <c r="S11745">
        <v>93</v>
      </c>
      <c r="T11745">
        <v>0</v>
      </c>
      <c r="U11745">
        <v>56</v>
      </c>
      <c r="W11745">
        <f t="shared" si="368"/>
        <v>16</v>
      </c>
      <c r="X11745">
        <f t="shared" si="369"/>
        <v>0</v>
      </c>
    </row>
    <row r="11746" spans="1:24" x14ac:dyDescent="0.2">
      <c r="A11746">
        <v>2013</v>
      </c>
      <c r="B11746">
        <v>1</v>
      </c>
      <c r="C11746" t="s">
        <v>371</v>
      </c>
      <c r="D11746" t="s">
        <v>372</v>
      </c>
      <c r="E11746" t="s">
        <v>185</v>
      </c>
      <c r="F11746" t="s">
        <v>186</v>
      </c>
      <c r="G11746">
        <v>224</v>
      </c>
      <c r="H11746">
        <v>16</v>
      </c>
      <c r="I11746">
        <v>9.01</v>
      </c>
      <c r="J11746">
        <v>0</v>
      </c>
      <c r="K11746">
        <v>3.37</v>
      </c>
      <c r="L11746">
        <v>0</v>
      </c>
      <c r="M11746">
        <v>3.62</v>
      </c>
      <c r="N11746">
        <v>3</v>
      </c>
      <c r="O11746">
        <v>1</v>
      </c>
      <c r="P11746">
        <v>730</v>
      </c>
      <c r="Q11746">
        <v>415</v>
      </c>
      <c r="R11746">
        <v>0</v>
      </c>
      <c r="S11746">
        <v>131</v>
      </c>
      <c r="T11746">
        <v>0</v>
      </c>
      <c r="U11746">
        <v>184</v>
      </c>
      <c r="W11746">
        <f t="shared" si="368"/>
        <v>16</v>
      </c>
      <c r="X11746">
        <f t="shared" si="369"/>
        <v>0</v>
      </c>
    </row>
    <row r="11747" spans="1:24" x14ac:dyDescent="0.2">
      <c r="A11747">
        <v>2013</v>
      </c>
      <c r="B11747">
        <v>11</v>
      </c>
      <c r="C11747" t="s">
        <v>371</v>
      </c>
      <c r="D11747" t="s">
        <v>372</v>
      </c>
      <c r="E11747" t="s">
        <v>185</v>
      </c>
      <c r="F11747" t="s">
        <v>186</v>
      </c>
      <c r="G11747">
        <v>219</v>
      </c>
      <c r="H11747">
        <v>27</v>
      </c>
      <c r="I11747">
        <v>11.49</v>
      </c>
      <c r="J11747">
        <v>2.9</v>
      </c>
      <c r="K11747">
        <v>2.96</v>
      </c>
      <c r="L11747">
        <v>0</v>
      </c>
      <c r="M11747">
        <v>9.66</v>
      </c>
      <c r="N11747">
        <v>0</v>
      </c>
      <c r="O11747">
        <v>0</v>
      </c>
      <c r="P11747">
        <v>2055</v>
      </c>
      <c r="Q11747">
        <v>837</v>
      </c>
      <c r="R11747">
        <v>701</v>
      </c>
      <c r="S11747">
        <v>132</v>
      </c>
      <c r="T11747">
        <v>0</v>
      </c>
      <c r="U11747">
        <v>385</v>
      </c>
      <c r="W11747">
        <f t="shared" si="368"/>
        <v>27.01</v>
      </c>
      <c r="X11747">
        <f t="shared" si="369"/>
        <v>1.0000000000001563E-2</v>
      </c>
    </row>
    <row r="11748" spans="1:24" x14ac:dyDescent="0.2">
      <c r="A11748">
        <v>2013</v>
      </c>
      <c r="B11748">
        <v>2</v>
      </c>
      <c r="C11748" t="s">
        <v>371</v>
      </c>
      <c r="D11748" t="s">
        <v>372</v>
      </c>
      <c r="E11748" t="s">
        <v>185</v>
      </c>
      <c r="F11748" t="s">
        <v>186</v>
      </c>
      <c r="G11748">
        <v>207</v>
      </c>
      <c r="H11748">
        <v>12</v>
      </c>
      <c r="I11748">
        <v>9.73</v>
      </c>
      <c r="J11748">
        <v>0</v>
      </c>
      <c r="K11748">
        <v>1.1200000000000001</v>
      </c>
      <c r="L11748">
        <v>0</v>
      </c>
      <c r="M11748">
        <v>1.1599999999999999</v>
      </c>
      <c r="N11748">
        <v>0</v>
      </c>
      <c r="O11748">
        <v>0</v>
      </c>
      <c r="P11748">
        <v>597</v>
      </c>
      <c r="Q11748">
        <v>514</v>
      </c>
      <c r="R11748">
        <v>0</v>
      </c>
      <c r="S11748">
        <v>31</v>
      </c>
      <c r="T11748">
        <v>0</v>
      </c>
      <c r="U11748">
        <v>52</v>
      </c>
      <c r="W11748">
        <f t="shared" si="368"/>
        <v>12.010000000000002</v>
      </c>
      <c r="X11748">
        <f t="shared" si="369"/>
        <v>1.0000000000001563E-2</v>
      </c>
    </row>
    <row r="11749" spans="1:24" x14ac:dyDescent="0.2">
      <c r="A11749">
        <v>2013</v>
      </c>
      <c r="B11749">
        <v>7</v>
      </c>
      <c r="C11749" t="s">
        <v>21</v>
      </c>
      <c r="D11749" t="s">
        <v>22</v>
      </c>
      <c r="E11749" t="s">
        <v>185</v>
      </c>
      <c r="F11749" t="s">
        <v>186</v>
      </c>
      <c r="G11749">
        <v>200</v>
      </c>
      <c r="H11749">
        <v>54</v>
      </c>
      <c r="I11749">
        <v>21.79</v>
      </c>
      <c r="J11749">
        <v>3.24</v>
      </c>
      <c r="K11749">
        <v>16.190000000000001</v>
      </c>
      <c r="L11749">
        <v>0</v>
      </c>
      <c r="M11749">
        <v>12.77</v>
      </c>
      <c r="N11749">
        <v>6</v>
      </c>
      <c r="O11749">
        <v>0</v>
      </c>
      <c r="P11749">
        <v>3290</v>
      </c>
      <c r="Q11749">
        <v>1467</v>
      </c>
      <c r="R11749">
        <v>153</v>
      </c>
      <c r="S11749">
        <v>853</v>
      </c>
      <c r="T11749">
        <v>0</v>
      </c>
      <c r="U11749">
        <v>817</v>
      </c>
      <c r="W11749">
        <f t="shared" si="368"/>
        <v>53.989999999999995</v>
      </c>
      <c r="X11749">
        <f t="shared" si="369"/>
        <v>-1.0000000000005116E-2</v>
      </c>
    </row>
    <row r="11750" spans="1:24" x14ac:dyDescent="0.2">
      <c r="A11750">
        <v>2013</v>
      </c>
      <c r="B11750">
        <v>8</v>
      </c>
      <c r="C11750" t="s">
        <v>21</v>
      </c>
      <c r="D11750" t="s">
        <v>687</v>
      </c>
      <c r="E11750" t="s">
        <v>185</v>
      </c>
      <c r="F11750" t="s">
        <v>186</v>
      </c>
      <c r="G11750">
        <v>188</v>
      </c>
      <c r="H11750">
        <v>30</v>
      </c>
      <c r="I11750">
        <v>21.96</v>
      </c>
      <c r="J11750">
        <v>1.01</v>
      </c>
      <c r="K11750">
        <v>4.6500000000000004</v>
      </c>
      <c r="L11750">
        <v>0</v>
      </c>
      <c r="M11750">
        <v>2.38</v>
      </c>
      <c r="N11750">
        <v>1</v>
      </c>
      <c r="O11750">
        <v>0</v>
      </c>
      <c r="P11750">
        <v>1469</v>
      </c>
      <c r="Q11750">
        <v>1088</v>
      </c>
      <c r="R11750">
        <v>52</v>
      </c>
      <c r="S11750">
        <v>169</v>
      </c>
      <c r="T11750">
        <v>0</v>
      </c>
      <c r="U11750">
        <v>160</v>
      </c>
      <c r="W11750">
        <f t="shared" si="368"/>
        <v>30.000000000000004</v>
      </c>
      <c r="X11750">
        <f t="shared" si="369"/>
        <v>0</v>
      </c>
    </row>
    <row r="11751" spans="1:24" x14ac:dyDescent="0.2">
      <c r="A11751">
        <v>2013</v>
      </c>
      <c r="B11751">
        <v>1</v>
      </c>
      <c r="C11751" t="s">
        <v>21</v>
      </c>
      <c r="D11751" t="s">
        <v>22</v>
      </c>
      <c r="E11751" t="s">
        <v>185</v>
      </c>
      <c r="F11751" t="s">
        <v>186</v>
      </c>
      <c r="G11751">
        <v>185</v>
      </c>
      <c r="H11751">
        <v>42</v>
      </c>
      <c r="I11751">
        <v>16.47</v>
      </c>
      <c r="J11751">
        <v>0.97</v>
      </c>
      <c r="K11751">
        <v>12.21</v>
      </c>
      <c r="L11751">
        <v>0</v>
      </c>
      <c r="M11751">
        <v>12.35</v>
      </c>
      <c r="N11751">
        <v>4</v>
      </c>
      <c r="O11751">
        <v>0</v>
      </c>
      <c r="P11751">
        <v>3580</v>
      </c>
      <c r="Q11751">
        <v>1624</v>
      </c>
      <c r="R11751">
        <v>360</v>
      </c>
      <c r="S11751">
        <v>495</v>
      </c>
      <c r="T11751">
        <v>0</v>
      </c>
      <c r="U11751">
        <v>1101</v>
      </c>
      <c r="W11751">
        <f t="shared" si="368"/>
        <v>42</v>
      </c>
      <c r="X11751">
        <f t="shared" si="369"/>
        <v>0</v>
      </c>
    </row>
    <row r="11752" spans="1:24" x14ac:dyDescent="0.2">
      <c r="A11752">
        <v>2013</v>
      </c>
      <c r="B11752">
        <v>5</v>
      </c>
      <c r="C11752" t="s">
        <v>509</v>
      </c>
      <c r="D11752" t="s">
        <v>510</v>
      </c>
      <c r="E11752" t="s">
        <v>185</v>
      </c>
      <c r="F11752" t="s">
        <v>186</v>
      </c>
      <c r="G11752">
        <v>180</v>
      </c>
      <c r="H11752">
        <v>64</v>
      </c>
      <c r="I11752">
        <v>17.22</v>
      </c>
      <c r="J11752">
        <v>8.86</v>
      </c>
      <c r="K11752">
        <v>24.18</v>
      </c>
      <c r="L11752">
        <v>0</v>
      </c>
      <c r="M11752">
        <v>13.75</v>
      </c>
      <c r="N11752">
        <v>3</v>
      </c>
      <c r="O11752">
        <v>0</v>
      </c>
      <c r="P11752">
        <v>3916</v>
      </c>
      <c r="Q11752">
        <v>1408</v>
      </c>
      <c r="R11752">
        <v>505</v>
      </c>
      <c r="S11752">
        <v>1076</v>
      </c>
      <c r="T11752">
        <v>0</v>
      </c>
      <c r="U11752">
        <v>927</v>
      </c>
      <c r="W11752">
        <f t="shared" si="368"/>
        <v>64.009999999999991</v>
      </c>
      <c r="X11752">
        <f t="shared" si="369"/>
        <v>9.9999999999909051E-3</v>
      </c>
    </row>
    <row r="11753" spans="1:24" x14ac:dyDescent="0.2">
      <c r="A11753">
        <v>2013</v>
      </c>
      <c r="B11753">
        <v>7</v>
      </c>
      <c r="C11753" t="s">
        <v>509</v>
      </c>
      <c r="D11753" t="s">
        <v>510</v>
      </c>
      <c r="E11753" t="s">
        <v>185</v>
      </c>
      <c r="F11753" t="s">
        <v>186</v>
      </c>
      <c r="G11753">
        <v>179</v>
      </c>
      <c r="H11753">
        <v>58</v>
      </c>
      <c r="I11753">
        <v>24.81</v>
      </c>
      <c r="J11753">
        <v>2.31</v>
      </c>
      <c r="K11753">
        <v>15.06</v>
      </c>
      <c r="L11753">
        <v>0</v>
      </c>
      <c r="M11753">
        <v>15.82</v>
      </c>
      <c r="N11753">
        <v>2</v>
      </c>
      <c r="O11753">
        <v>2</v>
      </c>
      <c r="P11753">
        <v>2884</v>
      </c>
      <c r="Q11753">
        <v>1346</v>
      </c>
      <c r="R11753">
        <v>117</v>
      </c>
      <c r="S11753">
        <v>721</v>
      </c>
      <c r="T11753">
        <v>0</v>
      </c>
      <c r="U11753">
        <v>700</v>
      </c>
      <c r="W11753">
        <f t="shared" si="368"/>
        <v>58</v>
      </c>
      <c r="X11753">
        <f t="shared" si="369"/>
        <v>0</v>
      </c>
    </row>
    <row r="11754" spans="1:24" x14ac:dyDescent="0.2">
      <c r="A11754">
        <v>2013</v>
      </c>
      <c r="B11754">
        <v>8</v>
      </c>
      <c r="C11754" t="s">
        <v>509</v>
      </c>
      <c r="D11754" t="s">
        <v>510</v>
      </c>
      <c r="E11754" t="s">
        <v>185</v>
      </c>
      <c r="F11754" t="s">
        <v>186</v>
      </c>
      <c r="G11754">
        <v>176</v>
      </c>
      <c r="H11754">
        <v>43</v>
      </c>
      <c r="I11754">
        <v>13.36</v>
      </c>
      <c r="J11754">
        <v>4.5599999999999996</v>
      </c>
      <c r="K11754">
        <v>11.24</v>
      </c>
      <c r="L11754">
        <v>0</v>
      </c>
      <c r="M11754">
        <v>13.84</v>
      </c>
      <c r="N11754">
        <v>1</v>
      </c>
      <c r="O11754">
        <v>0</v>
      </c>
      <c r="P11754">
        <v>2242</v>
      </c>
      <c r="Q11754">
        <v>584</v>
      </c>
      <c r="R11754">
        <v>343</v>
      </c>
      <c r="S11754">
        <v>483</v>
      </c>
      <c r="T11754">
        <v>0</v>
      </c>
      <c r="U11754">
        <v>832</v>
      </c>
      <c r="W11754">
        <f t="shared" si="368"/>
        <v>43</v>
      </c>
      <c r="X11754">
        <f t="shared" si="369"/>
        <v>0</v>
      </c>
    </row>
    <row r="11755" spans="1:24" x14ac:dyDescent="0.2">
      <c r="A11755">
        <v>2013</v>
      </c>
      <c r="B11755">
        <v>6</v>
      </c>
      <c r="C11755" t="s">
        <v>509</v>
      </c>
      <c r="D11755" t="s">
        <v>510</v>
      </c>
      <c r="E11755" t="s">
        <v>185</v>
      </c>
      <c r="F11755" t="s">
        <v>186</v>
      </c>
      <c r="G11755">
        <v>175</v>
      </c>
      <c r="H11755">
        <v>73</v>
      </c>
      <c r="I11755">
        <v>18.36</v>
      </c>
      <c r="J11755">
        <v>14.38</v>
      </c>
      <c r="K11755">
        <v>18.329999999999998</v>
      </c>
      <c r="L11755">
        <v>1</v>
      </c>
      <c r="M11755">
        <v>20.93</v>
      </c>
      <c r="N11755">
        <v>4</v>
      </c>
      <c r="O11755">
        <v>0</v>
      </c>
      <c r="P11755">
        <v>4654</v>
      </c>
      <c r="Q11755">
        <v>968</v>
      </c>
      <c r="R11755">
        <v>1051</v>
      </c>
      <c r="S11755">
        <v>1032</v>
      </c>
      <c r="T11755">
        <v>93</v>
      </c>
      <c r="U11755">
        <v>1510</v>
      </c>
      <c r="W11755">
        <f t="shared" si="368"/>
        <v>73</v>
      </c>
      <c r="X11755">
        <f t="shared" si="369"/>
        <v>0</v>
      </c>
    </row>
    <row r="11756" spans="1:24" x14ac:dyDescent="0.2">
      <c r="A11756">
        <v>2013</v>
      </c>
      <c r="B11756">
        <v>4</v>
      </c>
      <c r="C11756" t="s">
        <v>509</v>
      </c>
      <c r="D11756" t="s">
        <v>510</v>
      </c>
      <c r="E11756" t="s">
        <v>185</v>
      </c>
      <c r="F11756" t="s">
        <v>186</v>
      </c>
      <c r="G11756">
        <v>175</v>
      </c>
      <c r="H11756">
        <v>51</v>
      </c>
      <c r="I11756">
        <v>12.1</v>
      </c>
      <c r="J11756">
        <v>8.0299999999999994</v>
      </c>
      <c r="K11756">
        <v>8.3699999999999992</v>
      </c>
      <c r="L11756">
        <v>0</v>
      </c>
      <c r="M11756">
        <v>22.5</v>
      </c>
      <c r="N11756">
        <v>13</v>
      </c>
      <c r="O11756">
        <v>0</v>
      </c>
      <c r="P11756">
        <v>3020</v>
      </c>
      <c r="Q11756">
        <v>636</v>
      </c>
      <c r="R11756">
        <v>823</v>
      </c>
      <c r="S11756">
        <v>416</v>
      </c>
      <c r="T11756">
        <v>0</v>
      </c>
      <c r="U11756">
        <v>1145</v>
      </c>
      <c r="W11756">
        <f t="shared" si="368"/>
        <v>51</v>
      </c>
      <c r="X11756">
        <f t="shared" si="369"/>
        <v>0</v>
      </c>
    </row>
    <row r="11757" spans="1:24" x14ac:dyDescent="0.2">
      <c r="A11757">
        <v>2013</v>
      </c>
      <c r="B11757">
        <v>2</v>
      </c>
      <c r="C11757" t="s">
        <v>21</v>
      </c>
      <c r="D11757" t="s">
        <v>22</v>
      </c>
      <c r="E11757" t="s">
        <v>185</v>
      </c>
      <c r="F11757" t="s">
        <v>186</v>
      </c>
      <c r="G11757">
        <v>163</v>
      </c>
      <c r="H11757">
        <v>25</v>
      </c>
      <c r="I11757">
        <v>4.91</v>
      </c>
      <c r="J11757">
        <v>0.01</v>
      </c>
      <c r="K11757">
        <v>10.77</v>
      </c>
      <c r="L11757">
        <v>0</v>
      </c>
      <c r="M11757">
        <v>9.31</v>
      </c>
      <c r="N11757">
        <v>3</v>
      </c>
      <c r="O11757">
        <v>0</v>
      </c>
      <c r="P11757">
        <v>1843</v>
      </c>
      <c r="Q11757">
        <v>379</v>
      </c>
      <c r="R11757">
        <v>1</v>
      </c>
      <c r="S11757">
        <v>375</v>
      </c>
      <c r="T11757">
        <v>0</v>
      </c>
      <c r="U11757">
        <v>1088</v>
      </c>
      <c r="W11757">
        <f t="shared" si="368"/>
        <v>25</v>
      </c>
      <c r="X11757">
        <f t="shared" si="369"/>
        <v>0</v>
      </c>
    </row>
    <row r="11758" spans="1:24" x14ac:dyDescent="0.2">
      <c r="A11758">
        <v>2013</v>
      </c>
      <c r="B11758">
        <v>5</v>
      </c>
      <c r="C11758" t="s">
        <v>21</v>
      </c>
      <c r="D11758" t="s">
        <v>22</v>
      </c>
      <c r="E11758" t="s">
        <v>185</v>
      </c>
      <c r="F11758" t="s">
        <v>186</v>
      </c>
      <c r="G11758">
        <v>163</v>
      </c>
      <c r="H11758">
        <v>26</v>
      </c>
      <c r="I11758">
        <v>7.81</v>
      </c>
      <c r="J11758">
        <v>0</v>
      </c>
      <c r="K11758">
        <v>5</v>
      </c>
      <c r="L11758">
        <v>0</v>
      </c>
      <c r="M11758">
        <v>13.19</v>
      </c>
      <c r="N11758">
        <v>3</v>
      </c>
      <c r="O11758">
        <v>0</v>
      </c>
      <c r="P11758">
        <v>1781</v>
      </c>
      <c r="Q11758">
        <v>335</v>
      </c>
      <c r="R11758">
        <v>0</v>
      </c>
      <c r="S11758">
        <v>282</v>
      </c>
      <c r="T11758">
        <v>0</v>
      </c>
      <c r="U11758">
        <v>1164</v>
      </c>
      <c r="W11758">
        <f t="shared" si="368"/>
        <v>26</v>
      </c>
      <c r="X11758">
        <f t="shared" si="369"/>
        <v>0</v>
      </c>
    </row>
    <row r="11759" spans="1:24" x14ac:dyDescent="0.2">
      <c r="A11759">
        <v>2013</v>
      </c>
      <c r="B11759">
        <v>3</v>
      </c>
      <c r="C11759" t="s">
        <v>21</v>
      </c>
      <c r="D11759" t="s">
        <v>22</v>
      </c>
      <c r="E11759" t="s">
        <v>185</v>
      </c>
      <c r="F11759" t="s">
        <v>186</v>
      </c>
      <c r="G11759">
        <v>157</v>
      </c>
      <c r="H11759">
        <v>24</v>
      </c>
      <c r="I11759">
        <v>6.81</v>
      </c>
      <c r="J11759">
        <v>0</v>
      </c>
      <c r="K11759">
        <v>15.54</v>
      </c>
      <c r="L11759">
        <v>0</v>
      </c>
      <c r="M11759">
        <v>1.65</v>
      </c>
      <c r="N11759">
        <v>3</v>
      </c>
      <c r="O11759">
        <v>1</v>
      </c>
      <c r="P11759">
        <v>1119</v>
      </c>
      <c r="Q11759">
        <v>247</v>
      </c>
      <c r="R11759">
        <v>0</v>
      </c>
      <c r="S11759">
        <v>822</v>
      </c>
      <c r="T11759">
        <v>0</v>
      </c>
      <c r="U11759">
        <v>50</v>
      </c>
      <c r="W11759">
        <f t="shared" si="368"/>
        <v>23.999999999999996</v>
      </c>
      <c r="X11759">
        <f t="shared" si="369"/>
        <v>0</v>
      </c>
    </row>
    <row r="11760" spans="1:24" x14ac:dyDescent="0.2">
      <c r="A11760">
        <v>2013</v>
      </c>
      <c r="B11760">
        <v>7</v>
      </c>
      <c r="C11760" t="s">
        <v>361</v>
      </c>
      <c r="D11760" t="s">
        <v>362</v>
      </c>
      <c r="E11760" t="s">
        <v>185</v>
      </c>
      <c r="F11760" t="s">
        <v>186</v>
      </c>
      <c r="G11760">
        <v>155</v>
      </c>
      <c r="H11760">
        <v>36</v>
      </c>
      <c r="I11760">
        <v>18.87</v>
      </c>
      <c r="J11760">
        <v>0.78</v>
      </c>
      <c r="K11760">
        <v>3.3</v>
      </c>
      <c r="L11760">
        <v>0.44</v>
      </c>
      <c r="M11760">
        <v>12.61</v>
      </c>
      <c r="N11760">
        <v>0</v>
      </c>
      <c r="O11760">
        <v>0</v>
      </c>
      <c r="P11760">
        <v>3305</v>
      </c>
      <c r="Q11760">
        <v>1960</v>
      </c>
      <c r="R11760">
        <v>40</v>
      </c>
      <c r="S11760">
        <v>135</v>
      </c>
      <c r="T11760">
        <v>21</v>
      </c>
      <c r="U11760">
        <v>1149</v>
      </c>
      <c r="W11760">
        <f t="shared" si="368"/>
        <v>36</v>
      </c>
      <c r="X11760">
        <f t="shared" si="369"/>
        <v>0</v>
      </c>
    </row>
    <row r="11761" spans="1:24" x14ac:dyDescent="0.2">
      <c r="A11761">
        <v>2013</v>
      </c>
      <c r="B11761">
        <v>8</v>
      </c>
      <c r="C11761" t="s">
        <v>361</v>
      </c>
      <c r="D11761" t="s">
        <v>362</v>
      </c>
      <c r="E11761" t="s">
        <v>185</v>
      </c>
      <c r="F11761" t="s">
        <v>186</v>
      </c>
      <c r="G11761">
        <v>155</v>
      </c>
      <c r="H11761">
        <v>26</v>
      </c>
      <c r="I11761">
        <v>10.75</v>
      </c>
      <c r="J11761">
        <v>0.41</v>
      </c>
      <c r="K11761">
        <v>8.0299999999999994</v>
      </c>
      <c r="L11761">
        <v>0</v>
      </c>
      <c r="M11761">
        <v>6.81</v>
      </c>
      <c r="N11761">
        <v>0</v>
      </c>
      <c r="O11761">
        <v>1</v>
      </c>
      <c r="P11761">
        <v>1830</v>
      </c>
      <c r="Q11761">
        <v>821</v>
      </c>
      <c r="R11761">
        <v>18</v>
      </c>
      <c r="S11761">
        <v>287</v>
      </c>
      <c r="T11761">
        <v>0</v>
      </c>
      <c r="U11761">
        <v>704</v>
      </c>
      <c r="W11761">
        <f t="shared" si="368"/>
        <v>25.999999999999996</v>
      </c>
      <c r="X11761">
        <f t="shared" si="369"/>
        <v>0</v>
      </c>
    </row>
    <row r="11762" spans="1:24" x14ac:dyDescent="0.2">
      <c r="A11762">
        <v>2013</v>
      </c>
      <c r="B11762">
        <v>10</v>
      </c>
      <c r="C11762" t="s">
        <v>509</v>
      </c>
      <c r="D11762" t="s">
        <v>510</v>
      </c>
      <c r="E11762" t="s">
        <v>185</v>
      </c>
      <c r="F11762" t="s">
        <v>186</v>
      </c>
      <c r="G11762">
        <v>151</v>
      </c>
      <c r="H11762">
        <v>20</v>
      </c>
      <c r="I11762">
        <v>4.32</v>
      </c>
      <c r="J11762">
        <v>0.79</v>
      </c>
      <c r="K11762">
        <v>3.97</v>
      </c>
      <c r="L11762">
        <v>0</v>
      </c>
      <c r="M11762">
        <v>10.92</v>
      </c>
      <c r="N11762">
        <v>0</v>
      </c>
      <c r="O11762">
        <v>0</v>
      </c>
      <c r="P11762">
        <v>780</v>
      </c>
      <c r="Q11762">
        <v>217</v>
      </c>
      <c r="R11762">
        <v>79</v>
      </c>
      <c r="S11762">
        <v>114</v>
      </c>
      <c r="T11762">
        <v>0</v>
      </c>
      <c r="U11762">
        <v>370</v>
      </c>
      <c r="W11762">
        <f t="shared" si="368"/>
        <v>20</v>
      </c>
      <c r="X11762">
        <f t="shared" si="369"/>
        <v>0</v>
      </c>
    </row>
    <row r="11763" spans="1:24" x14ac:dyDescent="0.2">
      <c r="A11763">
        <v>2013</v>
      </c>
      <c r="B11763">
        <v>1</v>
      </c>
      <c r="C11763" t="s">
        <v>503</v>
      </c>
      <c r="D11763" t="s">
        <v>504</v>
      </c>
      <c r="E11763" t="s">
        <v>185</v>
      </c>
      <c r="F11763" t="s">
        <v>186</v>
      </c>
      <c r="G11763">
        <v>151</v>
      </c>
      <c r="H11763">
        <v>6</v>
      </c>
      <c r="I11763">
        <v>2.89</v>
      </c>
      <c r="J11763">
        <v>0</v>
      </c>
      <c r="K11763">
        <v>2.11</v>
      </c>
      <c r="L11763">
        <v>0</v>
      </c>
      <c r="M11763">
        <v>1</v>
      </c>
      <c r="N11763">
        <v>0</v>
      </c>
      <c r="O11763">
        <v>0</v>
      </c>
      <c r="P11763">
        <v>320</v>
      </c>
      <c r="Q11763">
        <v>184</v>
      </c>
      <c r="R11763">
        <v>0</v>
      </c>
      <c r="S11763">
        <v>52</v>
      </c>
      <c r="T11763">
        <v>0</v>
      </c>
      <c r="U11763">
        <v>84</v>
      </c>
      <c r="W11763">
        <f t="shared" si="368"/>
        <v>6</v>
      </c>
      <c r="X11763">
        <f t="shared" si="369"/>
        <v>0</v>
      </c>
    </row>
    <row r="11764" spans="1:24" x14ac:dyDescent="0.2">
      <c r="A11764">
        <v>2013</v>
      </c>
      <c r="B11764">
        <v>5</v>
      </c>
      <c r="C11764" t="s">
        <v>361</v>
      </c>
      <c r="D11764" t="s">
        <v>362</v>
      </c>
      <c r="E11764" t="s">
        <v>185</v>
      </c>
      <c r="F11764" t="s">
        <v>186</v>
      </c>
      <c r="G11764">
        <v>150</v>
      </c>
      <c r="H11764">
        <v>24</v>
      </c>
      <c r="I11764">
        <v>10.75</v>
      </c>
      <c r="J11764">
        <v>0</v>
      </c>
      <c r="K11764">
        <v>5.21</v>
      </c>
      <c r="L11764">
        <v>0</v>
      </c>
      <c r="M11764">
        <v>8.0399999999999991</v>
      </c>
      <c r="N11764">
        <v>0</v>
      </c>
      <c r="O11764">
        <v>0</v>
      </c>
      <c r="P11764">
        <v>1127</v>
      </c>
      <c r="Q11764">
        <v>389</v>
      </c>
      <c r="R11764">
        <v>0</v>
      </c>
      <c r="S11764">
        <v>218</v>
      </c>
      <c r="T11764">
        <v>0</v>
      </c>
      <c r="U11764">
        <v>520</v>
      </c>
      <c r="W11764">
        <f t="shared" si="368"/>
        <v>24</v>
      </c>
      <c r="X11764">
        <f t="shared" si="369"/>
        <v>0</v>
      </c>
    </row>
    <row r="11765" spans="1:24" x14ac:dyDescent="0.2">
      <c r="A11765">
        <v>2013</v>
      </c>
      <c r="B11765">
        <v>3</v>
      </c>
      <c r="C11765" t="s">
        <v>503</v>
      </c>
      <c r="D11765" t="s">
        <v>504</v>
      </c>
      <c r="E11765" t="s">
        <v>185</v>
      </c>
      <c r="F11765" t="s">
        <v>186</v>
      </c>
      <c r="G11765">
        <v>150</v>
      </c>
      <c r="H11765">
        <v>17</v>
      </c>
      <c r="I11765">
        <v>4.1500000000000004</v>
      </c>
      <c r="J11765">
        <v>0</v>
      </c>
      <c r="K11765">
        <v>2.39</v>
      </c>
      <c r="L11765">
        <v>0</v>
      </c>
      <c r="M11765">
        <v>10.46</v>
      </c>
      <c r="N11765">
        <v>3</v>
      </c>
      <c r="O11765">
        <v>1</v>
      </c>
      <c r="P11765">
        <v>927</v>
      </c>
      <c r="Q11765">
        <v>234</v>
      </c>
      <c r="R11765">
        <v>0</v>
      </c>
      <c r="S11765">
        <v>75</v>
      </c>
      <c r="T11765">
        <v>0</v>
      </c>
      <c r="U11765">
        <v>618</v>
      </c>
      <c r="W11765">
        <f t="shared" si="368"/>
        <v>17</v>
      </c>
      <c r="X11765">
        <f t="shared" si="369"/>
        <v>0</v>
      </c>
    </row>
    <row r="11766" spans="1:24" x14ac:dyDescent="0.2">
      <c r="A11766">
        <v>2013</v>
      </c>
      <c r="B11766">
        <v>3</v>
      </c>
      <c r="C11766" t="s">
        <v>509</v>
      </c>
      <c r="D11766" t="s">
        <v>510</v>
      </c>
      <c r="E11766" t="s">
        <v>185</v>
      </c>
      <c r="F11766" t="s">
        <v>186</v>
      </c>
      <c r="G11766">
        <v>150</v>
      </c>
      <c r="H11766">
        <v>39</v>
      </c>
      <c r="I11766">
        <v>10.4</v>
      </c>
      <c r="J11766">
        <v>4.83</v>
      </c>
      <c r="K11766">
        <v>16.95</v>
      </c>
      <c r="L11766">
        <v>0</v>
      </c>
      <c r="M11766">
        <v>6.82</v>
      </c>
      <c r="N11766">
        <v>5</v>
      </c>
      <c r="O11766">
        <v>1</v>
      </c>
      <c r="P11766">
        <v>1671</v>
      </c>
      <c r="Q11766">
        <v>410</v>
      </c>
      <c r="R11766">
        <v>227</v>
      </c>
      <c r="S11766">
        <v>642</v>
      </c>
      <c r="T11766">
        <v>0</v>
      </c>
      <c r="U11766">
        <v>392</v>
      </c>
      <c r="W11766">
        <f t="shared" si="368"/>
        <v>39</v>
      </c>
      <c r="X11766">
        <f t="shared" si="369"/>
        <v>0</v>
      </c>
    </row>
    <row r="11767" spans="1:24" x14ac:dyDescent="0.2">
      <c r="A11767">
        <v>2013</v>
      </c>
      <c r="B11767">
        <v>6</v>
      </c>
      <c r="C11767" t="s">
        <v>361</v>
      </c>
      <c r="D11767" t="s">
        <v>362</v>
      </c>
      <c r="E11767" t="s">
        <v>185</v>
      </c>
      <c r="F11767" t="s">
        <v>186</v>
      </c>
      <c r="G11767">
        <v>147</v>
      </c>
      <c r="H11767">
        <v>33</v>
      </c>
      <c r="I11767">
        <v>12.53</v>
      </c>
      <c r="J11767">
        <v>0.19</v>
      </c>
      <c r="K11767">
        <v>4.92</v>
      </c>
      <c r="L11767">
        <v>0</v>
      </c>
      <c r="M11767">
        <v>15.36</v>
      </c>
      <c r="N11767">
        <v>0</v>
      </c>
      <c r="O11767">
        <v>1</v>
      </c>
      <c r="P11767">
        <v>2068</v>
      </c>
      <c r="Q11767">
        <v>733</v>
      </c>
      <c r="R11767">
        <v>18</v>
      </c>
      <c r="S11767">
        <v>290</v>
      </c>
      <c r="T11767">
        <v>0</v>
      </c>
      <c r="U11767">
        <v>1027</v>
      </c>
      <c r="W11767">
        <f t="shared" si="368"/>
        <v>33</v>
      </c>
      <c r="X11767">
        <f t="shared" si="369"/>
        <v>0</v>
      </c>
    </row>
    <row r="11768" spans="1:24" x14ac:dyDescent="0.2">
      <c r="A11768">
        <v>2013</v>
      </c>
      <c r="B11768">
        <v>7</v>
      </c>
      <c r="C11768" t="s">
        <v>503</v>
      </c>
      <c r="D11768" t="s">
        <v>504</v>
      </c>
      <c r="E11768" t="s">
        <v>185</v>
      </c>
      <c r="F11768" t="s">
        <v>186</v>
      </c>
      <c r="G11768">
        <v>147</v>
      </c>
      <c r="H11768">
        <v>45</v>
      </c>
      <c r="I11768">
        <v>20.85</v>
      </c>
      <c r="J11768">
        <v>0.74</v>
      </c>
      <c r="K11768">
        <v>3.87</v>
      </c>
      <c r="L11768">
        <v>0</v>
      </c>
      <c r="M11768">
        <v>19.54</v>
      </c>
      <c r="N11768">
        <v>2</v>
      </c>
      <c r="O11768">
        <v>1</v>
      </c>
      <c r="P11768">
        <v>2605</v>
      </c>
      <c r="Q11768">
        <v>1049</v>
      </c>
      <c r="R11768">
        <v>188</v>
      </c>
      <c r="S11768">
        <v>200</v>
      </c>
      <c r="T11768">
        <v>0</v>
      </c>
      <c r="U11768">
        <v>1168</v>
      </c>
      <c r="W11768">
        <f t="shared" si="368"/>
        <v>45</v>
      </c>
      <c r="X11768">
        <f t="shared" si="369"/>
        <v>0</v>
      </c>
    </row>
    <row r="11769" spans="1:24" x14ac:dyDescent="0.2">
      <c r="A11769">
        <v>2013</v>
      </c>
      <c r="B11769">
        <v>5</v>
      </c>
      <c r="C11769" t="s">
        <v>503</v>
      </c>
      <c r="D11769" t="s">
        <v>504</v>
      </c>
      <c r="E11769" t="s">
        <v>185</v>
      </c>
      <c r="F11769" t="s">
        <v>186</v>
      </c>
      <c r="G11769">
        <v>146</v>
      </c>
      <c r="H11769">
        <v>10</v>
      </c>
      <c r="I11769">
        <v>6.81</v>
      </c>
      <c r="J11769">
        <v>0</v>
      </c>
      <c r="K11769">
        <v>1.19</v>
      </c>
      <c r="L11769">
        <v>0</v>
      </c>
      <c r="M11769">
        <v>2</v>
      </c>
      <c r="N11769">
        <v>0</v>
      </c>
      <c r="O11769">
        <v>0</v>
      </c>
      <c r="P11769">
        <v>464</v>
      </c>
      <c r="Q11769">
        <v>359</v>
      </c>
      <c r="R11769">
        <v>0</v>
      </c>
      <c r="S11769">
        <v>25</v>
      </c>
      <c r="T11769">
        <v>0</v>
      </c>
      <c r="U11769">
        <v>80</v>
      </c>
      <c r="W11769">
        <f t="shared" si="368"/>
        <v>10</v>
      </c>
      <c r="X11769">
        <f t="shared" si="369"/>
        <v>0</v>
      </c>
    </row>
    <row r="11770" spans="1:24" x14ac:dyDescent="0.2">
      <c r="A11770">
        <v>2013</v>
      </c>
      <c r="B11770">
        <v>8</v>
      </c>
      <c r="C11770" t="s">
        <v>503</v>
      </c>
      <c r="D11770" t="s">
        <v>504</v>
      </c>
      <c r="E11770" t="s">
        <v>185</v>
      </c>
      <c r="F11770" t="s">
        <v>186</v>
      </c>
      <c r="G11770">
        <v>145</v>
      </c>
      <c r="H11770">
        <v>16</v>
      </c>
      <c r="I11770">
        <v>6.18</v>
      </c>
      <c r="J11770">
        <v>0</v>
      </c>
      <c r="K11770">
        <v>3.52</v>
      </c>
      <c r="L11770">
        <v>0</v>
      </c>
      <c r="M11770">
        <v>6.3</v>
      </c>
      <c r="N11770">
        <v>0</v>
      </c>
      <c r="O11770">
        <v>0</v>
      </c>
      <c r="P11770">
        <v>735</v>
      </c>
      <c r="Q11770">
        <v>258</v>
      </c>
      <c r="R11770">
        <v>0</v>
      </c>
      <c r="S11770">
        <v>129</v>
      </c>
      <c r="T11770">
        <v>0</v>
      </c>
      <c r="U11770">
        <v>348</v>
      </c>
      <c r="W11770">
        <f t="shared" si="368"/>
        <v>16</v>
      </c>
      <c r="X11770">
        <f t="shared" si="369"/>
        <v>0</v>
      </c>
    </row>
    <row r="11771" spans="1:24" x14ac:dyDescent="0.2">
      <c r="A11771">
        <v>2013</v>
      </c>
      <c r="B11771">
        <v>4</v>
      </c>
      <c r="C11771" t="s">
        <v>503</v>
      </c>
      <c r="D11771" t="s">
        <v>504</v>
      </c>
      <c r="E11771" t="s">
        <v>185</v>
      </c>
      <c r="F11771" t="s">
        <v>186</v>
      </c>
      <c r="G11771">
        <v>143</v>
      </c>
      <c r="H11771">
        <v>12</v>
      </c>
      <c r="I11771">
        <v>5.54</v>
      </c>
      <c r="J11771">
        <v>0</v>
      </c>
      <c r="K11771">
        <v>1.47</v>
      </c>
      <c r="L11771">
        <v>0</v>
      </c>
      <c r="M11771">
        <v>4.99</v>
      </c>
      <c r="N11771">
        <v>1</v>
      </c>
      <c r="O11771">
        <v>0</v>
      </c>
      <c r="P11771">
        <v>690</v>
      </c>
      <c r="Q11771">
        <v>307</v>
      </c>
      <c r="R11771">
        <v>0</v>
      </c>
      <c r="S11771">
        <v>30</v>
      </c>
      <c r="T11771">
        <v>0</v>
      </c>
      <c r="U11771">
        <v>353</v>
      </c>
      <c r="W11771">
        <f t="shared" si="368"/>
        <v>12</v>
      </c>
      <c r="X11771">
        <f t="shared" si="369"/>
        <v>0</v>
      </c>
    </row>
    <row r="11772" spans="1:24" x14ac:dyDescent="0.2">
      <c r="A11772">
        <v>2013</v>
      </c>
      <c r="B11772">
        <v>11</v>
      </c>
      <c r="C11772" t="s">
        <v>509</v>
      </c>
      <c r="D11772" t="s">
        <v>510</v>
      </c>
      <c r="E11772" t="s">
        <v>185</v>
      </c>
      <c r="F11772" t="s">
        <v>186</v>
      </c>
      <c r="G11772">
        <v>142</v>
      </c>
      <c r="H11772">
        <v>17</v>
      </c>
      <c r="I11772">
        <v>5</v>
      </c>
      <c r="J11772">
        <v>0.62</v>
      </c>
      <c r="K11772">
        <v>5.42</v>
      </c>
      <c r="L11772">
        <v>0</v>
      </c>
      <c r="M11772">
        <v>5.96</v>
      </c>
      <c r="N11772">
        <v>2</v>
      </c>
      <c r="O11772">
        <v>2</v>
      </c>
      <c r="P11772">
        <v>1012</v>
      </c>
      <c r="Q11772">
        <v>200</v>
      </c>
      <c r="R11772">
        <v>41</v>
      </c>
      <c r="S11772">
        <v>197</v>
      </c>
      <c r="T11772">
        <v>0</v>
      </c>
      <c r="U11772">
        <v>574</v>
      </c>
      <c r="W11772">
        <f t="shared" si="368"/>
        <v>17</v>
      </c>
      <c r="X11772">
        <f t="shared" si="369"/>
        <v>0</v>
      </c>
    </row>
    <row r="11773" spans="1:24" x14ac:dyDescent="0.2">
      <c r="A11773">
        <v>2013</v>
      </c>
      <c r="B11773">
        <v>9</v>
      </c>
      <c r="C11773" t="s">
        <v>509</v>
      </c>
      <c r="D11773" t="s">
        <v>510</v>
      </c>
      <c r="E11773" t="s">
        <v>185</v>
      </c>
      <c r="F11773" t="s">
        <v>186</v>
      </c>
      <c r="G11773">
        <v>142</v>
      </c>
      <c r="H11773">
        <v>26</v>
      </c>
      <c r="I11773">
        <v>7.88</v>
      </c>
      <c r="J11773">
        <v>2.7</v>
      </c>
      <c r="K11773">
        <v>4.26</v>
      </c>
      <c r="L11773">
        <v>0</v>
      </c>
      <c r="M11773">
        <v>11.16</v>
      </c>
      <c r="N11773">
        <v>3</v>
      </c>
      <c r="O11773">
        <v>0</v>
      </c>
      <c r="P11773">
        <v>1424</v>
      </c>
      <c r="Q11773">
        <v>362</v>
      </c>
      <c r="R11773">
        <v>406</v>
      </c>
      <c r="S11773">
        <v>174</v>
      </c>
      <c r="T11773">
        <v>0</v>
      </c>
      <c r="U11773">
        <v>482</v>
      </c>
      <c r="W11773">
        <f t="shared" si="368"/>
        <v>26</v>
      </c>
      <c r="X11773">
        <f t="shared" si="369"/>
        <v>0</v>
      </c>
    </row>
    <row r="11774" spans="1:24" x14ac:dyDescent="0.2">
      <c r="A11774">
        <v>2013</v>
      </c>
      <c r="B11774">
        <v>10</v>
      </c>
      <c r="C11774" t="s">
        <v>361</v>
      </c>
      <c r="D11774" t="s">
        <v>362</v>
      </c>
      <c r="E11774" t="s">
        <v>185</v>
      </c>
      <c r="F11774" t="s">
        <v>186</v>
      </c>
      <c r="G11774">
        <v>141</v>
      </c>
      <c r="H11774">
        <v>9</v>
      </c>
      <c r="I11774">
        <v>4.59</v>
      </c>
      <c r="J11774">
        <v>0</v>
      </c>
      <c r="K11774">
        <v>0.62</v>
      </c>
      <c r="L11774">
        <v>0</v>
      </c>
      <c r="M11774">
        <v>3.79</v>
      </c>
      <c r="N11774">
        <v>0</v>
      </c>
      <c r="O11774">
        <v>0</v>
      </c>
      <c r="P11774">
        <v>444</v>
      </c>
      <c r="Q11774">
        <v>198</v>
      </c>
      <c r="R11774">
        <v>0</v>
      </c>
      <c r="S11774">
        <v>19</v>
      </c>
      <c r="T11774">
        <v>0</v>
      </c>
      <c r="U11774">
        <v>227</v>
      </c>
      <c r="W11774">
        <f t="shared" si="368"/>
        <v>9</v>
      </c>
      <c r="X11774">
        <f t="shared" si="369"/>
        <v>0</v>
      </c>
    </row>
    <row r="11775" spans="1:24" x14ac:dyDescent="0.2">
      <c r="A11775">
        <v>2013</v>
      </c>
      <c r="B11775">
        <v>11</v>
      </c>
      <c r="C11775" t="s">
        <v>361</v>
      </c>
      <c r="D11775" t="s">
        <v>362</v>
      </c>
      <c r="E11775" t="s">
        <v>185</v>
      </c>
      <c r="F11775" t="s">
        <v>186</v>
      </c>
      <c r="G11775">
        <v>140</v>
      </c>
      <c r="H11775">
        <v>17</v>
      </c>
      <c r="I11775">
        <v>12.49</v>
      </c>
      <c r="J11775">
        <v>0</v>
      </c>
      <c r="K11775">
        <v>2.5499999999999998</v>
      </c>
      <c r="L11775">
        <v>0</v>
      </c>
      <c r="M11775">
        <v>1.97</v>
      </c>
      <c r="N11775">
        <v>1</v>
      </c>
      <c r="O11775">
        <v>0</v>
      </c>
      <c r="P11775">
        <v>758</v>
      </c>
      <c r="Q11775">
        <v>623</v>
      </c>
      <c r="R11775">
        <v>0</v>
      </c>
      <c r="S11775">
        <v>48</v>
      </c>
      <c r="T11775">
        <v>0</v>
      </c>
      <c r="U11775">
        <v>87</v>
      </c>
      <c r="W11775">
        <f t="shared" si="368"/>
        <v>17.009999999999998</v>
      </c>
      <c r="X11775">
        <f t="shared" si="369"/>
        <v>9.9999999999980105E-3</v>
      </c>
    </row>
    <row r="11776" spans="1:24" x14ac:dyDescent="0.2">
      <c r="A11776">
        <v>2013</v>
      </c>
      <c r="B11776">
        <v>6</v>
      </c>
      <c r="C11776" t="s">
        <v>21</v>
      </c>
      <c r="D11776" t="s">
        <v>22</v>
      </c>
      <c r="E11776" t="s">
        <v>185</v>
      </c>
      <c r="F11776" t="s">
        <v>186</v>
      </c>
      <c r="G11776">
        <v>140</v>
      </c>
      <c r="H11776">
        <v>44</v>
      </c>
      <c r="I11776">
        <v>19.760000000000002</v>
      </c>
      <c r="J11776">
        <v>0.02</v>
      </c>
      <c r="K11776">
        <v>11.34</v>
      </c>
      <c r="L11776">
        <v>0</v>
      </c>
      <c r="M11776">
        <v>12.89</v>
      </c>
      <c r="N11776">
        <v>2</v>
      </c>
      <c r="O11776">
        <v>1</v>
      </c>
      <c r="P11776">
        <v>3876</v>
      </c>
      <c r="Q11776">
        <v>1887</v>
      </c>
      <c r="R11776">
        <v>1</v>
      </c>
      <c r="S11776">
        <v>464</v>
      </c>
      <c r="T11776">
        <v>0</v>
      </c>
      <c r="U11776">
        <v>1524</v>
      </c>
      <c r="W11776">
        <f t="shared" si="368"/>
        <v>44.010000000000005</v>
      </c>
      <c r="X11776">
        <f t="shared" si="369"/>
        <v>1.0000000000005116E-2</v>
      </c>
    </row>
    <row r="11777" spans="1:24" x14ac:dyDescent="0.2">
      <c r="A11777">
        <v>2013</v>
      </c>
      <c r="B11777">
        <v>6</v>
      </c>
      <c r="C11777" t="s">
        <v>503</v>
      </c>
      <c r="D11777" t="s">
        <v>504</v>
      </c>
      <c r="E11777" t="s">
        <v>185</v>
      </c>
      <c r="F11777" t="s">
        <v>186</v>
      </c>
      <c r="G11777">
        <v>140</v>
      </c>
      <c r="H11777">
        <v>42</v>
      </c>
      <c r="I11777">
        <v>4.84</v>
      </c>
      <c r="J11777">
        <v>1.86</v>
      </c>
      <c r="K11777">
        <v>6.74</v>
      </c>
      <c r="L11777">
        <v>0</v>
      </c>
      <c r="M11777">
        <v>28.55</v>
      </c>
      <c r="N11777">
        <v>3</v>
      </c>
      <c r="O11777">
        <v>0</v>
      </c>
      <c r="P11777">
        <v>2176</v>
      </c>
      <c r="Q11777">
        <v>120</v>
      </c>
      <c r="R11777">
        <v>258</v>
      </c>
      <c r="S11777">
        <v>336</v>
      </c>
      <c r="T11777">
        <v>0</v>
      </c>
      <c r="U11777">
        <v>1462</v>
      </c>
      <c r="W11777">
        <f t="shared" si="368"/>
        <v>41.99</v>
      </c>
      <c r="X11777">
        <f t="shared" si="369"/>
        <v>-9.9999999999980105E-3</v>
      </c>
    </row>
    <row r="11778" spans="1:24" x14ac:dyDescent="0.2">
      <c r="A11778">
        <v>2013</v>
      </c>
      <c r="B11778">
        <v>2</v>
      </c>
      <c r="C11778" t="s">
        <v>503</v>
      </c>
      <c r="D11778" t="s">
        <v>504</v>
      </c>
      <c r="E11778" t="s">
        <v>185</v>
      </c>
      <c r="F11778" t="s">
        <v>186</v>
      </c>
      <c r="G11778">
        <v>136</v>
      </c>
      <c r="H11778">
        <v>10</v>
      </c>
      <c r="I11778">
        <v>4</v>
      </c>
      <c r="J11778">
        <v>0</v>
      </c>
      <c r="K11778">
        <v>1.17</v>
      </c>
      <c r="L11778">
        <v>0</v>
      </c>
      <c r="M11778">
        <v>4.83</v>
      </c>
      <c r="N11778">
        <v>1</v>
      </c>
      <c r="O11778">
        <v>0</v>
      </c>
      <c r="P11778">
        <v>344</v>
      </c>
      <c r="Q11778">
        <v>178</v>
      </c>
      <c r="R11778">
        <v>0</v>
      </c>
      <c r="S11778">
        <v>22</v>
      </c>
      <c r="T11778">
        <v>0</v>
      </c>
      <c r="U11778">
        <v>144</v>
      </c>
      <c r="W11778">
        <f t="shared" si="368"/>
        <v>10</v>
      </c>
      <c r="X11778">
        <f t="shared" si="369"/>
        <v>0</v>
      </c>
    </row>
    <row r="11779" spans="1:24" x14ac:dyDescent="0.2">
      <c r="A11779">
        <v>2013</v>
      </c>
      <c r="B11779">
        <v>9</v>
      </c>
      <c r="C11779" t="s">
        <v>361</v>
      </c>
      <c r="D11779" t="s">
        <v>362</v>
      </c>
      <c r="E11779" t="s">
        <v>185</v>
      </c>
      <c r="F11779" t="s">
        <v>186</v>
      </c>
      <c r="G11779">
        <v>127</v>
      </c>
      <c r="H11779">
        <v>15</v>
      </c>
      <c r="I11779">
        <v>4.8</v>
      </c>
      <c r="J11779">
        <v>0</v>
      </c>
      <c r="K11779">
        <v>3.37</v>
      </c>
      <c r="L11779">
        <v>0</v>
      </c>
      <c r="M11779">
        <v>6.83</v>
      </c>
      <c r="N11779">
        <v>0</v>
      </c>
      <c r="O11779">
        <v>0</v>
      </c>
      <c r="P11779">
        <v>864</v>
      </c>
      <c r="Q11779">
        <v>337</v>
      </c>
      <c r="R11779">
        <v>0</v>
      </c>
      <c r="S11779">
        <v>115</v>
      </c>
      <c r="T11779">
        <v>0</v>
      </c>
      <c r="U11779">
        <v>412</v>
      </c>
      <c r="W11779">
        <f t="shared" si="368"/>
        <v>15</v>
      </c>
      <c r="X11779">
        <f t="shared" si="369"/>
        <v>0</v>
      </c>
    </row>
    <row r="11780" spans="1:24" x14ac:dyDescent="0.2">
      <c r="A11780">
        <v>2013</v>
      </c>
      <c r="B11780">
        <v>1</v>
      </c>
      <c r="C11780" t="s">
        <v>509</v>
      </c>
      <c r="D11780" t="s">
        <v>510</v>
      </c>
      <c r="E11780" t="s">
        <v>185</v>
      </c>
      <c r="F11780" t="s">
        <v>186</v>
      </c>
      <c r="G11780">
        <v>126</v>
      </c>
      <c r="H11780">
        <v>25</v>
      </c>
      <c r="I11780">
        <v>7.38</v>
      </c>
      <c r="J11780">
        <v>2.57</v>
      </c>
      <c r="K11780">
        <v>10.1</v>
      </c>
      <c r="L11780">
        <v>0</v>
      </c>
      <c r="M11780">
        <v>4.95</v>
      </c>
      <c r="N11780">
        <v>2</v>
      </c>
      <c r="O11780">
        <v>0</v>
      </c>
      <c r="P11780">
        <v>1379</v>
      </c>
      <c r="Q11780">
        <v>338</v>
      </c>
      <c r="R11780">
        <v>235</v>
      </c>
      <c r="S11780">
        <v>518</v>
      </c>
      <c r="T11780">
        <v>0</v>
      </c>
      <c r="U11780">
        <v>288</v>
      </c>
      <c r="W11780">
        <f t="shared" si="368"/>
        <v>24.999999999999996</v>
      </c>
      <c r="X11780">
        <f t="shared" si="369"/>
        <v>0</v>
      </c>
    </row>
    <row r="11781" spans="1:24" x14ac:dyDescent="0.2">
      <c r="A11781">
        <v>2013</v>
      </c>
      <c r="B11781">
        <v>4</v>
      </c>
      <c r="C11781" t="s">
        <v>21</v>
      </c>
      <c r="D11781" t="s">
        <v>22</v>
      </c>
      <c r="E11781" t="s">
        <v>185</v>
      </c>
      <c r="F11781" t="s">
        <v>186</v>
      </c>
      <c r="G11781">
        <v>125</v>
      </c>
      <c r="H11781">
        <v>17</v>
      </c>
      <c r="I11781">
        <v>8.34</v>
      </c>
      <c r="J11781">
        <v>0</v>
      </c>
      <c r="K11781">
        <v>4.66</v>
      </c>
      <c r="L11781">
        <v>0</v>
      </c>
      <c r="M11781">
        <v>3.99</v>
      </c>
      <c r="N11781">
        <v>3</v>
      </c>
      <c r="O11781">
        <v>1</v>
      </c>
      <c r="P11781">
        <v>1175</v>
      </c>
      <c r="Q11781">
        <v>553</v>
      </c>
      <c r="R11781">
        <v>0</v>
      </c>
      <c r="S11781">
        <v>261</v>
      </c>
      <c r="T11781">
        <v>0</v>
      </c>
      <c r="U11781">
        <v>361</v>
      </c>
      <c r="W11781">
        <f t="shared" si="368"/>
        <v>16.990000000000002</v>
      </c>
      <c r="X11781">
        <f t="shared" si="369"/>
        <v>-9.9999999999980105E-3</v>
      </c>
    </row>
    <row r="11782" spans="1:24" x14ac:dyDescent="0.2">
      <c r="A11782">
        <v>2013</v>
      </c>
      <c r="B11782">
        <v>3</v>
      </c>
      <c r="C11782" t="s">
        <v>361</v>
      </c>
      <c r="D11782" t="s">
        <v>362</v>
      </c>
      <c r="E11782" t="s">
        <v>185</v>
      </c>
      <c r="F11782" t="s">
        <v>186</v>
      </c>
      <c r="G11782">
        <v>124</v>
      </c>
      <c r="H11782">
        <v>21</v>
      </c>
      <c r="I11782">
        <v>8.14</v>
      </c>
      <c r="J11782">
        <v>1.69</v>
      </c>
      <c r="K11782">
        <v>2.39</v>
      </c>
      <c r="L11782">
        <v>0</v>
      </c>
      <c r="M11782">
        <v>8.7899999999999991</v>
      </c>
      <c r="N11782">
        <v>1</v>
      </c>
      <c r="O11782">
        <v>0</v>
      </c>
      <c r="P11782">
        <v>1919</v>
      </c>
      <c r="Q11782">
        <v>803</v>
      </c>
      <c r="R11782">
        <v>180</v>
      </c>
      <c r="S11782">
        <v>232</v>
      </c>
      <c r="T11782">
        <v>0</v>
      </c>
      <c r="U11782">
        <v>704</v>
      </c>
      <c r="W11782">
        <f t="shared" si="368"/>
        <v>21.009999999999998</v>
      </c>
      <c r="X11782">
        <f t="shared" si="369"/>
        <v>9.9999999999980105E-3</v>
      </c>
    </row>
    <row r="11783" spans="1:24" x14ac:dyDescent="0.2">
      <c r="A11783">
        <v>2013</v>
      </c>
      <c r="B11783">
        <v>10</v>
      </c>
      <c r="C11783" t="s">
        <v>503</v>
      </c>
      <c r="D11783" t="s">
        <v>504</v>
      </c>
      <c r="E11783" t="s">
        <v>185</v>
      </c>
      <c r="F11783" t="s">
        <v>186</v>
      </c>
      <c r="G11783">
        <v>123</v>
      </c>
      <c r="H11783">
        <v>11</v>
      </c>
      <c r="I11783">
        <v>8</v>
      </c>
      <c r="J11783">
        <v>0</v>
      </c>
      <c r="K11783">
        <v>0</v>
      </c>
      <c r="L11783">
        <v>0</v>
      </c>
      <c r="M11783">
        <v>3</v>
      </c>
      <c r="N11783">
        <v>0</v>
      </c>
      <c r="O11783">
        <v>0</v>
      </c>
      <c r="P11783">
        <v>453</v>
      </c>
      <c r="Q11783">
        <v>243</v>
      </c>
      <c r="R11783">
        <v>0</v>
      </c>
      <c r="S11783">
        <v>0</v>
      </c>
      <c r="T11783">
        <v>0</v>
      </c>
      <c r="U11783">
        <v>210</v>
      </c>
      <c r="W11783">
        <f t="shared" si="368"/>
        <v>11</v>
      </c>
      <c r="X11783">
        <f t="shared" si="369"/>
        <v>0</v>
      </c>
    </row>
    <row r="11784" spans="1:24" x14ac:dyDescent="0.2">
      <c r="A11784">
        <v>2013</v>
      </c>
      <c r="B11784">
        <v>2</v>
      </c>
      <c r="C11784" t="s">
        <v>509</v>
      </c>
      <c r="D11784" t="s">
        <v>510</v>
      </c>
      <c r="E11784" t="s">
        <v>185</v>
      </c>
      <c r="F11784" t="s">
        <v>186</v>
      </c>
      <c r="G11784">
        <v>123</v>
      </c>
      <c r="H11784">
        <v>31</v>
      </c>
      <c r="I11784">
        <v>5.21</v>
      </c>
      <c r="J11784">
        <v>5.14</v>
      </c>
      <c r="K11784">
        <v>12.31</v>
      </c>
      <c r="L11784">
        <v>0</v>
      </c>
      <c r="M11784">
        <v>8.34</v>
      </c>
      <c r="N11784">
        <v>12</v>
      </c>
      <c r="O11784">
        <v>1</v>
      </c>
      <c r="P11784">
        <v>1721</v>
      </c>
      <c r="Q11784">
        <v>218</v>
      </c>
      <c r="R11784">
        <v>295</v>
      </c>
      <c r="S11784">
        <v>703</v>
      </c>
      <c r="T11784">
        <v>0</v>
      </c>
      <c r="U11784">
        <v>505</v>
      </c>
      <c r="W11784">
        <f t="shared" si="368"/>
        <v>31</v>
      </c>
      <c r="X11784">
        <f t="shared" si="369"/>
        <v>0</v>
      </c>
    </row>
    <row r="11785" spans="1:24" x14ac:dyDescent="0.2">
      <c r="A11785">
        <v>2013</v>
      </c>
      <c r="B11785">
        <v>4</v>
      </c>
      <c r="C11785" t="s">
        <v>361</v>
      </c>
      <c r="D11785" t="s">
        <v>362</v>
      </c>
      <c r="E11785" t="s">
        <v>185</v>
      </c>
      <c r="F11785" t="s">
        <v>186</v>
      </c>
      <c r="G11785">
        <v>120</v>
      </c>
      <c r="H11785">
        <v>26</v>
      </c>
      <c r="I11785">
        <v>13.24</v>
      </c>
      <c r="J11785">
        <v>0.35</v>
      </c>
      <c r="K11785">
        <v>3.75</v>
      </c>
      <c r="L11785">
        <v>0</v>
      </c>
      <c r="M11785">
        <v>8.67</v>
      </c>
      <c r="N11785">
        <v>0</v>
      </c>
      <c r="O11785">
        <v>0</v>
      </c>
      <c r="P11785">
        <v>2146</v>
      </c>
      <c r="Q11785">
        <v>1313</v>
      </c>
      <c r="R11785">
        <v>109</v>
      </c>
      <c r="S11785">
        <v>100</v>
      </c>
      <c r="T11785">
        <v>0</v>
      </c>
      <c r="U11785">
        <v>624</v>
      </c>
      <c r="W11785">
        <f t="shared" si="368"/>
        <v>26.009999999999998</v>
      </c>
      <c r="X11785">
        <f t="shared" si="369"/>
        <v>9.9999999999980105E-3</v>
      </c>
    </row>
    <row r="11786" spans="1:24" x14ac:dyDescent="0.2">
      <c r="A11786">
        <v>2013</v>
      </c>
      <c r="B11786">
        <v>1</v>
      </c>
      <c r="C11786" t="s">
        <v>361</v>
      </c>
      <c r="D11786" t="s">
        <v>362</v>
      </c>
      <c r="E11786" t="s">
        <v>185</v>
      </c>
      <c r="F11786" t="s">
        <v>186</v>
      </c>
      <c r="G11786">
        <v>118</v>
      </c>
      <c r="H11786">
        <v>32</v>
      </c>
      <c r="I11786">
        <v>16.14</v>
      </c>
      <c r="J11786">
        <v>0.22</v>
      </c>
      <c r="K11786">
        <v>5.49</v>
      </c>
      <c r="L11786">
        <v>0</v>
      </c>
      <c r="M11786">
        <v>10.16</v>
      </c>
      <c r="N11786">
        <v>0</v>
      </c>
      <c r="O11786">
        <v>0</v>
      </c>
      <c r="P11786">
        <v>1711</v>
      </c>
      <c r="Q11786">
        <v>845</v>
      </c>
      <c r="R11786">
        <v>21</v>
      </c>
      <c r="S11786">
        <v>188</v>
      </c>
      <c r="T11786">
        <v>0</v>
      </c>
      <c r="U11786">
        <v>657</v>
      </c>
      <c r="W11786">
        <f t="shared" si="368"/>
        <v>32.010000000000005</v>
      </c>
      <c r="X11786">
        <f t="shared" si="369"/>
        <v>1.0000000000005116E-2</v>
      </c>
    </row>
    <row r="11787" spans="1:24" x14ac:dyDescent="0.2">
      <c r="A11787">
        <v>2013</v>
      </c>
      <c r="B11787">
        <v>8</v>
      </c>
      <c r="C11787" t="s">
        <v>663</v>
      </c>
      <c r="D11787" t="s">
        <v>664</v>
      </c>
      <c r="E11787" t="s">
        <v>185</v>
      </c>
      <c r="F11787" t="s">
        <v>186</v>
      </c>
      <c r="G11787">
        <v>117</v>
      </c>
      <c r="H11787">
        <v>35</v>
      </c>
      <c r="I11787">
        <v>9.8000000000000007</v>
      </c>
      <c r="J11787">
        <v>0</v>
      </c>
      <c r="K11787">
        <v>12.4</v>
      </c>
      <c r="L11787">
        <v>0</v>
      </c>
      <c r="M11787">
        <v>12.8</v>
      </c>
      <c r="N11787">
        <v>0</v>
      </c>
      <c r="O11787">
        <v>0</v>
      </c>
      <c r="P11787">
        <v>1496</v>
      </c>
      <c r="Q11787">
        <v>503</v>
      </c>
      <c r="R11787">
        <v>0</v>
      </c>
      <c r="S11787">
        <v>350</v>
      </c>
      <c r="T11787">
        <v>0</v>
      </c>
      <c r="U11787">
        <v>643</v>
      </c>
      <c r="W11787">
        <f t="shared" si="368"/>
        <v>35</v>
      </c>
      <c r="X11787">
        <f t="shared" si="369"/>
        <v>0</v>
      </c>
    </row>
    <row r="11788" spans="1:24" x14ac:dyDescent="0.2">
      <c r="A11788">
        <v>2013</v>
      </c>
      <c r="B11788">
        <v>9</v>
      </c>
      <c r="C11788" t="s">
        <v>503</v>
      </c>
      <c r="D11788" t="s">
        <v>504</v>
      </c>
      <c r="E11788" t="s">
        <v>185</v>
      </c>
      <c r="F11788" t="s">
        <v>186</v>
      </c>
      <c r="G11788">
        <v>117</v>
      </c>
      <c r="H11788">
        <v>11</v>
      </c>
      <c r="I11788">
        <v>5</v>
      </c>
      <c r="J11788">
        <v>0</v>
      </c>
      <c r="K11788">
        <v>2.67</v>
      </c>
      <c r="L11788">
        <v>0</v>
      </c>
      <c r="M11788">
        <v>3.33</v>
      </c>
      <c r="N11788">
        <v>0</v>
      </c>
      <c r="O11788">
        <v>0</v>
      </c>
      <c r="P11788">
        <v>695</v>
      </c>
      <c r="Q11788">
        <v>232</v>
      </c>
      <c r="R11788">
        <v>0</v>
      </c>
      <c r="S11788">
        <v>61</v>
      </c>
      <c r="T11788">
        <v>0</v>
      </c>
      <c r="U11788">
        <v>402</v>
      </c>
      <c r="W11788">
        <f t="shared" si="368"/>
        <v>11</v>
      </c>
      <c r="X11788">
        <f t="shared" si="369"/>
        <v>0</v>
      </c>
    </row>
    <row r="11789" spans="1:24" x14ac:dyDescent="0.2">
      <c r="A11789">
        <v>2013</v>
      </c>
      <c r="B11789">
        <v>11</v>
      </c>
      <c r="C11789" t="s">
        <v>503</v>
      </c>
      <c r="D11789" t="s">
        <v>504</v>
      </c>
      <c r="E11789" t="s">
        <v>185</v>
      </c>
      <c r="F11789" t="s">
        <v>186</v>
      </c>
      <c r="G11789">
        <v>114</v>
      </c>
      <c r="H11789">
        <v>22</v>
      </c>
      <c r="I11789">
        <v>15.27</v>
      </c>
      <c r="J11789">
        <v>0</v>
      </c>
      <c r="K11789">
        <v>1.06</v>
      </c>
      <c r="L11789">
        <v>0</v>
      </c>
      <c r="M11789">
        <v>5.67</v>
      </c>
      <c r="N11789">
        <v>0</v>
      </c>
      <c r="O11789">
        <v>1</v>
      </c>
      <c r="P11789">
        <v>813</v>
      </c>
      <c r="Q11789">
        <v>548</v>
      </c>
      <c r="R11789">
        <v>0</v>
      </c>
      <c r="S11789">
        <v>41</v>
      </c>
      <c r="T11789">
        <v>0</v>
      </c>
      <c r="U11789">
        <v>224</v>
      </c>
      <c r="W11789">
        <f t="shared" si="368"/>
        <v>22</v>
      </c>
      <c r="X11789">
        <f t="shared" si="369"/>
        <v>0</v>
      </c>
    </row>
    <row r="11790" spans="1:24" x14ac:dyDescent="0.2">
      <c r="A11790">
        <v>2013</v>
      </c>
      <c r="B11790">
        <v>7</v>
      </c>
      <c r="C11790" t="s">
        <v>655</v>
      </c>
      <c r="D11790" t="s">
        <v>656</v>
      </c>
      <c r="E11790" t="s">
        <v>185</v>
      </c>
      <c r="F11790" t="s">
        <v>186</v>
      </c>
      <c r="G11790">
        <v>111</v>
      </c>
      <c r="H11790">
        <v>23</v>
      </c>
      <c r="I11790">
        <v>10.17</v>
      </c>
      <c r="J11790">
        <v>1.21</v>
      </c>
      <c r="K11790">
        <v>7.24</v>
      </c>
      <c r="L11790">
        <v>0</v>
      </c>
      <c r="M11790">
        <v>4.38</v>
      </c>
      <c r="N11790">
        <v>0</v>
      </c>
      <c r="O11790">
        <v>1</v>
      </c>
      <c r="P11790">
        <v>1317</v>
      </c>
      <c r="Q11790">
        <v>662</v>
      </c>
      <c r="R11790">
        <v>75</v>
      </c>
      <c r="S11790">
        <v>320</v>
      </c>
      <c r="T11790">
        <v>0</v>
      </c>
      <c r="U11790">
        <v>260</v>
      </c>
      <c r="W11790">
        <f t="shared" si="368"/>
        <v>22.999999999999996</v>
      </c>
      <c r="X11790">
        <f t="shared" si="369"/>
        <v>0</v>
      </c>
    </row>
    <row r="11791" spans="1:24" x14ac:dyDescent="0.2">
      <c r="A11791">
        <v>2013</v>
      </c>
      <c r="B11791">
        <v>5</v>
      </c>
      <c r="C11791" t="s">
        <v>655</v>
      </c>
      <c r="D11791" t="s">
        <v>656</v>
      </c>
      <c r="E11791" t="s">
        <v>185</v>
      </c>
      <c r="F11791" t="s">
        <v>186</v>
      </c>
      <c r="G11791">
        <v>110</v>
      </c>
      <c r="H11791">
        <v>14</v>
      </c>
      <c r="I11791">
        <v>4.13</v>
      </c>
      <c r="J11791">
        <v>1.41</v>
      </c>
      <c r="K11791">
        <v>5.6</v>
      </c>
      <c r="L11791">
        <v>0.61</v>
      </c>
      <c r="M11791">
        <v>2.25</v>
      </c>
      <c r="N11791">
        <v>0</v>
      </c>
      <c r="O11791">
        <v>0</v>
      </c>
      <c r="P11791">
        <v>491</v>
      </c>
      <c r="Q11791">
        <v>146</v>
      </c>
      <c r="R11791">
        <v>80</v>
      </c>
      <c r="S11791">
        <v>143</v>
      </c>
      <c r="T11791">
        <v>14</v>
      </c>
      <c r="U11791">
        <v>108</v>
      </c>
      <c r="W11791">
        <f t="shared" si="368"/>
        <v>14</v>
      </c>
      <c r="X11791">
        <f t="shared" si="369"/>
        <v>0</v>
      </c>
    </row>
    <row r="11792" spans="1:24" x14ac:dyDescent="0.2">
      <c r="A11792">
        <v>2013</v>
      </c>
      <c r="B11792">
        <v>10</v>
      </c>
      <c r="C11792" t="s">
        <v>655</v>
      </c>
      <c r="D11792" t="s">
        <v>656</v>
      </c>
      <c r="E11792" t="s">
        <v>185</v>
      </c>
      <c r="F11792" t="s">
        <v>186</v>
      </c>
      <c r="G11792">
        <v>110</v>
      </c>
      <c r="H11792">
        <v>5</v>
      </c>
      <c r="I11792">
        <v>2.89</v>
      </c>
      <c r="J11792">
        <v>0</v>
      </c>
      <c r="K11792">
        <v>0.31</v>
      </c>
      <c r="L11792">
        <v>0.02</v>
      </c>
      <c r="M11792">
        <v>1.77</v>
      </c>
      <c r="N11792">
        <v>0</v>
      </c>
      <c r="O11792">
        <v>0</v>
      </c>
      <c r="P11792">
        <v>246</v>
      </c>
      <c r="Q11792">
        <v>112</v>
      </c>
      <c r="R11792">
        <v>0</v>
      </c>
      <c r="S11792">
        <v>8</v>
      </c>
      <c r="T11792">
        <v>2</v>
      </c>
      <c r="U11792">
        <v>124</v>
      </c>
      <c r="W11792">
        <f t="shared" si="368"/>
        <v>4.99</v>
      </c>
      <c r="X11792">
        <f t="shared" si="369"/>
        <v>-9.9999999999997868E-3</v>
      </c>
    </row>
    <row r="11793" spans="1:24" x14ac:dyDescent="0.2">
      <c r="A11793">
        <v>2013</v>
      </c>
      <c r="B11793">
        <v>2</v>
      </c>
      <c r="C11793" t="s">
        <v>361</v>
      </c>
      <c r="D11793" t="s">
        <v>362</v>
      </c>
      <c r="E11793" t="s">
        <v>185</v>
      </c>
      <c r="F11793" t="s">
        <v>186</v>
      </c>
      <c r="G11793">
        <v>110</v>
      </c>
      <c r="H11793">
        <v>25</v>
      </c>
      <c r="I11793">
        <v>9.2799999999999994</v>
      </c>
      <c r="J11793">
        <v>0</v>
      </c>
      <c r="K11793">
        <v>7.55</v>
      </c>
      <c r="L11793">
        <v>0</v>
      </c>
      <c r="M11793">
        <v>8.17</v>
      </c>
      <c r="N11793">
        <v>3</v>
      </c>
      <c r="O11793">
        <v>0</v>
      </c>
      <c r="P11793">
        <v>2053</v>
      </c>
      <c r="Q11793">
        <v>1146</v>
      </c>
      <c r="R11793">
        <v>0</v>
      </c>
      <c r="S11793">
        <v>268</v>
      </c>
      <c r="T11793">
        <v>0</v>
      </c>
      <c r="U11793">
        <v>639</v>
      </c>
      <c r="W11793">
        <f t="shared" si="368"/>
        <v>25</v>
      </c>
      <c r="X11793">
        <f t="shared" si="369"/>
        <v>0</v>
      </c>
    </row>
    <row r="11794" spans="1:24" x14ac:dyDescent="0.2">
      <c r="A11794">
        <v>2013</v>
      </c>
      <c r="B11794">
        <v>9</v>
      </c>
      <c r="C11794" t="s">
        <v>655</v>
      </c>
      <c r="D11794" t="s">
        <v>656</v>
      </c>
      <c r="E11794" t="s">
        <v>185</v>
      </c>
      <c r="F11794" t="s">
        <v>186</v>
      </c>
      <c r="G11794">
        <v>109</v>
      </c>
      <c r="H11794">
        <v>7</v>
      </c>
      <c r="I11794">
        <v>2.78</v>
      </c>
      <c r="J11794">
        <v>0</v>
      </c>
      <c r="K11794">
        <v>2.75</v>
      </c>
      <c r="L11794">
        <v>0</v>
      </c>
      <c r="M11794">
        <v>1.48</v>
      </c>
      <c r="N11794">
        <v>0</v>
      </c>
      <c r="O11794">
        <v>0</v>
      </c>
      <c r="P11794">
        <v>236</v>
      </c>
      <c r="Q11794">
        <v>108</v>
      </c>
      <c r="R11794">
        <v>0</v>
      </c>
      <c r="S11794">
        <v>78</v>
      </c>
      <c r="T11794">
        <v>0</v>
      </c>
      <c r="U11794">
        <v>50</v>
      </c>
      <c r="W11794">
        <f t="shared" si="368"/>
        <v>7.01</v>
      </c>
      <c r="X11794">
        <f t="shared" si="369"/>
        <v>9.9999999999997868E-3</v>
      </c>
    </row>
    <row r="11795" spans="1:24" x14ac:dyDescent="0.2">
      <c r="A11795">
        <v>2013</v>
      </c>
      <c r="B11795">
        <v>4</v>
      </c>
      <c r="C11795" t="s">
        <v>655</v>
      </c>
      <c r="D11795" t="s">
        <v>656</v>
      </c>
      <c r="E11795" t="s">
        <v>185</v>
      </c>
      <c r="F11795" t="s">
        <v>186</v>
      </c>
      <c r="G11795">
        <v>108</v>
      </c>
      <c r="H11795">
        <v>14</v>
      </c>
      <c r="I11795">
        <v>5.29</v>
      </c>
      <c r="J11795">
        <v>0.63</v>
      </c>
      <c r="K11795">
        <v>4.82</v>
      </c>
      <c r="L11795">
        <v>0</v>
      </c>
      <c r="M11795">
        <v>3.26</v>
      </c>
      <c r="N11795">
        <v>0</v>
      </c>
      <c r="O11795">
        <v>0</v>
      </c>
      <c r="P11795">
        <v>683</v>
      </c>
      <c r="Q11795">
        <v>373</v>
      </c>
      <c r="R11795">
        <v>10</v>
      </c>
      <c r="S11795">
        <v>105</v>
      </c>
      <c r="T11795">
        <v>0</v>
      </c>
      <c r="U11795">
        <v>195</v>
      </c>
      <c r="W11795">
        <f t="shared" si="368"/>
        <v>14</v>
      </c>
      <c r="X11795">
        <f t="shared" si="369"/>
        <v>0</v>
      </c>
    </row>
    <row r="11796" spans="1:24" x14ac:dyDescent="0.2">
      <c r="A11796">
        <v>2013</v>
      </c>
      <c r="B11796">
        <v>3</v>
      </c>
      <c r="C11796" t="s">
        <v>655</v>
      </c>
      <c r="D11796" t="s">
        <v>656</v>
      </c>
      <c r="E11796" t="s">
        <v>185</v>
      </c>
      <c r="F11796" t="s">
        <v>186</v>
      </c>
      <c r="G11796">
        <v>108</v>
      </c>
      <c r="H11796">
        <v>16</v>
      </c>
      <c r="I11796">
        <v>6.63</v>
      </c>
      <c r="J11796">
        <v>0.52</v>
      </c>
      <c r="K11796">
        <v>2.12</v>
      </c>
      <c r="L11796">
        <v>0</v>
      </c>
      <c r="M11796">
        <v>6.72</v>
      </c>
      <c r="N11796">
        <v>0</v>
      </c>
      <c r="O11796">
        <v>0</v>
      </c>
      <c r="P11796">
        <v>496</v>
      </c>
      <c r="Q11796">
        <v>210</v>
      </c>
      <c r="R11796">
        <v>35</v>
      </c>
      <c r="S11796">
        <v>55</v>
      </c>
      <c r="T11796">
        <v>0</v>
      </c>
      <c r="U11796">
        <v>196</v>
      </c>
      <c r="W11796">
        <f t="shared" si="368"/>
        <v>15.989999999999998</v>
      </c>
      <c r="X11796">
        <f t="shared" si="369"/>
        <v>-1.0000000000001563E-2</v>
      </c>
    </row>
    <row r="11797" spans="1:24" x14ac:dyDescent="0.2">
      <c r="A11797">
        <v>2013</v>
      </c>
      <c r="B11797">
        <v>10</v>
      </c>
      <c r="C11797" t="s">
        <v>663</v>
      </c>
      <c r="D11797" t="s">
        <v>664</v>
      </c>
      <c r="E11797" t="s">
        <v>185</v>
      </c>
      <c r="F11797" t="s">
        <v>186</v>
      </c>
      <c r="G11797">
        <v>108</v>
      </c>
      <c r="H11797">
        <v>19</v>
      </c>
      <c r="I11797">
        <v>7.82</v>
      </c>
      <c r="J11797">
        <v>0.95</v>
      </c>
      <c r="K11797">
        <v>4.3899999999999997</v>
      </c>
      <c r="L11797">
        <v>0</v>
      </c>
      <c r="M11797">
        <v>5.85</v>
      </c>
      <c r="N11797">
        <v>1</v>
      </c>
      <c r="O11797">
        <v>0</v>
      </c>
      <c r="P11797">
        <v>1029</v>
      </c>
      <c r="Q11797">
        <v>570</v>
      </c>
      <c r="R11797">
        <v>86</v>
      </c>
      <c r="S11797">
        <v>176</v>
      </c>
      <c r="T11797">
        <v>0</v>
      </c>
      <c r="U11797">
        <v>197</v>
      </c>
      <c r="W11797">
        <f t="shared" si="368"/>
        <v>19.009999999999998</v>
      </c>
      <c r="X11797">
        <f t="shared" si="369"/>
        <v>9.9999999999980105E-3</v>
      </c>
    </row>
    <row r="11798" spans="1:24" x14ac:dyDescent="0.2">
      <c r="A11798">
        <v>2013</v>
      </c>
      <c r="B11798">
        <v>11</v>
      </c>
      <c r="C11798" t="s">
        <v>21</v>
      </c>
      <c r="D11798" t="s">
        <v>687</v>
      </c>
      <c r="E11798" t="s">
        <v>185</v>
      </c>
      <c r="F11798" t="s">
        <v>186</v>
      </c>
      <c r="G11798">
        <v>106</v>
      </c>
      <c r="H11798">
        <v>15</v>
      </c>
      <c r="I11798">
        <v>6.2</v>
      </c>
      <c r="J11798">
        <v>0.23</v>
      </c>
      <c r="K11798">
        <v>3.58</v>
      </c>
      <c r="L11798">
        <v>0</v>
      </c>
      <c r="M11798">
        <v>4.9800000000000004</v>
      </c>
      <c r="N11798">
        <v>1</v>
      </c>
      <c r="O11798">
        <v>0</v>
      </c>
      <c r="P11798">
        <v>635</v>
      </c>
      <c r="Q11798">
        <v>303</v>
      </c>
      <c r="R11798">
        <v>15</v>
      </c>
      <c r="S11798">
        <v>120</v>
      </c>
      <c r="T11798">
        <v>0</v>
      </c>
      <c r="U11798">
        <v>197</v>
      </c>
      <c r="W11798">
        <f t="shared" si="368"/>
        <v>14.990000000000002</v>
      </c>
      <c r="X11798">
        <f t="shared" si="369"/>
        <v>-9.9999999999980105E-3</v>
      </c>
    </row>
    <row r="11799" spans="1:24" x14ac:dyDescent="0.2">
      <c r="A11799">
        <v>2013</v>
      </c>
      <c r="B11799">
        <v>6</v>
      </c>
      <c r="C11799" t="s">
        <v>655</v>
      </c>
      <c r="D11799" t="s">
        <v>656</v>
      </c>
      <c r="E11799" t="s">
        <v>185</v>
      </c>
      <c r="F11799" t="s">
        <v>186</v>
      </c>
      <c r="G11799">
        <v>105</v>
      </c>
      <c r="H11799">
        <v>23</v>
      </c>
      <c r="I11799">
        <v>4.6100000000000003</v>
      </c>
      <c r="J11799">
        <v>2.0699999999999998</v>
      </c>
      <c r="K11799">
        <v>7.91</v>
      </c>
      <c r="L11799">
        <v>0</v>
      </c>
      <c r="M11799">
        <v>8.41</v>
      </c>
      <c r="N11799">
        <v>1</v>
      </c>
      <c r="O11799">
        <v>0</v>
      </c>
      <c r="P11799">
        <v>1630</v>
      </c>
      <c r="Q11799">
        <v>216</v>
      </c>
      <c r="R11799">
        <v>229</v>
      </c>
      <c r="S11799">
        <v>465</v>
      </c>
      <c r="T11799">
        <v>0</v>
      </c>
      <c r="U11799">
        <v>720</v>
      </c>
      <c r="W11799">
        <f t="shared" si="368"/>
        <v>23</v>
      </c>
      <c r="X11799">
        <f t="shared" si="369"/>
        <v>0</v>
      </c>
    </row>
    <row r="11800" spans="1:24" x14ac:dyDescent="0.2">
      <c r="A11800">
        <v>2013</v>
      </c>
      <c r="B11800">
        <v>11</v>
      </c>
      <c r="C11800" t="s">
        <v>663</v>
      </c>
      <c r="D11800" t="s">
        <v>664</v>
      </c>
      <c r="E11800" t="s">
        <v>185</v>
      </c>
      <c r="F11800" t="s">
        <v>186</v>
      </c>
      <c r="G11800">
        <v>102</v>
      </c>
      <c r="H11800">
        <v>19</v>
      </c>
      <c r="I11800">
        <v>7.13</v>
      </c>
      <c r="J11800">
        <v>0</v>
      </c>
      <c r="K11800">
        <v>5.0199999999999996</v>
      </c>
      <c r="L11800">
        <v>0.65</v>
      </c>
      <c r="M11800">
        <v>6.21</v>
      </c>
      <c r="N11800">
        <v>2</v>
      </c>
      <c r="O11800">
        <v>0</v>
      </c>
      <c r="P11800">
        <v>648</v>
      </c>
      <c r="Q11800">
        <v>296</v>
      </c>
      <c r="R11800">
        <v>0</v>
      </c>
      <c r="S11800">
        <v>124</v>
      </c>
      <c r="T11800">
        <v>20</v>
      </c>
      <c r="U11800">
        <v>208</v>
      </c>
      <c r="W11800">
        <f t="shared" si="368"/>
        <v>19.009999999999998</v>
      </c>
      <c r="X11800">
        <f t="shared" si="369"/>
        <v>9.9999999999980105E-3</v>
      </c>
    </row>
    <row r="11801" spans="1:24" x14ac:dyDescent="0.2">
      <c r="A11801">
        <v>2013</v>
      </c>
      <c r="B11801">
        <v>8</v>
      </c>
      <c r="C11801" t="s">
        <v>655</v>
      </c>
      <c r="D11801" t="s">
        <v>656</v>
      </c>
      <c r="E11801" t="s">
        <v>185</v>
      </c>
      <c r="F11801" t="s">
        <v>186</v>
      </c>
      <c r="G11801">
        <v>100</v>
      </c>
      <c r="H11801">
        <v>13</v>
      </c>
      <c r="I11801">
        <v>7.4</v>
      </c>
      <c r="J11801">
        <v>0</v>
      </c>
      <c r="K11801">
        <v>2.72</v>
      </c>
      <c r="L11801">
        <v>0</v>
      </c>
      <c r="M11801">
        <v>2.87</v>
      </c>
      <c r="N11801">
        <v>0</v>
      </c>
      <c r="O11801">
        <v>1</v>
      </c>
      <c r="P11801">
        <v>417</v>
      </c>
      <c r="Q11801">
        <v>267</v>
      </c>
      <c r="R11801">
        <v>0</v>
      </c>
      <c r="S11801">
        <v>58</v>
      </c>
      <c r="T11801">
        <v>0</v>
      </c>
      <c r="U11801">
        <v>92</v>
      </c>
      <c r="W11801">
        <f t="shared" si="368"/>
        <v>12.990000000000002</v>
      </c>
      <c r="X11801">
        <f t="shared" si="369"/>
        <v>-9.9999999999980105E-3</v>
      </c>
    </row>
    <row r="11802" spans="1:24" x14ac:dyDescent="0.2">
      <c r="A11802">
        <v>2013</v>
      </c>
      <c r="B11802">
        <v>11</v>
      </c>
      <c r="C11802" t="s">
        <v>655</v>
      </c>
      <c r="D11802" t="s">
        <v>656</v>
      </c>
      <c r="E11802" t="s">
        <v>185</v>
      </c>
      <c r="F11802" t="s">
        <v>186</v>
      </c>
      <c r="G11802">
        <v>100</v>
      </c>
      <c r="H11802">
        <v>15</v>
      </c>
      <c r="I11802">
        <v>4.34</v>
      </c>
      <c r="J11802">
        <v>0</v>
      </c>
      <c r="K11802">
        <v>5.4</v>
      </c>
      <c r="L11802">
        <v>0</v>
      </c>
      <c r="M11802">
        <v>5.26</v>
      </c>
      <c r="N11802">
        <v>1</v>
      </c>
      <c r="O11802">
        <v>0</v>
      </c>
      <c r="P11802">
        <v>497</v>
      </c>
      <c r="Q11802">
        <v>155</v>
      </c>
      <c r="R11802">
        <v>0</v>
      </c>
      <c r="S11802">
        <v>150</v>
      </c>
      <c r="T11802">
        <v>0</v>
      </c>
      <c r="U11802">
        <v>192</v>
      </c>
      <c r="W11802">
        <f t="shared" si="368"/>
        <v>15</v>
      </c>
      <c r="X11802">
        <f t="shared" si="369"/>
        <v>0</v>
      </c>
    </row>
    <row r="11803" spans="1:24" x14ac:dyDescent="0.2">
      <c r="A11803">
        <v>2013</v>
      </c>
      <c r="B11803">
        <v>1</v>
      </c>
      <c r="C11803" t="s">
        <v>663</v>
      </c>
      <c r="D11803" t="s">
        <v>664</v>
      </c>
      <c r="E11803" t="s">
        <v>185</v>
      </c>
      <c r="F11803" t="s">
        <v>186</v>
      </c>
      <c r="G11803">
        <v>97</v>
      </c>
      <c r="H11803">
        <v>11</v>
      </c>
      <c r="I11803">
        <v>2.82</v>
      </c>
      <c r="J11803">
        <v>0</v>
      </c>
      <c r="K11803">
        <v>3.93</v>
      </c>
      <c r="L11803">
        <v>0</v>
      </c>
      <c r="M11803">
        <v>4.25</v>
      </c>
      <c r="N11803">
        <v>1</v>
      </c>
      <c r="O11803">
        <v>0</v>
      </c>
      <c r="P11803">
        <v>646</v>
      </c>
      <c r="Q11803">
        <v>71</v>
      </c>
      <c r="R11803">
        <v>0</v>
      </c>
      <c r="S11803">
        <v>221</v>
      </c>
      <c r="T11803">
        <v>0</v>
      </c>
      <c r="U11803">
        <v>354</v>
      </c>
      <c r="W11803">
        <f t="shared" si="368"/>
        <v>11</v>
      </c>
      <c r="X11803">
        <f t="shared" si="369"/>
        <v>0</v>
      </c>
    </row>
    <row r="11804" spans="1:24" x14ac:dyDescent="0.2">
      <c r="A11804">
        <v>2013</v>
      </c>
      <c r="B11804">
        <v>2</v>
      </c>
      <c r="C11804" t="s">
        <v>663</v>
      </c>
      <c r="D11804" t="s">
        <v>664</v>
      </c>
      <c r="E11804" t="s">
        <v>185</v>
      </c>
      <c r="F11804" t="s">
        <v>186</v>
      </c>
      <c r="G11804">
        <v>95</v>
      </c>
      <c r="H11804">
        <v>15</v>
      </c>
      <c r="I11804">
        <v>7</v>
      </c>
      <c r="J11804">
        <v>0</v>
      </c>
      <c r="K11804">
        <v>1.58</v>
      </c>
      <c r="L11804">
        <v>1</v>
      </c>
      <c r="M11804">
        <v>5.42</v>
      </c>
      <c r="N11804">
        <v>0</v>
      </c>
      <c r="O11804">
        <v>0</v>
      </c>
      <c r="P11804">
        <v>825</v>
      </c>
      <c r="Q11804">
        <v>340</v>
      </c>
      <c r="R11804">
        <v>0</v>
      </c>
      <c r="S11804">
        <v>158</v>
      </c>
      <c r="T11804">
        <v>19</v>
      </c>
      <c r="U11804">
        <v>308</v>
      </c>
      <c r="W11804">
        <f t="shared" si="368"/>
        <v>15</v>
      </c>
      <c r="X11804">
        <f t="shared" si="369"/>
        <v>0</v>
      </c>
    </row>
    <row r="11805" spans="1:24" x14ac:dyDescent="0.2">
      <c r="A11805">
        <v>2013</v>
      </c>
      <c r="B11805">
        <v>9</v>
      </c>
      <c r="C11805" t="s">
        <v>663</v>
      </c>
      <c r="D11805" t="s">
        <v>664</v>
      </c>
      <c r="E11805" t="s">
        <v>185</v>
      </c>
      <c r="F11805" t="s">
        <v>186</v>
      </c>
      <c r="G11805">
        <v>93</v>
      </c>
      <c r="H11805">
        <v>16</v>
      </c>
      <c r="I11805">
        <v>6.24</v>
      </c>
      <c r="J11805">
        <v>0.13</v>
      </c>
      <c r="K11805">
        <v>4.25</v>
      </c>
      <c r="L11805">
        <v>0</v>
      </c>
      <c r="M11805">
        <v>5.38</v>
      </c>
      <c r="N11805">
        <v>1</v>
      </c>
      <c r="O11805">
        <v>0</v>
      </c>
      <c r="P11805">
        <v>713</v>
      </c>
      <c r="Q11805">
        <v>200</v>
      </c>
      <c r="R11805">
        <v>6</v>
      </c>
      <c r="S11805">
        <v>164</v>
      </c>
      <c r="T11805">
        <v>0</v>
      </c>
      <c r="U11805">
        <v>343</v>
      </c>
      <c r="W11805">
        <f t="shared" ref="W11805:W11868" si="370">SUM(I11805:M11805)</f>
        <v>16</v>
      </c>
      <c r="X11805">
        <f t="shared" ref="X11805:X11868" si="371">W11805-H11805</f>
        <v>0</v>
      </c>
    </row>
    <row r="11806" spans="1:24" x14ac:dyDescent="0.2">
      <c r="A11806">
        <v>2013</v>
      </c>
      <c r="B11806">
        <v>10</v>
      </c>
      <c r="C11806" t="s">
        <v>21</v>
      </c>
      <c r="D11806" t="s">
        <v>687</v>
      </c>
      <c r="E11806" t="s">
        <v>185</v>
      </c>
      <c r="F11806" t="s">
        <v>186</v>
      </c>
      <c r="G11806">
        <v>92</v>
      </c>
      <c r="H11806">
        <v>4</v>
      </c>
      <c r="I11806">
        <v>0</v>
      </c>
      <c r="J11806">
        <v>0</v>
      </c>
      <c r="K11806">
        <v>3.39</v>
      </c>
      <c r="L11806">
        <v>0</v>
      </c>
      <c r="M11806">
        <v>0.61</v>
      </c>
      <c r="N11806">
        <v>0</v>
      </c>
      <c r="O11806">
        <v>0</v>
      </c>
      <c r="P11806">
        <v>85</v>
      </c>
      <c r="Q11806">
        <v>0</v>
      </c>
      <c r="R11806">
        <v>0</v>
      </c>
      <c r="S11806">
        <v>74</v>
      </c>
      <c r="T11806">
        <v>0</v>
      </c>
      <c r="U11806">
        <v>11</v>
      </c>
      <c r="W11806">
        <f t="shared" si="370"/>
        <v>4</v>
      </c>
      <c r="X11806">
        <f t="shared" si="371"/>
        <v>0</v>
      </c>
    </row>
    <row r="11807" spans="1:24" x14ac:dyDescent="0.2">
      <c r="A11807">
        <v>2013</v>
      </c>
      <c r="B11807">
        <v>7</v>
      </c>
      <c r="C11807" t="s">
        <v>249</v>
      </c>
      <c r="D11807" t="s">
        <v>250</v>
      </c>
      <c r="E11807" t="s">
        <v>185</v>
      </c>
      <c r="F11807" t="s">
        <v>186</v>
      </c>
      <c r="G11807">
        <v>92</v>
      </c>
      <c r="H11807">
        <v>21</v>
      </c>
      <c r="I11807">
        <v>7.86</v>
      </c>
      <c r="J11807">
        <v>0.94</v>
      </c>
      <c r="K11807">
        <v>5.95</v>
      </c>
      <c r="L11807">
        <v>0</v>
      </c>
      <c r="M11807">
        <v>6.25</v>
      </c>
      <c r="N11807">
        <v>1</v>
      </c>
      <c r="O11807">
        <v>2</v>
      </c>
      <c r="P11807">
        <v>1124</v>
      </c>
      <c r="Q11807">
        <v>320</v>
      </c>
      <c r="R11807">
        <v>91</v>
      </c>
      <c r="S11807">
        <v>414</v>
      </c>
      <c r="T11807">
        <v>0</v>
      </c>
      <c r="U11807">
        <v>299</v>
      </c>
      <c r="W11807">
        <f t="shared" si="370"/>
        <v>21</v>
      </c>
      <c r="X11807">
        <f t="shared" si="371"/>
        <v>0</v>
      </c>
    </row>
    <row r="11808" spans="1:24" x14ac:dyDescent="0.2">
      <c r="A11808">
        <v>2013</v>
      </c>
      <c r="B11808">
        <v>8</v>
      </c>
      <c r="C11808" t="s">
        <v>249</v>
      </c>
      <c r="D11808" t="s">
        <v>250</v>
      </c>
      <c r="E11808" t="s">
        <v>185</v>
      </c>
      <c r="F11808" t="s">
        <v>186</v>
      </c>
      <c r="G11808">
        <v>92</v>
      </c>
      <c r="H11808">
        <v>16</v>
      </c>
      <c r="I11808">
        <v>5.66</v>
      </c>
      <c r="J11808">
        <v>0.56000000000000005</v>
      </c>
      <c r="K11808">
        <v>2.2000000000000002</v>
      </c>
      <c r="L11808">
        <v>0</v>
      </c>
      <c r="M11808">
        <v>7.58</v>
      </c>
      <c r="N11808">
        <v>2</v>
      </c>
      <c r="O11808">
        <v>1</v>
      </c>
      <c r="P11808">
        <v>1090</v>
      </c>
      <c r="Q11808">
        <v>204</v>
      </c>
      <c r="R11808">
        <v>121</v>
      </c>
      <c r="S11808">
        <v>52</v>
      </c>
      <c r="T11808">
        <v>0</v>
      </c>
      <c r="U11808">
        <v>713</v>
      </c>
      <c r="W11808">
        <f t="shared" si="370"/>
        <v>16</v>
      </c>
      <c r="X11808">
        <f t="shared" si="371"/>
        <v>0</v>
      </c>
    </row>
    <row r="11809" spans="1:24" x14ac:dyDescent="0.2">
      <c r="A11809">
        <v>2013</v>
      </c>
      <c r="B11809">
        <v>10</v>
      </c>
      <c r="C11809" t="s">
        <v>249</v>
      </c>
      <c r="D11809" t="s">
        <v>250</v>
      </c>
      <c r="E11809" t="s">
        <v>185</v>
      </c>
      <c r="F11809" t="s">
        <v>186</v>
      </c>
      <c r="G11809">
        <v>89</v>
      </c>
      <c r="H11809">
        <v>23</v>
      </c>
      <c r="I11809">
        <v>12.26</v>
      </c>
      <c r="J11809">
        <v>0</v>
      </c>
      <c r="K11809">
        <v>2.79</v>
      </c>
      <c r="L11809">
        <v>0</v>
      </c>
      <c r="M11809">
        <v>7.96</v>
      </c>
      <c r="N11809">
        <v>0</v>
      </c>
      <c r="O11809">
        <v>0</v>
      </c>
      <c r="P11809">
        <v>1278</v>
      </c>
      <c r="Q11809">
        <v>518</v>
      </c>
      <c r="R11809">
        <v>0</v>
      </c>
      <c r="S11809">
        <v>87</v>
      </c>
      <c r="T11809">
        <v>0</v>
      </c>
      <c r="U11809">
        <v>673</v>
      </c>
      <c r="W11809">
        <f t="shared" si="370"/>
        <v>23.01</v>
      </c>
      <c r="X11809">
        <f t="shared" si="371"/>
        <v>1.0000000000001563E-2</v>
      </c>
    </row>
    <row r="11810" spans="1:24" x14ac:dyDescent="0.2">
      <c r="A11810">
        <v>2013</v>
      </c>
      <c r="B11810">
        <v>1</v>
      </c>
      <c r="C11810" t="s">
        <v>249</v>
      </c>
      <c r="D11810" t="s">
        <v>250</v>
      </c>
      <c r="E11810" t="s">
        <v>185</v>
      </c>
      <c r="F11810" t="s">
        <v>186</v>
      </c>
      <c r="G11810">
        <v>89</v>
      </c>
      <c r="H11810">
        <v>18</v>
      </c>
      <c r="I11810">
        <v>6.07</v>
      </c>
      <c r="J11810">
        <v>0</v>
      </c>
      <c r="K11810">
        <v>2.9</v>
      </c>
      <c r="L11810">
        <v>0</v>
      </c>
      <c r="M11810">
        <v>9.0399999999999991</v>
      </c>
      <c r="N11810">
        <v>2</v>
      </c>
      <c r="O11810">
        <v>0</v>
      </c>
      <c r="P11810">
        <v>694</v>
      </c>
      <c r="Q11810">
        <v>215</v>
      </c>
      <c r="R11810">
        <v>0</v>
      </c>
      <c r="S11810">
        <v>97</v>
      </c>
      <c r="T11810">
        <v>0</v>
      </c>
      <c r="U11810">
        <v>382</v>
      </c>
      <c r="W11810">
        <f t="shared" si="370"/>
        <v>18.009999999999998</v>
      </c>
      <c r="X11810">
        <f t="shared" si="371"/>
        <v>9.9999999999980105E-3</v>
      </c>
    </row>
    <row r="11811" spans="1:24" x14ac:dyDescent="0.2">
      <c r="A11811">
        <v>2013</v>
      </c>
      <c r="B11811">
        <v>6</v>
      </c>
      <c r="C11811" t="s">
        <v>249</v>
      </c>
      <c r="D11811" t="s">
        <v>250</v>
      </c>
      <c r="E11811" t="s">
        <v>185</v>
      </c>
      <c r="F11811" t="s">
        <v>186</v>
      </c>
      <c r="G11811">
        <v>88</v>
      </c>
      <c r="H11811">
        <v>35</v>
      </c>
      <c r="I11811">
        <v>16.36</v>
      </c>
      <c r="J11811">
        <v>2.42</v>
      </c>
      <c r="K11811">
        <v>6.76</v>
      </c>
      <c r="L11811">
        <v>0</v>
      </c>
      <c r="M11811">
        <v>9.4499999999999993</v>
      </c>
      <c r="N11811">
        <v>0</v>
      </c>
      <c r="O11811">
        <v>0</v>
      </c>
      <c r="P11811">
        <v>1750</v>
      </c>
      <c r="Q11811">
        <v>722</v>
      </c>
      <c r="R11811">
        <v>150</v>
      </c>
      <c r="S11811">
        <v>424</v>
      </c>
      <c r="T11811">
        <v>0</v>
      </c>
      <c r="U11811">
        <v>454</v>
      </c>
      <c r="W11811">
        <f t="shared" si="370"/>
        <v>34.989999999999995</v>
      </c>
      <c r="X11811">
        <f t="shared" si="371"/>
        <v>-1.0000000000005116E-2</v>
      </c>
    </row>
    <row r="11812" spans="1:24" x14ac:dyDescent="0.2">
      <c r="A11812">
        <v>2013</v>
      </c>
      <c r="B11812">
        <v>3</v>
      </c>
      <c r="C11812" t="s">
        <v>249</v>
      </c>
      <c r="D11812" t="s">
        <v>250</v>
      </c>
      <c r="E11812" t="s">
        <v>185</v>
      </c>
      <c r="F11812" t="s">
        <v>186</v>
      </c>
      <c r="G11812">
        <v>88</v>
      </c>
      <c r="H11812">
        <v>12</v>
      </c>
      <c r="I11812">
        <v>3.35</v>
      </c>
      <c r="J11812">
        <v>0</v>
      </c>
      <c r="K11812">
        <v>3.66</v>
      </c>
      <c r="L11812">
        <v>0</v>
      </c>
      <c r="M11812">
        <v>4.99</v>
      </c>
      <c r="N11812">
        <v>0</v>
      </c>
      <c r="O11812">
        <v>0</v>
      </c>
      <c r="P11812">
        <v>790</v>
      </c>
      <c r="Q11812">
        <v>135</v>
      </c>
      <c r="R11812">
        <v>0</v>
      </c>
      <c r="S11812">
        <v>115</v>
      </c>
      <c r="T11812">
        <v>0</v>
      </c>
      <c r="U11812">
        <v>540</v>
      </c>
      <c r="W11812">
        <f t="shared" si="370"/>
        <v>12</v>
      </c>
      <c r="X11812">
        <f t="shared" si="371"/>
        <v>0</v>
      </c>
    </row>
    <row r="11813" spans="1:24" x14ac:dyDescent="0.2">
      <c r="A11813">
        <v>2013</v>
      </c>
      <c r="B11813">
        <v>5</v>
      </c>
      <c r="C11813" t="s">
        <v>249</v>
      </c>
      <c r="D11813" t="s">
        <v>250</v>
      </c>
      <c r="E11813" t="s">
        <v>185</v>
      </c>
      <c r="F11813" t="s">
        <v>186</v>
      </c>
      <c r="G11813">
        <v>88</v>
      </c>
      <c r="H11813">
        <v>27</v>
      </c>
      <c r="I11813">
        <v>10.67</v>
      </c>
      <c r="J11813">
        <v>1.8</v>
      </c>
      <c r="K11813">
        <v>9.14</v>
      </c>
      <c r="L11813">
        <v>0</v>
      </c>
      <c r="M11813">
        <v>5.38</v>
      </c>
      <c r="N11813">
        <v>1</v>
      </c>
      <c r="O11813">
        <v>1</v>
      </c>
      <c r="P11813">
        <v>1348</v>
      </c>
      <c r="Q11813">
        <v>593</v>
      </c>
      <c r="R11813">
        <v>84</v>
      </c>
      <c r="S11813">
        <v>274</v>
      </c>
      <c r="T11813">
        <v>0</v>
      </c>
      <c r="U11813">
        <v>397</v>
      </c>
      <c r="W11813">
        <f t="shared" si="370"/>
        <v>26.99</v>
      </c>
      <c r="X11813">
        <f t="shared" si="371"/>
        <v>-1.0000000000001563E-2</v>
      </c>
    </row>
    <row r="11814" spans="1:24" x14ac:dyDescent="0.2">
      <c r="A11814">
        <v>2013</v>
      </c>
      <c r="B11814">
        <v>4</v>
      </c>
      <c r="C11814" t="s">
        <v>249</v>
      </c>
      <c r="D11814" t="s">
        <v>250</v>
      </c>
      <c r="E11814" t="s">
        <v>185</v>
      </c>
      <c r="F11814" t="s">
        <v>186</v>
      </c>
      <c r="G11814">
        <v>86</v>
      </c>
      <c r="H11814">
        <v>23</v>
      </c>
      <c r="I11814">
        <v>12.16</v>
      </c>
      <c r="J11814">
        <v>0.57999999999999996</v>
      </c>
      <c r="K11814">
        <v>2.2799999999999998</v>
      </c>
      <c r="L11814">
        <v>0</v>
      </c>
      <c r="M11814">
        <v>7.98</v>
      </c>
      <c r="N11814">
        <v>4</v>
      </c>
      <c r="O11814">
        <v>1</v>
      </c>
      <c r="P11814">
        <v>1275</v>
      </c>
      <c r="Q11814">
        <v>681</v>
      </c>
      <c r="R11814">
        <v>43</v>
      </c>
      <c r="S11814">
        <v>138</v>
      </c>
      <c r="T11814">
        <v>0</v>
      </c>
      <c r="U11814">
        <v>413</v>
      </c>
      <c r="W11814">
        <f t="shared" si="370"/>
        <v>23</v>
      </c>
      <c r="X11814">
        <f t="shared" si="371"/>
        <v>0</v>
      </c>
    </row>
    <row r="11815" spans="1:24" x14ac:dyDescent="0.2">
      <c r="A11815">
        <v>2013</v>
      </c>
      <c r="B11815">
        <v>9</v>
      </c>
      <c r="C11815" t="s">
        <v>249</v>
      </c>
      <c r="D11815" t="s">
        <v>250</v>
      </c>
      <c r="E11815" t="s">
        <v>185</v>
      </c>
      <c r="F11815" t="s">
        <v>186</v>
      </c>
      <c r="G11815">
        <v>84</v>
      </c>
      <c r="H11815">
        <v>19</v>
      </c>
      <c r="I11815">
        <v>9.65</v>
      </c>
      <c r="J11815">
        <v>0.55000000000000004</v>
      </c>
      <c r="K11815">
        <v>4.84</v>
      </c>
      <c r="L11815">
        <v>0</v>
      </c>
      <c r="M11815">
        <v>3.96</v>
      </c>
      <c r="N11815">
        <v>0</v>
      </c>
      <c r="O11815">
        <v>1</v>
      </c>
      <c r="P11815">
        <v>1132</v>
      </c>
      <c r="Q11815">
        <v>555</v>
      </c>
      <c r="R11815">
        <v>41</v>
      </c>
      <c r="S11815">
        <v>244</v>
      </c>
      <c r="T11815">
        <v>0</v>
      </c>
      <c r="U11815">
        <v>292</v>
      </c>
      <c r="W11815">
        <f t="shared" si="370"/>
        <v>19</v>
      </c>
      <c r="X11815">
        <f t="shared" si="371"/>
        <v>0</v>
      </c>
    </row>
    <row r="11816" spans="1:24" x14ac:dyDescent="0.2">
      <c r="A11816">
        <v>2013</v>
      </c>
      <c r="B11816">
        <v>11</v>
      </c>
      <c r="C11816" t="s">
        <v>249</v>
      </c>
      <c r="D11816" t="s">
        <v>250</v>
      </c>
      <c r="E11816" t="s">
        <v>185</v>
      </c>
      <c r="F11816" t="s">
        <v>186</v>
      </c>
      <c r="G11816">
        <v>84</v>
      </c>
      <c r="H11816">
        <v>16</v>
      </c>
      <c r="I11816">
        <v>9.64</v>
      </c>
      <c r="J11816">
        <v>0</v>
      </c>
      <c r="K11816">
        <v>0.8</v>
      </c>
      <c r="L11816">
        <v>0</v>
      </c>
      <c r="M11816">
        <v>5.55</v>
      </c>
      <c r="N11816">
        <v>3</v>
      </c>
      <c r="O11816">
        <v>0</v>
      </c>
      <c r="P11816">
        <v>872</v>
      </c>
      <c r="Q11816">
        <v>391</v>
      </c>
      <c r="R11816">
        <v>0</v>
      </c>
      <c r="S11816">
        <v>31</v>
      </c>
      <c r="T11816">
        <v>0</v>
      </c>
      <c r="U11816">
        <v>450</v>
      </c>
      <c r="W11816">
        <f t="shared" si="370"/>
        <v>15.990000000000002</v>
      </c>
      <c r="X11816">
        <f t="shared" si="371"/>
        <v>-9.9999999999980105E-3</v>
      </c>
    </row>
    <row r="11817" spans="1:24" x14ac:dyDescent="0.2">
      <c r="A11817">
        <v>2013</v>
      </c>
      <c r="B11817">
        <v>7</v>
      </c>
      <c r="C11817" t="s">
        <v>663</v>
      </c>
      <c r="D11817" t="s">
        <v>664</v>
      </c>
      <c r="E11817" t="s">
        <v>185</v>
      </c>
      <c r="F11817" t="s">
        <v>186</v>
      </c>
      <c r="G11817">
        <v>83</v>
      </c>
      <c r="H11817">
        <v>30</v>
      </c>
      <c r="I11817">
        <v>9.1999999999999993</v>
      </c>
      <c r="J11817">
        <v>1.69</v>
      </c>
      <c r="K11817">
        <v>7.83</v>
      </c>
      <c r="L11817">
        <v>0.44</v>
      </c>
      <c r="M11817">
        <v>10.83</v>
      </c>
      <c r="N11817">
        <v>4</v>
      </c>
      <c r="O11817">
        <v>0</v>
      </c>
      <c r="P11817">
        <v>1663</v>
      </c>
      <c r="Q11817">
        <v>516</v>
      </c>
      <c r="R11817">
        <v>119</v>
      </c>
      <c r="S11817">
        <v>320</v>
      </c>
      <c r="T11817">
        <v>19</v>
      </c>
      <c r="U11817">
        <v>689</v>
      </c>
      <c r="W11817">
        <f t="shared" si="370"/>
        <v>29.990000000000002</v>
      </c>
      <c r="X11817">
        <f t="shared" si="371"/>
        <v>-9.9999999999980105E-3</v>
      </c>
    </row>
    <row r="11818" spans="1:24" x14ac:dyDescent="0.2">
      <c r="A11818">
        <v>2013</v>
      </c>
      <c r="B11818">
        <v>2</v>
      </c>
      <c r="C11818" t="s">
        <v>249</v>
      </c>
      <c r="D11818" t="s">
        <v>250</v>
      </c>
      <c r="E11818" t="s">
        <v>185</v>
      </c>
      <c r="F11818" t="s">
        <v>186</v>
      </c>
      <c r="G11818">
        <v>80</v>
      </c>
      <c r="H11818">
        <v>7</v>
      </c>
      <c r="I11818">
        <v>2.36</v>
      </c>
      <c r="J11818">
        <v>0</v>
      </c>
      <c r="K11818">
        <v>1.18</v>
      </c>
      <c r="L11818">
        <v>0</v>
      </c>
      <c r="M11818">
        <v>3.46</v>
      </c>
      <c r="N11818">
        <v>0</v>
      </c>
      <c r="O11818">
        <v>0</v>
      </c>
      <c r="P11818">
        <v>359</v>
      </c>
      <c r="Q11818">
        <v>221</v>
      </c>
      <c r="R11818">
        <v>0</v>
      </c>
      <c r="S11818">
        <v>26</v>
      </c>
      <c r="T11818">
        <v>0</v>
      </c>
      <c r="U11818">
        <v>112</v>
      </c>
      <c r="W11818">
        <f t="shared" si="370"/>
        <v>7</v>
      </c>
      <c r="X11818">
        <f t="shared" si="371"/>
        <v>0</v>
      </c>
    </row>
    <row r="11819" spans="1:24" x14ac:dyDescent="0.2">
      <c r="A11819">
        <v>2013</v>
      </c>
      <c r="B11819">
        <v>9</v>
      </c>
      <c r="C11819" t="s">
        <v>21</v>
      </c>
      <c r="D11819" t="s">
        <v>687</v>
      </c>
      <c r="E11819" t="s">
        <v>185</v>
      </c>
      <c r="F11819" t="s">
        <v>186</v>
      </c>
      <c r="G11819">
        <v>80</v>
      </c>
      <c r="H11819">
        <v>3</v>
      </c>
      <c r="I11819">
        <v>2.14</v>
      </c>
      <c r="J11819">
        <v>0</v>
      </c>
      <c r="K11819">
        <v>0</v>
      </c>
      <c r="L11819">
        <v>0</v>
      </c>
      <c r="M11819">
        <v>0.86</v>
      </c>
      <c r="N11819">
        <v>0</v>
      </c>
      <c r="O11819">
        <v>0</v>
      </c>
      <c r="P11819">
        <v>180</v>
      </c>
      <c r="Q11819">
        <v>119</v>
      </c>
      <c r="R11819">
        <v>0</v>
      </c>
      <c r="S11819">
        <v>0</v>
      </c>
      <c r="T11819">
        <v>0</v>
      </c>
      <c r="U11819">
        <v>61</v>
      </c>
      <c r="W11819">
        <f t="shared" si="370"/>
        <v>3</v>
      </c>
      <c r="X11819">
        <f t="shared" si="371"/>
        <v>0</v>
      </c>
    </row>
    <row r="11820" spans="1:24" x14ac:dyDescent="0.2">
      <c r="A11820">
        <v>2013</v>
      </c>
      <c r="B11820">
        <v>5</v>
      </c>
      <c r="C11820" t="s">
        <v>663</v>
      </c>
      <c r="D11820" t="s">
        <v>664</v>
      </c>
      <c r="E11820" t="s">
        <v>185</v>
      </c>
      <c r="F11820" t="s">
        <v>186</v>
      </c>
      <c r="G11820">
        <v>80</v>
      </c>
      <c r="H11820">
        <v>17</v>
      </c>
      <c r="I11820">
        <v>5.47</v>
      </c>
      <c r="J11820">
        <v>0</v>
      </c>
      <c r="K11820">
        <v>7.04</v>
      </c>
      <c r="L11820">
        <v>0</v>
      </c>
      <c r="M11820">
        <v>4.4800000000000004</v>
      </c>
      <c r="N11820">
        <v>2</v>
      </c>
      <c r="O11820">
        <v>0</v>
      </c>
      <c r="P11820">
        <v>983</v>
      </c>
      <c r="Q11820">
        <v>529</v>
      </c>
      <c r="R11820">
        <v>0</v>
      </c>
      <c r="S11820">
        <v>237</v>
      </c>
      <c r="T11820">
        <v>0</v>
      </c>
      <c r="U11820">
        <v>217</v>
      </c>
      <c r="W11820">
        <f t="shared" si="370"/>
        <v>16.990000000000002</v>
      </c>
      <c r="X11820">
        <f t="shared" si="371"/>
        <v>-9.9999999999980105E-3</v>
      </c>
    </row>
    <row r="11821" spans="1:24" x14ac:dyDescent="0.2">
      <c r="A11821">
        <v>2013</v>
      </c>
      <c r="B11821">
        <v>3</v>
      </c>
      <c r="C11821" t="s">
        <v>663</v>
      </c>
      <c r="D11821" t="s">
        <v>664</v>
      </c>
      <c r="E11821" t="s">
        <v>185</v>
      </c>
      <c r="F11821" t="s">
        <v>186</v>
      </c>
      <c r="G11821">
        <v>79</v>
      </c>
      <c r="H11821">
        <v>16</v>
      </c>
      <c r="I11821">
        <v>9.91</v>
      </c>
      <c r="J11821">
        <v>0</v>
      </c>
      <c r="K11821">
        <v>6.09</v>
      </c>
      <c r="L11821">
        <v>0</v>
      </c>
      <c r="M11821">
        <v>0</v>
      </c>
      <c r="N11821">
        <v>3</v>
      </c>
      <c r="O11821">
        <v>0</v>
      </c>
      <c r="P11821">
        <v>545</v>
      </c>
      <c r="Q11821">
        <v>377</v>
      </c>
      <c r="R11821">
        <v>0</v>
      </c>
      <c r="S11821">
        <v>168</v>
      </c>
      <c r="T11821">
        <v>0</v>
      </c>
      <c r="U11821">
        <v>0</v>
      </c>
      <c r="W11821">
        <f t="shared" si="370"/>
        <v>16</v>
      </c>
      <c r="X11821">
        <f t="shared" si="371"/>
        <v>0</v>
      </c>
    </row>
    <row r="11822" spans="1:24" x14ac:dyDescent="0.2">
      <c r="A11822">
        <v>2013</v>
      </c>
      <c r="B11822">
        <v>4</v>
      </c>
      <c r="C11822" t="s">
        <v>663</v>
      </c>
      <c r="D11822" t="s">
        <v>664</v>
      </c>
      <c r="E11822" t="s">
        <v>185</v>
      </c>
      <c r="F11822" t="s">
        <v>186</v>
      </c>
      <c r="G11822">
        <v>75</v>
      </c>
      <c r="H11822">
        <v>13</v>
      </c>
      <c r="I11822">
        <v>5.0599999999999996</v>
      </c>
      <c r="J11822">
        <v>0</v>
      </c>
      <c r="K11822">
        <v>2.2400000000000002</v>
      </c>
      <c r="L11822">
        <v>0</v>
      </c>
      <c r="M11822">
        <v>5.71</v>
      </c>
      <c r="N11822">
        <v>1</v>
      </c>
      <c r="O11822">
        <v>0</v>
      </c>
      <c r="P11822">
        <v>791</v>
      </c>
      <c r="Q11822">
        <v>323</v>
      </c>
      <c r="R11822">
        <v>0</v>
      </c>
      <c r="S11822">
        <v>69</v>
      </c>
      <c r="T11822">
        <v>0</v>
      </c>
      <c r="U11822">
        <v>399</v>
      </c>
      <c r="W11822">
        <f t="shared" si="370"/>
        <v>13.01</v>
      </c>
      <c r="X11822">
        <f t="shared" si="371"/>
        <v>9.9999999999997868E-3</v>
      </c>
    </row>
    <row r="11823" spans="1:24" x14ac:dyDescent="0.2">
      <c r="A11823">
        <v>2013</v>
      </c>
      <c r="B11823">
        <v>6</v>
      </c>
      <c r="C11823" t="s">
        <v>663</v>
      </c>
      <c r="D11823" t="s">
        <v>664</v>
      </c>
      <c r="E11823" t="s">
        <v>185</v>
      </c>
      <c r="F11823" t="s">
        <v>186</v>
      </c>
      <c r="G11823">
        <v>75</v>
      </c>
      <c r="H11823">
        <v>18</v>
      </c>
      <c r="I11823">
        <v>5.18</v>
      </c>
      <c r="J11823">
        <v>1.45</v>
      </c>
      <c r="K11823">
        <v>6.87</v>
      </c>
      <c r="L11823">
        <v>0</v>
      </c>
      <c r="M11823">
        <v>4.5</v>
      </c>
      <c r="N11823">
        <v>4</v>
      </c>
      <c r="O11823">
        <v>0</v>
      </c>
      <c r="P11823">
        <v>1044</v>
      </c>
      <c r="Q11823">
        <v>353</v>
      </c>
      <c r="R11823">
        <v>157</v>
      </c>
      <c r="S11823">
        <v>191</v>
      </c>
      <c r="T11823">
        <v>0</v>
      </c>
      <c r="U11823">
        <v>343</v>
      </c>
      <c r="W11823">
        <f t="shared" si="370"/>
        <v>18</v>
      </c>
      <c r="X11823">
        <f t="shared" si="371"/>
        <v>0</v>
      </c>
    </row>
    <row r="11824" spans="1:24" x14ac:dyDescent="0.2">
      <c r="A11824">
        <v>2013</v>
      </c>
      <c r="B11824">
        <v>1</v>
      </c>
      <c r="C11824" t="s">
        <v>655</v>
      </c>
      <c r="D11824" t="s">
        <v>656</v>
      </c>
      <c r="E11824" t="s">
        <v>185</v>
      </c>
      <c r="F11824" t="s">
        <v>186</v>
      </c>
      <c r="G11824">
        <v>72</v>
      </c>
      <c r="H11824">
        <v>9</v>
      </c>
      <c r="I11824">
        <v>2.1800000000000002</v>
      </c>
      <c r="J11824">
        <v>0.3</v>
      </c>
      <c r="K11824">
        <v>2.84</v>
      </c>
      <c r="L11824">
        <v>0</v>
      </c>
      <c r="M11824">
        <v>3.68</v>
      </c>
      <c r="N11824">
        <v>1</v>
      </c>
      <c r="O11824">
        <v>0</v>
      </c>
      <c r="P11824">
        <v>415</v>
      </c>
      <c r="Q11824">
        <v>61</v>
      </c>
      <c r="R11824">
        <v>7</v>
      </c>
      <c r="S11824">
        <v>109</v>
      </c>
      <c r="T11824">
        <v>0</v>
      </c>
      <c r="U11824">
        <v>238</v>
      </c>
      <c r="W11824">
        <f t="shared" si="370"/>
        <v>9</v>
      </c>
      <c r="X11824">
        <f t="shared" si="371"/>
        <v>0</v>
      </c>
    </row>
    <row r="11825" spans="1:24" x14ac:dyDescent="0.2">
      <c r="A11825">
        <v>2013</v>
      </c>
      <c r="B11825">
        <v>2</v>
      </c>
      <c r="C11825" t="s">
        <v>655</v>
      </c>
      <c r="D11825" t="s">
        <v>656</v>
      </c>
      <c r="E11825" t="s">
        <v>185</v>
      </c>
      <c r="F11825" t="s">
        <v>186</v>
      </c>
      <c r="G11825">
        <v>69</v>
      </c>
      <c r="H11825">
        <v>5</v>
      </c>
      <c r="I11825">
        <v>1.74</v>
      </c>
      <c r="J11825">
        <v>0</v>
      </c>
      <c r="K11825">
        <v>1.97</v>
      </c>
      <c r="L11825">
        <v>0.32</v>
      </c>
      <c r="M11825">
        <v>0.97</v>
      </c>
      <c r="N11825">
        <v>1</v>
      </c>
      <c r="O11825">
        <v>0</v>
      </c>
      <c r="P11825">
        <v>201</v>
      </c>
      <c r="Q11825">
        <v>61</v>
      </c>
      <c r="R11825">
        <v>0</v>
      </c>
      <c r="S11825">
        <v>63</v>
      </c>
      <c r="T11825">
        <v>21</v>
      </c>
      <c r="U11825">
        <v>56</v>
      </c>
      <c r="W11825">
        <f t="shared" si="370"/>
        <v>5</v>
      </c>
      <c r="X11825">
        <f t="shared" si="371"/>
        <v>0</v>
      </c>
    </row>
    <row r="11826" spans="1:24" x14ac:dyDescent="0.2">
      <c r="A11826">
        <v>2013</v>
      </c>
      <c r="B11826">
        <v>10</v>
      </c>
      <c r="C11826" t="s">
        <v>647</v>
      </c>
      <c r="D11826" t="s">
        <v>648</v>
      </c>
      <c r="E11826" t="s">
        <v>185</v>
      </c>
      <c r="F11826" t="s">
        <v>186</v>
      </c>
      <c r="G11826">
        <v>31</v>
      </c>
      <c r="H11826">
        <v>7</v>
      </c>
      <c r="I11826">
        <v>1.98</v>
      </c>
      <c r="J11826">
        <v>0</v>
      </c>
      <c r="K11826">
        <v>1.52</v>
      </c>
      <c r="L11826">
        <v>0</v>
      </c>
      <c r="M11826">
        <v>3.5</v>
      </c>
      <c r="N11826">
        <v>0</v>
      </c>
      <c r="O11826">
        <v>0</v>
      </c>
      <c r="P11826">
        <v>305</v>
      </c>
      <c r="Q11826">
        <v>67</v>
      </c>
      <c r="R11826">
        <v>0</v>
      </c>
      <c r="S11826">
        <v>41</v>
      </c>
      <c r="T11826">
        <v>0</v>
      </c>
      <c r="U11826">
        <v>197</v>
      </c>
      <c r="W11826">
        <f t="shared" si="370"/>
        <v>7</v>
      </c>
      <c r="X11826">
        <f t="shared" si="371"/>
        <v>0</v>
      </c>
    </row>
    <row r="11827" spans="1:24" x14ac:dyDescent="0.2">
      <c r="A11827">
        <v>2013</v>
      </c>
      <c r="B11827">
        <v>5</v>
      </c>
      <c r="C11827" t="s">
        <v>647</v>
      </c>
      <c r="D11827" t="s">
        <v>648</v>
      </c>
      <c r="E11827" t="s">
        <v>185</v>
      </c>
      <c r="F11827" t="s">
        <v>186</v>
      </c>
      <c r="G11827">
        <v>31</v>
      </c>
      <c r="H11827">
        <v>8</v>
      </c>
      <c r="I11827">
        <v>2.06</v>
      </c>
      <c r="J11827">
        <v>0.97</v>
      </c>
      <c r="K11827">
        <v>1.75</v>
      </c>
      <c r="L11827">
        <v>0</v>
      </c>
      <c r="M11827">
        <v>3.22</v>
      </c>
      <c r="N11827">
        <v>2</v>
      </c>
      <c r="O11827">
        <v>0</v>
      </c>
      <c r="P11827">
        <v>589</v>
      </c>
      <c r="Q11827">
        <v>56</v>
      </c>
      <c r="R11827">
        <v>236</v>
      </c>
      <c r="S11827">
        <v>89</v>
      </c>
      <c r="T11827">
        <v>0</v>
      </c>
      <c r="U11827">
        <v>208</v>
      </c>
      <c r="W11827">
        <f t="shared" si="370"/>
        <v>8</v>
      </c>
      <c r="X11827">
        <f t="shared" si="371"/>
        <v>0</v>
      </c>
    </row>
    <row r="11828" spans="1:24" x14ac:dyDescent="0.2">
      <c r="A11828">
        <v>2013</v>
      </c>
      <c r="B11828">
        <v>9</v>
      </c>
      <c r="C11828" t="s">
        <v>647</v>
      </c>
      <c r="D11828" t="s">
        <v>648</v>
      </c>
      <c r="E11828" t="s">
        <v>185</v>
      </c>
      <c r="F11828" t="s">
        <v>186</v>
      </c>
      <c r="G11828">
        <v>30</v>
      </c>
      <c r="H11828">
        <v>8</v>
      </c>
      <c r="I11828">
        <v>2.77</v>
      </c>
      <c r="J11828">
        <v>0</v>
      </c>
      <c r="K11828">
        <v>3.18</v>
      </c>
      <c r="L11828">
        <v>0</v>
      </c>
      <c r="M11828">
        <v>2.0499999999999998</v>
      </c>
      <c r="N11828">
        <v>0</v>
      </c>
      <c r="O11828">
        <v>0</v>
      </c>
      <c r="P11828">
        <v>455</v>
      </c>
      <c r="Q11828">
        <v>107</v>
      </c>
      <c r="R11828">
        <v>0</v>
      </c>
      <c r="S11828">
        <v>213</v>
      </c>
      <c r="T11828">
        <v>0</v>
      </c>
      <c r="U11828">
        <v>135</v>
      </c>
      <c r="W11828">
        <f t="shared" si="370"/>
        <v>8</v>
      </c>
      <c r="X11828">
        <f t="shared" si="371"/>
        <v>0</v>
      </c>
    </row>
    <row r="11829" spans="1:24" x14ac:dyDescent="0.2">
      <c r="A11829">
        <v>2013</v>
      </c>
      <c r="B11829">
        <v>11</v>
      </c>
      <c r="C11829" t="s">
        <v>647</v>
      </c>
      <c r="D11829" t="s">
        <v>648</v>
      </c>
      <c r="E11829" t="s">
        <v>185</v>
      </c>
      <c r="F11829" t="s">
        <v>186</v>
      </c>
      <c r="G11829">
        <v>30</v>
      </c>
      <c r="H11829">
        <v>12</v>
      </c>
      <c r="I11829">
        <v>6.09</v>
      </c>
      <c r="J11829">
        <v>0.55000000000000004</v>
      </c>
      <c r="K11829">
        <v>2.5299999999999998</v>
      </c>
      <c r="L11829">
        <v>0</v>
      </c>
      <c r="M11829">
        <v>2.84</v>
      </c>
      <c r="N11829">
        <v>1</v>
      </c>
      <c r="O11829">
        <v>0</v>
      </c>
      <c r="P11829">
        <v>629</v>
      </c>
      <c r="Q11829">
        <v>278</v>
      </c>
      <c r="R11829">
        <v>17</v>
      </c>
      <c r="S11829">
        <v>80</v>
      </c>
      <c r="T11829">
        <v>0</v>
      </c>
      <c r="U11829">
        <v>254</v>
      </c>
      <c r="W11829">
        <f t="shared" si="370"/>
        <v>12.01</v>
      </c>
      <c r="X11829">
        <f t="shared" si="371"/>
        <v>9.9999999999997868E-3</v>
      </c>
    </row>
    <row r="11830" spans="1:24" x14ac:dyDescent="0.2">
      <c r="A11830">
        <v>2013</v>
      </c>
      <c r="B11830">
        <v>4</v>
      </c>
      <c r="C11830" t="s">
        <v>647</v>
      </c>
      <c r="D11830" t="s">
        <v>648</v>
      </c>
      <c r="E11830" t="s">
        <v>185</v>
      </c>
      <c r="F11830" t="s">
        <v>186</v>
      </c>
      <c r="G11830">
        <v>29</v>
      </c>
      <c r="H11830">
        <v>8</v>
      </c>
      <c r="I11830">
        <v>4.7</v>
      </c>
      <c r="J11830">
        <v>0</v>
      </c>
      <c r="K11830">
        <v>7.0000000000000007E-2</v>
      </c>
      <c r="L11830">
        <v>0</v>
      </c>
      <c r="M11830">
        <v>3.23</v>
      </c>
      <c r="N11830">
        <v>1</v>
      </c>
      <c r="O11830">
        <v>0</v>
      </c>
      <c r="P11830">
        <v>756</v>
      </c>
      <c r="Q11830">
        <v>441</v>
      </c>
      <c r="R11830">
        <v>0</v>
      </c>
      <c r="S11830">
        <v>7</v>
      </c>
      <c r="T11830">
        <v>0</v>
      </c>
      <c r="U11830">
        <v>308</v>
      </c>
      <c r="W11830">
        <f t="shared" si="370"/>
        <v>8</v>
      </c>
      <c r="X11830">
        <f t="shared" si="371"/>
        <v>0</v>
      </c>
    </row>
    <row r="11831" spans="1:24" x14ac:dyDescent="0.2">
      <c r="A11831">
        <v>2013</v>
      </c>
      <c r="B11831">
        <v>8</v>
      </c>
      <c r="C11831" t="s">
        <v>647</v>
      </c>
      <c r="D11831" t="s">
        <v>648</v>
      </c>
      <c r="E11831" t="s">
        <v>185</v>
      </c>
      <c r="F11831" t="s">
        <v>186</v>
      </c>
      <c r="G11831">
        <v>29</v>
      </c>
      <c r="H11831">
        <v>8</v>
      </c>
      <c r="I11831">
        <v>4.1500000000000004</v>
      </c>
      <c r="J11831">
        <v>0</v>
      </c>
      <c r="K11831">
        <v>0.23</v>
      </c>
      <c r="L11831">
        <v>0</v>
      </c>
      <c r="M11831">
        <v>3.61</v>
      </c>
      <c r="N11831">
        <v>1</v>
      </c>
      <c r="O11831">
        <v>0</v>
      </c>
      <c r="P11831">
        <v>553</v>
      </c>
      <c r="Q11831">
        <v>303</v>
      </c>
      <c r="R11831">
        <v>0</v>
      </c>
      <c r="S11831">
        <v>10</v>
      </c>
      <c r="T11831">
        <v>0</v>
      </c>
      <c r="U11831">
        <v>240</v>
      </c>
      <c r="W11831">
        <f t="shared" si="370"/>
        <v>7.99</v>
      </c>
      <c r="X11831">
        <f t="shared" si="371"/>
        <v>-9.9999999999997868E-3</v>
      </c>
    </row>
    <row r="11832" spans="1:24" x14ac:dyDescent="0.2">
      <c r="A11832">
        <v>2013</v>
      </c>
      <c r="B11832">
        <v>11</v>
      </c>
      <c r="C11832" t="s">
        <v>659</v>
      </c>
      <c r="D11832" t="s">
        <v>660</v>
      </c>
      <c r="E11832" t="s">
        <v>185</v>
      </c>
      <c r="F11832" t="s">
        <v>186</v>
      </c>
      <c r="G11832">
        <v>28</v>
      </c>
      <c r="H11832">
        <v>1</v>
      </c>
      <c r="I11832">
        <v>0.14000000000000001</v>
      </c>
      <c r="J11832">
        <v>0</v>
      </c>
      <c r="K11832">
        <v>0</v>
      </c>
      <c r="L11832">
        <v>0</v>
      </c>
      <c r="M11832">
        <v>0.86</v>
      </c>
      <c r="N11832">
        <v>0</v>
      </c>
      <c r="O11832">
        <v>0</v>
      </c>
      <c r="P11832">
        <v>21</v>
      </c>
      <c r="Q11832">
        <v>3</v>
      </c>
      <c r="R11832">
        <v>0</v>
      </c>
      <c r="S11832">
        <v>0</v>
      </c>
      <c r="T11832">
        <v>0</v>
      </c>
      <c r="U11832">
        <v>18</v>
      </c>
      <c r="W11832">
        <f t="shared" si="370"/>
        <v>1</v>
      </c>
      <c r="X11832">
        <f t="shared" si="371"/>
        <v>0</v>
      </c>
    </row>
    <row r="11833" spans="1:24" x14ac:dyDescent="0.2">
      <c r="A11833">
        <v>2013</v>
      </c>
      <c r="B11833">
        <v>7</v>
      </c>
      <c r="C11833" t="s">
        <v>647</v>
      </c>
      <c r="D11833" t="s">
        <v>648</v>
      </c>
      <c r="E11833" t="s">
        <v>185</v>
      </c>
      <c r="F11833" t="s">
        <v>186</v>
      </c>
      <c r="G11833">
        <v>27</v>
      </c>
      <c r="H11833">
        <v>13</v>
      </c>
      <c r="I11833">
        <v>5</v>
      </c>
      <c r="J11833">
        <v>0</v>
      </c>
      <c r="K11833">
        <v>1.81</v>
      </c>
      <c r="L11833">
        <v>0</v>
      </c>
      <c r="M11833">
        <v>6.19</v>
      </c>
      <c r="N11833">
        <v>1</v>
      </c>
      <c r="O11833">
        <v>0</v>
      </c>
      <c r="P11833">
        <v>794</v>
      </c>
      <c r="Q11833">
        <v>333</v>
      </c>
      <c r="R11833">
        <v>0</v>
      </c>
      <c r="S11833">
        <v>70</v>
      </c>
      <c r="T11833">
        <v>0</v>
      </c>
      <c r="U11833">
        <v>391</v>
      </c>
      <c r="W11833">
        <f t="shared" si="370"/>
        <v>13</v>
      </c>
      <c r="X11833">
        <f t="shared" si="371"/>
        <v>0</v>
      </c>
    </row>
    <row r="11834" spans="1:24" x14ac:dyDescent="0.2">
      <c r="A11834">
        <v>2013</v>
      </c>
      <c r="B11834">
        <v>6</v>
      </c>
      <c r="C11834" t="s">
        <v>647</v>
      </c>
      <c r="D11834" t="s">
        <v>648</v>
      </c>
      <c r="E11834" t="s">
        <v>185</v>
      </c>
      <c r="F11834" t="s">
        <v>186</v>
      </c>
      <c r="G11834">
        <v>26</v>
      </c>
      <c r="H11834">
        <v>12</v>
      </c>
      <c r="I11834">
        <v>4.1100000000000003</v>
      </c>
      <c r="J11834">
        <v>1.27</v>
      </c>
      <c r="K11834">
        <v>3.19</v>
      </c>
      <c r="L11834">
        <v>0</v>
      </c>
      <c r="M11834">
        <v>3.44</v>
      </c>
      <c r="N11834">
        <v>1</v>
      </c>
      <c r="O11834">
        <v>0</v>
      </c>
      <c r="P11834">
        <v>681</v>
      </c>
      <c r="Q11834">
        <v>179</v>
      </c>
      <c r="R11834">
        <v>42</v>
      </c>
      <c r="S11834">
        <v>164</v>
      </c>
      <c r="T11834">
        <v>0</v>
      </c>
      <c r="U11834">
        <v>296</v>
      </c>
      <c r="W11834">
        <f t="shared" si="370"/>
        <v>12.01</v>
      </c>
      <c r="X11834">
        <f t="shared" si="371"/>
        <v>9.9999999999997868E-3</v>
      </c>
    </row>
    <row r="11835" spans="1:24" x14ac:dyDescent="0.2">
      <c r="A11835">
        <v>2013</v>
      </c>
      <c r="B11835">
        <v>1</v>
      </c>
      <c r="C11835" t="s">
        <v>647</v>
      </c>
      <c r="D11835" t="s">
        <v>648</v>
      </c>
      <c r="E11835" t="s">
        <v>185</v>
      </c>
      <c r="F11835" t="s">
        <v>186</v>
      </c>
      <c r="G11835">
        <v>26</v>
      </c>
      <c r="H11835">
        <v>7</v>
      </c>
      <c r="I11835">
        <v>1.1000000000000001</v>
      </c>
      <c r="J11835">
        <v>0.24</v>
      </c>
      <c r="K11835">
        <v>1</v>
      </c>
      <c r="L11835">
        <v>0</v>
      </c>
      <c r="M11835">
        <v>4.6500000000000004</v>
      </c>
      <c r="N11835">
        <v>1</v>
      </c>
      <c r="O11835">
        <v>0</v>
      </c>
      <c r="P11835">
        <v>346</v>
      </c>
      <c r="Q11835">
        <v>34</v>
      </c>
      <c r="R11835">
        <v>7</v>
      </c>
      <c r="S11835">
        <v>45</v>
      </c>
      <c r="T11835">
        <v>0</v>
      </c>
      <c r="U11835">
        <v>260</v>
      </c>
      <c r="W11835">
        <f t="shared" si="370"/>
        <v>6.99</v>
      </c>
      <c r="X11835">
        <f t="shared" si="371"/>
        <v>-9.9999999999997868E-3</v>
      </c>
    </row>
    <row r="11836" spans="1:24" x14ac:dyDescent="0.2">
      <c r="A11836">
        <v>2013</v>
      </c>
      <c r="B11836">
        <v>3</v>
      </c>
      <c r="C11836" t="s">
        <v>647</v>
      </c>
      <c r="D11836" t="s">
        <v>648</v>
      </c>
      <c r="E11836" t="s">
        <v>185</v>
      </c>
      <c r="F11836" t="s">
        <v>186</v>
      </c>
      <c r="G11836">
        <v>26</v>
      </c>
      <c r="H11836">
        <v>4</v>
      </c>
      <c r="I11836">
        <v>2.5099999999999998</v>
      </c>
      <c r="J11836">
        <v>1</v>
      </c>
      <c r="K11836">
        <v>0.3</v>
      </c>
      <c r="L11836">
        <v>0</v>
      </c>
      <c r="M11836">
        <v>0.19</v>
      </c>
      <c r="N11836">
        <v>2</v>
      </c>
      <c r="O11836">
        <v>1</v>
      </c>
      <c r="P11836">
        <v>141</v>
      </c>
      <c r="Q11836">
        <v>104</v>
      </c>
      <c r="R11836">
        <v>18</v>
      </c>
      <c r="S11836">
        <v>5</v>
      </c>
      <c r="T11836">
        <v>0</v>
      </c>
      <c r="U11836">
        <v>14</v>
      </c>
      <c r="W11836">
        <f t="shared" si="370"/>
        <v>3.9999999999999996</v>
      </c>
      <c r="X11836">
        <f t="shared" si="371"/>
        <v>0</v>
      </c>
    </row>
    <row r="11837" spans="1:24" x14ac:dyDescent="0.2">
      <c r="A11837">
        <v>2013</v>
      </c>
      <c r="B11837">
        <v>2</v>
      </c>
      <c r="C11837" t="s">
        <v>647</v>
      </c>
      <c r="D11837" t="s">
        <v>648</v>
      </c>
      <c r="E11837" t="s">
        <v>185</v>
      </c>
      <c r="F11837" t="s">
        <v>186</v>
      </c>
      <c r="G11837">
        <v>24</v>
      </c>
      <c r="H11837">
        <v>6</v>
      </c>
      <c r="I11837">
        <v>2.2999999999999998</v>
      </c>
      <c r="J11837">
        <v>1.95</v>
      </c>
      <c r="K11837">
        <v>0.72</v>
      </c>
      <c r="L11837">
        <v>0</v>
      </c>
      <c r="M11837">
        <v>1.03</v>
      </c>
      <c r="N11837">
        <v>1</v>
      </c>
      <c r="O11837">
        <v>0</v>
      </c>
      <c r="P11837">
        <v>453</v>
      </c>
      <c r="Q11837">
        <v>145</v>
      </c>
      <c r="R11837">
        <v>105</v>
      </c>
      <c r="S11837">
        <v>16</v>
      </c>
      <c r="T11837">
        <v>0</v>
      </c>
      <c r="U11837">
        <v>187</v>
      </c>
      <c r="W11837">
        <f t="shared" si="370"/>
        <v>6</v>
      </c>
      <c r="X11837">
        <f t="shared" si="371"/>
        <v>0</v>
      </c>
    </row>
    <row r="11838" spans="1:24" x14ac:dyDescent="0.2">
      <c r="A11838">
        <v>2013</v>
      </c>
      <c r="B11838">
        <v>1</v>
      </c>
      <c r="C11838" t="s">
        <v>551</v>
      </c>
      <c r="D11838" t="s">
        <v>552</v>
      </c>
      <c r="E11838" t="s">
        <v>581</v>
      </c>
      <c r="F11838" t="s">
        <v>582</v>
      </c>
      <c r="G11838">
        <v>186</v>
      </c>
      <c r="H11838">
        <v>60</v>
      </c>
      <c r="I11838">
        <v>23.84</v>
      </c>
      <c r="J11838">
        <v>1.26</v>
      </c>
      <c r="K11838">
        <v>19.63</v>
      </c>
      <c r="L11838">
        <v>0</v>
      </c>
      <c r="M11838">
        <v>15.28</v>
      </c>
      <c r="N11838">
        <v>6</v>
      </c>
      <c r="O11838">
        <v>1</v>
      </c>
      <c r="P11838">
        <v>4244</v>
      </c>
      <c r="Q11838">
        <v>2263</v>
      </c>
      <c r="R11838">
        <v>103</v>
      </c>
      <c r="S11838">
        <v>763</v>
      </c>
      <c r="T11838">
        <v>0</v>
      </c>
      <c r="U11838">
        <v>1115</v>
      </c>
      <c r="W11838">
        <f t="shared" si="370"/>
        <v>60.010000000000005</v>
      </c>
      <c r="X11838">
        <f t="shared" si="371"/>
        <v>1.0000000000005116E-2</v>
      </c>
    </row>
    <row r="11839" spans="1:24" x14ac:dyDescent="0.2">
      <c r="A11839">
        <v>2013</v>
      </c>
      <c r="B11839">
        <v>3</v>
      </c>
      <c r="C11839" t="s">
        <v>551</v>
      </c>
      <c r="D11839" t="s">
        <v>552</v>
      </c>
      <c r="E11839" t="s">
        <v>581</v>
      </c>
      <c r="F11839" t="s">
        <v>582</v>
      </c>
      <c r="G11839">
        <v>186</v>
      </c>
      <c r="H11839">
        <v>27</v>
      </c>
      <c r="I11839">
        <v>10.64</v>
      </c>
      <c r="J11839">
        <v>1.54</v>
      </c>
      <c r="K11839">
        <v>8.57</v>
      </c>
      <c r="L11839">
        <v>0</v>
      </c>
      <c r="M11839">
        <v>6.26</v>
      </c>
      <c r="N11839">
        <v>7</v>
      </c>
      <c r="O11839">
        <v>0</v>
      </c>
      <c r="P11839">
        <v>1189</v>
      </c>
      <c r="Q11839">
        <v>499</v>
      </c>
      <c r="R11839">
        <v>97</v>
      </c>
      <c r="S11839">
        <v>353</v>
      </c>
      <c r="T11839">
        <v>0</v>
      </c>
      <c r="U11839">
        <v>240</v>
      </c>
      <c r="W11839">
        <f t="shared" si="370"/>
        <v>27.009999999999998</v>
      </c>
      <c r="X11839">
        <f t="shared" si="371"/>
        <v>9.9999999999980105E-3</v>
      </c>
    </row>
    <row r="11840" spans="1:24" x14ac:dyDescent="0.2">
      <c r="A11840">
        <v>2013</v>
      </c>
      <c r="B11840">
        <v>4</v>
      </c>
      <c r="C11840" t="s">
        <v>551</v>
      </c>
      <c r="D11840" t="s">
        <v>552</v>
      </c>
      <c r="E11840" t="s">
        <v>581</v>
      </c>
      <c r="F11840" t="s">
        <v>582</v>
      </c>
      <c r="G11840">
        <v>180</v>
      </c>
      <c r="H11840">
        <v>26</v>
      </c>
      <c r="I11840">
        <v>12.01</v>
      </c>
      <c r="J11840">
        <v>1.31</v>
      </c>
      <c r="K11840">
        <v>7.29</v>
      </c>
      <c r="L11840">
        <v>0</v>
      </c>
      <c r="M11840">
        <v>5.38</v>
      </c>
      <c r="N11840">
        <v>11</v>
      </c>
      <c r="O11840">
        <v>0</v>
      </c>
      <c r="P11840">
        <v>1659</v>
      </c>
      <c r="Q11840">
        <v>894</v>
      </c>
      <c r="R11840">
        <v>112</v>
      </c>
      <c r="S11840">
        <v>394</v>
      </c>
      <c r="T11840">
        <v>0</v>
      </c>
      <c r="U11840">
        <v>259</v>
      </c>
      <c r="W11840">
        <f t="shared" si="370"/>
        <v>25.99</v>
      </c>
      <c r="X11840">
        <f t="shared" si="371"/>
        <v>-1.0000000000001563E-2</v>
      </c>
    </row>
    <row r="11841" spans="1:24" x14ac:dyDescent="0.2">
      <c r="A11841">
        <v>2013</v>
      </c>
      <c r="B11841">
        <v>2</v>
      </c>
      <c r="C11841" t="s">
        <v>551</v>
      </c>
      <c r="D11841" t="s">
        <v>552</v>
      </c>
      <c r="E11841" t="s">
        <v>581</v>
      </c>
      <c r="F11841" t="s">
        <v>582</v>
      </c>
      <c r="G11841">
        <v>166</v>
      </c>
      <c r="H11841">
        <v>30</v>
      </c>
      <c r="I11841">
        <v>10.119999999999999</v>
      </c>
      <c r="J11841">
        <v>0.99</v>
      </c>
      <c r="K11841">
        <v>16.350000000000001</v>
      </c>
      <c r="L11841">
        <v>0</v>
      </c>
      <c r="M11841">
        <v>2.54</v>
      </c>
      <c r="N11841">
        <v>8</v>
      </c>
      <c r="O11841">
        <v>0</v>
      </c>
      <c r="P11841">
        <v>1397</v>
      </c>
      <c r="Q11841">
        <v>745</v>
      </c>
      <c r="R11841">
        <v>37</v>
      </c>
      <c r="S11841">
        <v>458</v>
      </c>
      <c r="T11841">
        <v>0</v>
      </c>
      <c r="U11841">
        <v>157</v>
      </c>
      <c r="W11841">
        <f t="shared" si="370"/>
        <v>30</v>
      </c>
      <c r="X11841">
        <f t="shared" si="371"/>
        <v>0</v>
      </c>
    </row>
    <row r="11842" spans="1:24" x14ac:dyDescent="0.2">
      <c r="A11842">
        <v>2013</v>
      </c>
      <c r="B11842">
        <v>7</v>
      </c>
      <c r="C11842" t="s">
        <v>551</v>
      </c>
      <c r="D11842" t="s">
        <v>552</v>
      </c>
      <c r="E11842" t="s">
        <v>581</v>
      </c>
      <c r="F11842" t="s">
        <v>582</v>
      </c>
      <c r="G11842">
        <v>155</v>
      </c>
      <c r="H11842">
        <v>23</v>
      </c>
      <c r="I11842">
        <v>11.48</v>
      </c>
      <c r="J11842">
        <v>0.63</v>
      </c>
      <c r="K11842">
        <v>4.33</v>
      </c>
      <c r="L11842">
        <v>0</v>
      </c>
      <c r="M11842">
        <v>6.56</v>
      </c>
      <c r="N11842">
        <v>1</v>
      </c>
      <c r="O11842">
        <v>1</v>
      </c>
      <c r="P11842">
        <v>1260</v>
      </c>
      <c r="Q11842">
        <v>848</v>
      </c>
      <c r="R11842">
        <v>20</v>
      </c>
      <c r="S11842">
        <v>114</v>
      </c>
      <c r="T11842">
        <v>0</v>
      </c>
      <c r="U11842">
        <v>278</v>
      </c>
      <c r="W11842">
        <f t="shared" si="370"/>
        <v>23</v>
      </c>
      <c r="X11842">
        <f t="shared" si="371"/>
        <v>0</v>
      </c>
    </row>
    <row r="11843" spans="1:24" x14ac:dyDescent="0.2">
      <c r="A11843">
        <v>2013</v>
      </c>
      <c r="B11843">
        <v>5</v>
      </c>
      <c r="C11843" t="s">
        <v>551</v>
      </c>
      <c r="D11843" t="s">
        <v>552</v>
      </c>
      <c r="E11843" t="s">
        <v>581</v>
      </c>
      <c r="F11843" t="s">
        <v>582</v>
      </c>
      <c r="G11843">
        <v>155</v>
      </c>
      <c r="H11843">
        <v>22</v>
      </c>
      <c r="I11843">
        <v>13.36</v>
      </c>
      <c r="J11843">
        <v>0</v>
      </c>
      <c r="K11843">
        <v>5.49</v>
      </c>
      <c r="L11843">
        <v>1</v>
      </c>
      <c r="M11843">
        <v>2.15</v>
      </c>
      <c r="N11843">
        <v>2</v>
      </c>
      <c r="O11843">
        <v>0</v>
      </c>
      <c r="P11843">
        <v>1159</v>
      </c>
      <c r="Q11843">
        <v>888</v>
      </c>
      <c r="R11843">
        <v>0</v>
      </c>
      <c r="S11843">
        <v>147</v>
      </c>
      <c r="T11843">
        <v>17</v>
      </c>
      <c r="U11843">
        <v>107</v>
      </c>
      <c r="W11843">
        <f t="shared" si="370"/>
        <v>22</v>
      </c>
      <c r="X11843">
        <f t="shared" si="371"/>
        <v>0</v>
      </c>
    </row>
    <row r="11844" spans="1:24" x14ac:dyDescent="0.2">
      <c r="A11844">
        <v>2013</v>
      </c>
      <c r="B11844">
        <v>10</v>
      </c>
      <c r="C11844" t="s">
        <v>551</v>
      </c>
      <c r="D11844" t="s">
        <v>552</v>
      </c>
      <c r="E11844" t="s">
        <v>581</v>
      </c>
      <c r="F11844" t="s">
        <v>582</v>
      </c>
      <c r="G11844">
        <v>155</v>
      </c>
      <c r="H11844">
        <v>25</v>
      </c>
      <c r="I11844">
        <v>6.32</v>
      </c>
      <c r="J11844">
        <v>1.89</v>
      </c>
      <c r="K11844">
        <v>9.18</v>
      </c>
      <c r="L11844">
        <v>0</v>
      </c>
      <c r="M11844">
        <v>7.62</v>
      </c>
      <c r="N11844">
        <v>5</v>
      </c>
      <c r="O11844">
        <v>0</v>
      </c>
      <c r="P11844">
        <v>1543</v>
      </c>
      <c r="Q11844">
        <v>633</v>
      </c>
      <c r="R11844">
        <v>76</v>
      </c>
      <c r="S11844">
        <v>262</v>
      </c>
      <c r="T11844">
        <v>0</v>
      </c>
      <c r="U11844">
        <v>572</v>
      </c>
      <c r="W11844">
        <f t="shared" si="370"/>
        <v>25.01</v>
      </c>
      <c r="X11844">
        <f t="shared" si="371"/>
        <v>1.0000000000001563E-2</v>
      </c>
    </row>
    <row r="11845" spans="1:24" x14ac:dyDescent="0.2">
      <c r="A11845">
        <v>2013</v>
      </c>
      <c r="B11845">
        <v>8</v>
      </c>
      <c r="C11845" t="s">
        <v>551</v>
      </c>
      <c r="D11845" t="s">
        <v>552</v>
      </c>
      <c r="E11845" t="s">
        <v>581</v>
      </c>
      <c r="F11845" t="s">
        <v>582</v>
      </c>
      <c r="G11845">
        <v>155</v>
      </c>
      <c r="H11845">
        <v>20</v>
      </c>
      <c r="I11845">
        <v>10.39</v>
      </c>
      <c r="J11845">
        <v>0</v>
      </c>
      <c r="K11845">
        <v>3</v>
      </c>
      <c r="L11845">
        <v>0</v>
      </c>
      <c r="M11845">
        <v>6.61</v>
      </c>
      <c r="N11845">
        <v>5</v>
      </c>
      <c r="O11845">
        <v>0</v>
      </c>
      <c r="P11845">
        <v>1176</v>
      </c>
      <c r="Q11845">
        <v>502</v>
      </c>
      <c r="R11845">
        <v>0</v>
      </c>
      <c r="S11845">
        <v>69</v>
      </c>
      <c r="T11845">
        <v>0</v>
      </c>
      <c r="U11845">
        <v>605</v>
      </c>
      <c r="W11845">
        <f t="shared" si="370"/>
        <v>20</v>
      </c>
      <c r="X11845">
        <f t="shared" si="371"/>
        <v>0</v>
      </c>
    </row>
    <row r="11846" spans="1:24" x14ac:dyDescent="0.2">
      <c r="A11846">
        <v>2013</v>
      </c>
      <c r="B11846">
        <v>9</v>
      </c>
      <c r="C11846" t="s">
        <v>551</v>
      </c>
      <c r="D11846" t="s">
        <v>552</v>
      </c>
      <c r="E11846" t="s">
        <v>581</v>
      </c>
      <c r="F11846" t="s">
        <v>582</v>
      </c>
      <c r="G11846">
        <v>150</v>
      </c>
      <c r="H11846">
        <v>20</v>
      </c>
      <c r="I11846">
        <v>4.1399999999999997</v>
      </c>
      <c r="J11846">
        <v>2.0499999999999998</v>
      </c>
      <c r="K11846">
        <v>4.75</v>
      </c>
      <c r="L11846">
        <v>0</v>
      </c>
      <c r="M11846">
        <v>9.06</v>
      </c>
      <c r="N11846">
        <v>0</v>
      </c>
      <c r="O11846">
        <v>7</v>
      </c>
      <c r="P11846">
        <v>803</v>
      </c>
      <c r="Q11846">
        <v>194</v>
      </c>
      <c r="R11846">
        <v>74</v>
      </c>
      <c r="S11846">
        <v>110</v>
      </c>
      <c r="T11846">
        <v>0</v>
      </c>
      <c r="U11846">
        <v>425</v>
      </c>
      <c r="W11846">
        <f t="shared" si="370"/>
        <v>20</v>
      </c>
      <c r="X11846">
        <f t="shared" si="371"/>
        <v>0</v>
      </c>
    </row>
    <row r="11847" spans="1:24" x14ac:dyDescent="0.2">
      <c r="A11847">
        <v>2013</v>
      </c>
      <c r="B11847">
        <v>6</v>
      </c>
      <c r="C11847" t="s">
        <v>551</v>
      </c>
      <c r="D11847" t="s">
        <v>552</v>
      </c>
      <c r="E11847" t="s">
        <v>581</v>
      </c>
      <c r="F11847" t="s">
        <v>582</v>
      </c>
      <c r="G11847">
        <v>150</v>
      </c>
      <c r="H11847">
        <v>17</v>
      </c>
      <c r="I11847">
        <v>9.0399999999999991</v>
      </c>
      <c r="J11847">
        <v>0</v>
      </c>
      <c r="K11847">
        <v>3.74</v>
      </c>
      <c r="L11847">
        <v>0</v>
      </c>
      <c r="M11847">
        <v>4.22</v>
      </c>
      <c r="N11847">
        <v>1</v>
      </c>
      <c r="O11847">
        <v>0</v>
      </c>
      <c r="P11847">
        <v>791</v>
      </c>
      <c r="Q11847">
        <v>390</v>
      </c>
      <c r="R11847">
        <v>0</v>
      </c>
      <c r="S11847">
        <v>94</v>
      </c>
      <c r="T11847">
        <v>0</v>
      </c>
      <c r="U11847">
        <v>307</v>
      </c>
      <c r="W11847">
        <f t="shared" si="370"/>
        <v>17</v>
      </c>
      <c r="X11847">
        <f t="shared" si="371"/>
        <v>0</v>
      </c>
    </row>
    <row r="11848" spans="1:24" x14ac:dyDescent="0.2">
      <c r="A11848">
        <v>2013</v>
      </c>
      <c r="B11848">
        <v>11</v>
      </c>
      <c r="C11848" t="s">
        <v>551</v>
      </c>
      <c r="D11848" t="s">
        <v>552</v>
      </c>
      <c r="E11848" t="s">
        <v>581</v>
      </c>
      <c r="F11848" t="s">
        <v>582</v>
      </c>
      <c r="G11848">
        <v>147</v>
      </c>
      <c r="H11848">
        <v>13</v>
      </c>
      <c r="I11848">
        <v>3.38</v>
      </c>
      <c r="J11848">
        <v>0</v>
      </c>
      <c r="K11848">
        <v>5.86</v>
      </c>
      <c r="L11848">
        <v>0</v>
      </c>
      <c r="M11848">
        <v>3.76</v>
      </c>
      <c r="N11848">
        <v>1</v>
      </c>
      <c r="O11848">
        <v>0</v>
      </c>
      <c r="P11848">
        <v>895</v>
      </c>
      <c r="Q11848">
        <v>521</v>
      </c>
      <c r="R11848">
        <v>0</v>
      </c>
      <c r="S11848">
        <v>172</v>
      </c>
      <c r="T11848">
        <v>0</v>
      </c>
      <c r="U11848">
        <v>202</v>
      </c>
      <c r="W11848">
        <f t="shared" si="370"/>
        <v>13</v>
      </c>
      <c r="X11848">
        <f t="shared" si="371"/>
        <v>0</v>
      </c>
    </row>
    <row r="11849" spans="1:24" x14ac:dyDescent="0.2">
      <c r="A11849">
        <v>2013</v>
      </c>
      <c r="B11849">
        <v>5</v>
      </c>
      <c r="C11849" t="s">
        <v>659</v>
      </c>
      <c r="D11849" t="s">
        <v>660</v>
      </c>
      <c r="E11849" t="s">
        <v>315</v>
      </c>
      <c r="F11849" t="s">
        <v>316</v>
      </c>
      <c r="G11849">
        <v>789</v>
      </c>
      <c r="H11849">
        <v>129</v>
      </c>
      <c r="I11849">
        <v>42.81</v>
      </c>
      <c r="J11849">
        <v>0.1</v>
      </c>
      <c r="K11849">
        <v>12.46</v>
      </c>
      <c r="L11849">
        <v>1.01</v>
      </c>
      <c r="M11849">
        <v>72.61</v>
      </c>
      <c r="N11849">
        <v>3</v>
      </c>
      <c r="O11849">
        <v>0</v>
      </c>
      <c r="P11849">
        <v>5152</v>
      </c>
      <c r="Q11849">
        <v>1554</v>
      </c>
      <c r="R11849">
        <v>17</v>
      </c>
      <c r="S11849">
        <v>304</v>
      </c>
      <c r="T11849">
        <v>21</v>
      </c>
      <c r="U11849">
        <v>3256</v>
      </c>
      <c r="W11849">
        <f t="shared" si="370"/>
        <v>128.99</v>
      </c>
      <c r="X11849">
        <f t="shared" si="371"/>
        <v>-9.9999999999909051E-3</v>
      </c>
    </row>
    <row r="11850" spans="1:24" x14ac:dyDescent="0.2">
      <c r="A11850">
        <v>2013</v>
      </c>
      <c r="B11850">
        <v>7</v>
      </c>
      <c r="C11850" t="s">
        <v>659</v>
      </c>
      <c r="D11850" t="s">
        <v>660</v>
      </c>
      <c r="E11850" t="s">
        <v>315</v>
      </c>
      <c r="F11850" t="s">
        <v>316</v>
      </c>
      <c r="G11850">
        <v>769</v>
      </c>
      <c r="H11850">
        <v>122</v>
      </c>
      <c r="I11850">
        <v>45.48</v>
      </c>
      <c r="J11850">
        <v>0.28999999999999998</v>
      </c>
      <c r="K11850">
        <v>11.21</v>
      </c>
      <c r="L11850">
        <v>0.94</v>
      </c>
      <c r="M11850">
        <v>64.08</v>
      </c>
      <c r="N11850">
        <v>0</v>
      </c>
      <c r="O11850">
        <v>2</v>
      </c>
      <c r="P11850">
        <v>4896</v>
      </c>
      <c r="Q11850">
        <v>1708</v>
      </c>
      <c r="R11850">
        <v>15</v>
      </c>
      <c r="S11850">
        <v>384</v>
      </c>
      <c r="T11850">
        <v>75</v>
      </c>
      <c r="U11850">
        <v>2714</v>
      </c>
      <c r="W11850">
        <f t="shared" si="370"/>
        <v>122</v>
      </c>
      <c r="X11850">
        <f t="shared" si="371"/>
        <v>0</v>
      </c>
    </row>
    <row r="11851" spans="1:24" x14ac:dyDescent="0.2">
      <c r="A11851">
        <v>2013</v>
      </c>
      <c r="B11851">
        <v>4</v>
      </c>
      <c r="C11851" t="s">
        <v>659</v>
      </c>
      <c r="D11851" t="s">
        <v>660</v>
      </c>
      <c r="E11851" t="s">
        <v>315</v>
      </c>
      <c r="F11851" t="s">
        <v>316</v>
      </c>
      <c r="G11851">
        <v>759</v>
      </c>
      <c r="H11851">
        <v>151</v>
      </c>
      <c r="I11851">
        <v>43.09</v>
      </c>
      <c r="J11851">
        <v>2.65</v>
      </c>
      <c r="K11851">
        <v>16.670000000000002</v>
      </c>
      <c r="L11851">
        <v>3.27</v>
      </c>
      <c r="M11851">
        <v>85.31</v>
      </c>
      <c r="N11851">
        <v>3</v>
      </c>
      <c r="O11851">
        <v>0</v>
      </c>
      <c r="P11851">
        <v>6414</v>
      </c>
      <c r="Q11851">
        <v>1643</v>
      </c>
      <c r="R11851">
        <v>158</v>
      </c>
      <c r="S11851">
        <v>463</v>
      </c>
      <c r="T11851">
        <v>76</v>
      </c>
      <c r="U11851">
        <v>4074</v>
      </c>
      <c r="W11851">
        <f t="shared" si="370"/>
        <v>150.99</v>
      </c>
      <c r="X11851">
        <f t="shared" si="371"/>
        <v>-9.9999999999909051E-3</v>
      </c>
    </row>
    <row r="11852" spans="1:24" x14ac:dyDescent="0.2">
      <c r="A11852">
        <v>2013</v>
      </c>
      <c r="B11852">
        <v>8</v>
      </c>
      <c r="C11852" t="s">
        <v>659</v>
      </c>
      <c r="D11852" t="s">
        <v>660</v>
      </c>
      <c r="E11852" t="s">
        <v>315</v>
      </c>
      <c r="F11852" t="s">
        <v>316</v>
      </c>
      <c r="G11852">
        <v>757</v>
      </c>
      <c r="H11852">
        <v>217</v>
      </c>
      <c r="I11852">
        <v>61.67</v>
      </c>
      <c r="J11852">
        <v>3.04</v>
      </c>
      <c r="K11852">
        <v>25.66</v>
      </c>
      <c r="L11852">
        <v>0</v>
      </c>
      <c r="M11852">
        <v>126.63</v>
      </c>
      <c r="N11852">
        <v>0</v>
      </c>
      <c r="O11852">
        <v>2</v>
      </c>
      <c r="P11852">
        <v>9935</v>
      </c>
      <c r="Q11852">
        <v>2471</v>
      </c>
      <c r="R11852">
        <v>226</v>
      </c>
      <c r="S11852">
        <v>866</v>
      </c>
      <c r="T11852">
        <v>0</v>
      </c>
      <c r="U11852">
        <v>6372</v>
      </c>
      <c r="W11852">
        <f t="shared" si="370"/>
        <v>217</v>
      </c>
      <c r="X11852">
        <f t="shared" si="371"/>
        <v>0</v>
      </c>
    </row>
    <row r="11853" spans="1:24" x14ac:dyDescent="0.2">
      <c r="A11853">
        <v>2013</v>
      </c>
      <c r="B11853">
        <v>6</v>
      </c>
      <c r="C11853" t="s">
        <v>659</v>
      </c>
      <c r="D11853" t="s">
        <v>660</v>
      </c>
      <c r="E11853" t="s">
        <v>315</v>
      </c>
      <c r="F11853" t="s">
        <v>316</v>
      </c>
      <c r="G11853">
        <v>752</v>
      </c>
      <c r="H11853">
        <v>173</v>
      </c>
      <c r="I11853">
        <v>60.32</v>
      </c>
      <c r="J11853">
        <v>0.48</v>
      </c>
      <c r="K11853">
        <v>10.16</v>
      </c>
      <c r="L11853">
        <v>1.1200000000000001</v>
      </c>
      <c r="M11853">
        <v>100.91</v>
      </c>
      <c r="N11853">
        <v>1</v>
      </c>
      <c r="O11853">
        <v>0</v>
      </c>
      <c r="P11853">
        <v>7175</v>
      </c>
      <c r="Q11853">
        <v>2393</v>
      </c>
      <c r="R11853">
        <v>24</v>
      </c>
      <c r="S11853">
        <v>282</v>
      </c>
      <c r="T11853">
        <v>52</v>
      </c>
      <c r="U11853">
        <v>4424</v>
      </c>
      <c r="W11853">
        <f t="shared" si="370"/>
        <v>172.99</v>
      </c>
      <c r="X11853">
        <f t="shared" si="371"/>
        <v>-9.9999999999909051E-3</v>
      </c>
    </row>
    <row r="11854" spans="1:24" x14ac:dyDescent="0.2">
      <c r="A11854">
        <v>2013</v>
      </c>
      <c r="B11854">
        <v>3</v>
      </c>
      <c r="C11854" t="s">
        <v>659</v>
      </c>
      <c r="D11854" t="s">
        <v>660</v>
      </c>
      <c r="E11854" t="s">
        <v>315</v>
      </c>
      <c r="F11854" t="s">
        <v>316</v>
      </c>
      <c r="G11854">
        <v>749</v>
      </c>
      <c r="H11854">
        <v>123</v>
      </c>
      <c r="I11854">
        <v>43.69</v>
      </c>
      <c r="J11854">
        <v>0.16</v>
      </c>
      <c r="K11854">
        <v>8.14</v>
      </c>
      <c r="L11854">
        <v>0.59</v>
      </c>
      <c r="M11854">
        <v>70.41</v>
      </c>
      <c r="N11854">
        <v>7</v>
      </c>
      <c r="O11854">
        <v>0</v>
      </c>
      <c r="P11854">
        <v>5040</v>
      </c>
      <c r="Q11854">
        <v>1584</v>
      </c>
      <c r="R11854">
        <v>19</v>
      </c>
      <c r="S11854">
        <v>240</v>
      </c>
      <c r="T11854">
        <v>13</v>
      </c>
      <c r="U11854">
        <v>3184</v>
      </c>
      <c r="W11854">
        <f t="shared" si="370"/>
        <v>122.99</v>
      </c>
      <c r="X11854">
        <f t="shared" si="371"/>
        <v>-1.0000000000005116E-2</v>
      </c>
    </row>
    <row r="11855" spans="1:24" x14ac:dyDescent="0.2">
      <c r="A11855">
        <v>2013</v>
      </c>
      <c r="B11855">
        <v>1</v>
      </c>
      <c r="C11855" t="s">
        <v>659</v>
      </c>
      <c r="D11855" t="s">
        <v>660</v>
      </c>
      <c r="E11855" t="s">
        <v>315</v>
      </c>
      <c r="F11855" t="s">
        <v>316</v>
      </c>
      <c r="G11855">
        <v>714</v>
      </c>
      <c r="H11855">
        <v>90</v>
      </c>
      <c r="I11855">
        <v>23.03</v>
      </c>
      <c r="J11855">
        <v>6.76</v>
      </c>
      <c r="K11855">
        <v>11.97</v>
      </c>
      <c r="L11855">
        <v>0.22</v>
      </c>
      <c r="M11855">
        <v>48.02</v>
      </c>
      <c r="N11855">
        <v>4</v>
      </c>
      <c r="O11855">
        <v>2</v>
      </c>
      <c r="P11855">
        <v>3324</v>
      </c>
      <c r="Q11855">
        <v>806</v>
      </c>
      <c r="R11855">
        <v>362</v>
      </c>
      <c r="S11855">
        <v>426</v>
      </c>
      <c r="T11855">
        <v>7</v>
      </c>
      <c r="U11855">
        <v>1723</v>
      </c>
      <c r="W11855">
        <f t="shared" si="370"/>
        <v>90</v>
      </c>
      <c r="X11855">
        <f t="shared" si="371"/>
        <v>0</v>
      </c>
    </row>
    <row r="11856" spans="1:24" x14ac:dyDescent="0.2">
      <c r="A11856">
        <v>2013</v>
      </c>
      <c r="B11856">
        <v>9</v>
      </c>
      <c r="C11856" t="s">
        <v>659</v>
      </c>
      <c r="D11856" t="s">
        <v>660</v>
      </c>
      <c r="E11856" t="s">
        <v>315</v>
      </c>
      <c r="F11856" t="s">
        <v>316</v>
      </c>
      <c r="G11856">
        <v>708</v>
      </c>
      <c r="H11856">
        <v>219</v>
      </c>
      <c r="I11856">
        <v>57.04</v>
      </c>
      <c r="J11856">
        <v>0.51</v>
      </c>
      <c r="K11856">
        <v>36.83</v>
      </c>
      <c r="L11856">
        <v>0.72</v>
      </c>
      <c r="M11856">
        <v>123.9</v>
      </c>
      <c r="N11856">
        <v>2</v>
      </c>
      <c r="O11856">
        <v>0</v>
      </c>
      <c r="P11856">
        <v>10059</v>
      </c>
      <c r="Q11856">
        <v>2581</v>
      </c>
      <c r="R11856">
        <v>16</v>
      </c>
      <c r="S11856">
        <v>1130</v>
      </c>
      <c r="T11856">
        <v>14</v>
      </c>
      <c r="U11856">
        <v>6318</v>
      </c>
      <c r="W11856">
        <f t="shared" si="370"/>
        <v>219</v>
      </c>
      <c r="X11856">
        <f t="shared" si="371"/>
        <v>0</v>
      </c>
    </row>
    <row r="11857" spans="1:24" x14ac:dyDescent="0.2">
      <c r="A11857">
        <v>2013</v>
      </c>
      <c r="B11857">
        <v>10</v>
      </c>
      <c r="C11857" t="s">
        <v>659</v>
      </c>
      <c r="D11857" t="s">
        <v>660</v>
      </c>
      <c r="E11857" t="s">
        <v>315</v>
      </c>
      <c r="F11857" t="s">
        <v>316</v>
      </c>
      <c r="G11857">
        <v>660</v>
      </c>
      <c r="H11857">
        <v>148</v>
      </c>
      <c r="I11857">
        <v>45.27</v>
      </c>
      <c r="J11857">
        <v>1.03</v>
      </c>
      <c r="K11857">
        <v>14.74</v>
      </c>
      <c r="L11857">
        <v>0.53</v>
      </c>
      <c r="M11857">
        <v>86.42</v>
      </c>
      <c r="N11857">
        <v>2</v>
      </c>
      <c r="O11857">
        <v>0</v>
      </c>
      <c r="P11857">
        <v>6331</v>
      </c>
      <c r="Q11857">
        <v>2168</v>
      </c>
      <c r="R11857">
        <v>30</v>
      </c>
      <c r="S11857">
        <v>399</v>
      </c>
      <c r="T11857">
        <v>8</v>
      </c>
      <c r="U11857">
        <v>3726</v>
      </c>
      <c r="W11857">
        <f t="shared" si="370"/>
        <v>147.99</v>
      </c>
      <c r="X11857">
        <f t="shared" si="371"/>
        <v>-9.9999999999909051E-3</v>
      </c>
    </row>
    <row r="11858" spans="1:24" x14ac:dyDescent="0.2">
      <c r="A11858">
        <v>2013</v>
      </c>
      <c r="B11858">
        <v>2</v>
      </c>
      <c r="C11858" t="s">
        <v>659</v>
      </c>
      <c r="D11858" t="s">
        <v>660</v>
      </c>
      <c r="E11858" t="s">
        <v>315</v>
      </c>
      <c r="F11858" t="s">
        <v>316</v>
      </c>
      <c r="G11858">
        <v>654</v>
      </c>
      <c r="H11858">
        <v>81</v>
      </c>
      <c r="I11858">
        <v>38.56</v>
      </c>
      <c r="J11858">
        <v>1.81</v>
      </c>
      <c r="K11858">
        <v>8</v>
      </c>
      <c r="L11858">
        <v>0.56999999999999995</v>
      </c>
      <c r="M11858">
        <v>32.07</v>
      </c>
      <c r="N11858">
        <v>3</v>
      </c>
      <c r="O11858">
        <v>1</v>
      </c>
      <c r="P11858">
        <v>2894</v>
      </c>
      <c r="Q11858">
        <v>1353</v>
      </c>
      <c r="R11858">
        <v>148</v>
      </c>
      <c r="S11858">
        <v>213</v>
      </c>
      <c r="T11858">
        <v>30</v>
      </c>
      <c r="U11858">
        <v>1150</v>
      </c>
      <c r="W11858">
        <f t="shared" si="370"/>
        <v>81.010000000000005</v>
      </c>
      <c r="X11858">
        <f t="shared" si="371"/>
        <v>1.0000000000005116E-2</v>
      </c>
    </row>
    <row r="11859" spans="1:24" x14ac:dyDescent="0.2">
      <c r="A11859">
        <v>2013</v>
      </c>
      <c r="B11859">
        <v>11</v>
      </c>
      <c r="C11859" t="s">
        <v>659</v>
      </c>
      <c r="D11859" t="s">
        <v>660</v>
      </c>
      <c r="E11859" t="s">
        <v>315</v>
      </c>
      <c r="F11859" t="s">
        <v>316</v>
      </c>
      <c r="G11859">
        <v>589</v>
      </c>
      <c r="H11859">
        <v>134</v>
      </c>
      <c r="I11859">
        <v>35.630000000000003</v>
      </c>
      <c r="J11859">
        <v>1.07</v>
      </c>
      <c r="K11859">
        <v>9.75</v>
      </c>
      <c r="L11859">
        <v>0</v>
      </c>
      <c r="M11859">
        <v>87.55</v>
      </c>
      <c r="N11859">
        <v>4</v>
      </c>
      <c r="O11859">
        <v>1</v>
      </c>
      <c r="P11859">
        <v>6056</v>
      </c>
      <c r="Q11859">
        <v>1341</v>
      </c>
      <c r="R11859">
        <v>90</v>
      </c>
      <c r="S11859">
        <v>429</v>
      </c>
      <c r="T11859">
        <v>0</v>
      </c>
      <c r="U11859">
        <v>4196</v>
      </c>
      <c r="W11859">
        <f t="shared" si="370"/>
        <v>134</v>
      </c>
      <c r="X11859">
        <f t="shared" si="371"/>
        <v>0</v>
      </c>
    </row>
    <row r="11860" spans="1:24" x14ac:dyDescent="0.2">
      <c r="A11860">
        <v>2013</v>
      </c>
      <c r="B11860">
        <v>8</v>
      </c>
      <c r="C11860" t="s">
        <v>551</v>
      </c>
      <c r="D11860" t="s">
        <v>552</v>
      </c>
      <c r="E11860" t="s">
        <v>315</v>
      </c>
      <c r="F11860" t="s">
        <v>316</v>
      </c>
      <c r="G11860">
        <v>422</v>
      </c>
      <c r="H11860">
        <v>97</v>
      </c>
      <c r="I11860">
        <v>30.85</v>
      </c>
      <c r="J11860">
        <v>2.29</v>
      </c>
      <c r="K11860">
        <v>10.82</v>
      </c>
      <c r="L11860">
        <v>0</v>
      </c>
      <c r="M11860">
        <v>53.04</v>
      </c>
      <c r="N11860">
        <v>10</v>
      </c>
      <c r="O11860">
        <v>2</v>
      </c>
      <c r="P11860">
        <v>4977</v>
      </c>
      <c r="Q11860">
        <v>1480</v>
      </c>
      <c r="R11860">
        <v>177</v>
      </c>
      <c r="S11860">
        <v>333</v>
      </c>
      <c r="T11860">
        <v>0</v>
      </c>
      <c r="U11860">
        <v>2987</v>
      </c>
      <c r="W11860">
        <f t="shared" si="370"/>
        <v>97</v>
      </c>
      <c r="X11860">
        <f t="shared" si="371"/>
        <v>0</v>
      </c>
    </row>
    <row r="11861" spans="1:24" x14ac:dyDescent="0.2">
      <c r="A11861">
        <v>2013</v>
      </c>
      <c r="B11861">
        <v>3</v>
      </c>
      <c r="C11861" t="s">
        <v>551</v>
      </c>
      <c r="D11861" t="s">
        <v>552</v>
      </c>
      <c r="E11861" t="s">
        <v>315</v>
      </c>
      <c r="F11861" t="s">
        <v>316</v>
      </c>
      <c r="G11861">
        <v>421</v>
      </c>
      <c r="H11861">
        <v>61</v>
      </c>
      <c r="I11861">
        <v>23.47</v>
      </c>
      <c r="J11861">
        <v>2.82</v>
      </c>
      <c r="K11861">
        <v>8.18</v>
      </c>
      <c r="L11861">
        <v>0</v>
      </c>
      <c r="M11861">
        <v>26.52</v>
      </c>
      <c r="N11861">
        <v>6</v>
      </c>
      <c r="O11861">
        <v>1</v>
      </c>
      <c r="P11861">
        <v>3035</v>
      </c>
      <c r="Q11861">
        <v>1184</v>
      </c>
      <c r="R11861">
        <v>347</v>
      </c>
      <c r="S11861">
        <v>222</v>
      </c>
      <c r="T11861">
        <v>0</v>
      </c>
      <c r="U11861">
        <v>1282</v>
      </c>
      <c r="W11861">
        <f t="shared" si="370"/>
        <v>60.989999999999995</v>
      </c>
      <c r="X11861">
        <f t="shared" si="371"/>
        <v>-1.0000000000005116E-2</v>
      </c>
    </row>
    <row r="11862" spans="1:24" x14ac:dyDescent="0.2">
      <c r="A11862">
        <v>2013</v>
      </c>
      <c r="B11862">
        <v>7</v>
      </c>
      <c r="C11862" t="s">
        <v>551</v>
      </c>
      <c r="D11862" t="s">
        <v>552</v>
      </c>
      <c r="E11862" t="s">
        <v>315</v>
      </c>
      <c r="F11862" t="s">
        <v>316</v>
      </c>
      <c r="G11862">
        <v>420</v>
      </c>
      <c r="H11862">
        <v>95</v>
      </c>
      <c r="I11862">
        <v>30.63</v>
      </c>
      <c r="J11862">
        <v>1</v>
      </c>
      <c r="K11862">
        <v>10.24</v>
      </c>
      <c r="L11862">
        <v>0</v>
      </c>
      <c r="M11862">
        <v>53.13</v>
      </c>
      <c r="N11862">
        <v>25</v>
      </c>
      <c r="O11862">
        <v>0</v>
      </c>
      <c r="P11862">
        <v>5730</v>
      </c>
      <c r="Q11862">
        <v>1744</v>
      </c>
      <c r="R11862">
        <v>176</v>
      </c>
      <c r="S11862">
        <v>436</v>
      </c>
      <c r="T11862">
        <v>0</v>
      </c>
      <c r="U11862">
        <v>3374</v>
      </c>
      <c r="W11862">
        <f t="shared" si="370"/>
        <v>95</v>
      </c>
      <c r="X11862">
        <f t="shared" si="371"/>
        <v>0</v>
      </c>
    </row>
    <row r="11863" spans="1:24" x14ac:dyDescent="0.2">
      <c r="A11863">
        <v>2013</v>
      </c>
      <c r="B11863">
        <v>6</v>
      </c>
      <c r="C11863" t="s">
        <v>551</v>
      </c>
      <c r="D11863" t="s">
        <v>552</v>
      </c>
      <c r="E11863" t="s">
        <v>315</v>
      </c>
      <c r="F11863" t="s">
        <v>316</v>
      </c>
      <c r="G11863">
        <v>397</v>
      </c>
      <c r="H11863">
        <v>71</v>
      </c>
      <c r="I11863">
        <v>25.97</v>
      </c>
      <c r="J11863">
        <v>0</v>
      </c>
      <c r="K11863">
        <v>11.8</v>
      </c>
      <c r="L11863">
        <v>0</v>
      </c>
      <c r="M11863">
        <v>33.229999999999997</v>
      </c>
      <c r="N11863">
        <v>13</v>
      </c>
      <c r="O11863">
        <v>1</v>
      </c>
      <c r="P11863">
        <v>3548</v>
      </c>
      <c r="Q11863">
        <v>1253</v>
      </c>
      <c r="R11863">
        <v>0</v>
      </c>
      <c r="S11863">
        <v>351</v>
      </c>
      <c r="T11863">
        <v>0</v>
      </c>
      <c r="U11863">
        <v>1944</v>
      </c>
      <c r="W11863">
        <f t="shared" si="370"/>
        <v>71</v>
      </c>
      <c r="X11863">
        <f t="shared" si="371"/>
        <v>0</v>
      </c>
    </row>
    <row r="11864" spans="1:24" x14ac:dyDescent="0.2">
      <c r="A11864">
        <v>2013</v>
      </c>
      <c r="B11864">
        <v>1</v>
      </c>
      <c r="C11864" t="s">
        <v>551</v>
      </c>
      <c r="D11864" t="s">
        <v>552</v>
      </c>
      <c r="E11864" t="s">
        <v>315</v>
      </c>
      <c r="F11864" t="s">
        <v>316</v>
      </c>
      <c r="G11864">
        <v>372</v>
      </c>
      <c r="H11864">
        <v>75</v>
      </c>
      <c r="I11864">
        <v>15.5</v>
      </c>
      <c r="J11864">
        <v>8</v>
      </c>
      <c r="K11864">
        <v>19.16</v>
      </c>
      <c r="L11864">
        <v>0</v>
      </c>
      <c r="M11864">
        <v>32.340000000000003</v>
      </c>
      <c r="N11864">
        <v>3</v>
      </c>
      <c r="O11864">
        <v>0</v>
      </c>
      <c r="P11864">
        <v>3232</v>
      </c>
      <c r="Q11864">
        <v>574</v>
      </c>
      <c r="R11864">
        <v>666</v>
      </c>
      <c r="S11864">
        <v>628</v>
      </c>
      <c r="T11864">
        <v>0</v>
      </c>
      <c r="U11864">
        <v>1364</v>
      </c>
      <c r="W11864">
        <f t="shared" si="370"/>
        <v>75</v>
      </c>
      <c r="X11864">
        <f t="shared" si="371"/>
        <v>0</v>
      </c>
    </row>
    <row r="11865" spans="1:24" x14ac:dyDescent="0.2">
      <c r="A11865">
        <v>2013</v>
      </c>
      <c r="B11865">
        <v>9</v>
      </c>
      <c r="C11865" t="s">
        <v>551</v>
      </c>
      <c r="D11865" t="s">
        <v>552</v>
      </c>
      <c r="E11865" t="s">
        <v>315</v>
      </c>
      <c r="F11865" t="s">
        <v>316</v>
      </c>
      <c r="G11865">
        <v>365</v>
      </c>
      <c r="H11865">
        <v>72</v>
      </c>
      <c r="I11865">
        <v>26.29</v>
      </c>
      <c r="J11865">
        <v>0</v>
      </c>
      <c r="K11865">
        <v>13.09</v>
      </c>
      <c r="L11865">
        <v>0</v>
      </c>
      <c r="M11865">
        <v>32.619999999999997</v>
      </c>
      <c r="N11865">
        <v>2</v>
      </c>
      <c r="O11865">
        <v>1</v>
      </c>
      <c r="P11865">
        <v>3895</v>
      </c>
      <c r="Q11865">
        <v>1492</v>
      </c>
      <c r="R11865">
        <v>0</v>
      </c>
      <c r="S11865">
        <v>489</v>
      </c>
      <c r="T11865">
        <v>0</v>
      </c>
      <c r="U11865">
        <v>1914</v>
      </c>
      <c r="W11865">
        <f t="shared" si="370"/>
        <v>72</v>
      </c>
      <c r="X11865">
        <f t="shared" si="371"/>
        <v>0</v>
      </c>
    </row>
    <row r="11866" spans="1:24" x14ac:dyDescent="0.2">
      <c r="A11866">
        <v>2013</v>
      </c>
      <c r="B11866">
        <v>4</v>
      </c>
      <c r="C11866" t="s">
        <v>551</v>
      </c>
      <c r="D11866" t="s">
        <v>552</v>
      </c>
      <c r="E11866" t="s">
        <v>315</v>
      </c>
      <c r="F11866" t="s">
        <v>316</v>
      </c>
      <c r="G11866">
        <v>358</v>
      </c>
      <c r="H11866">
        <v>68</v>
      </c>
      <c r="I11866">
        <v>17.96</v>
      </c>
      <c r="J11866">
        <v>1.85</v>
      </c>
      <c r="K11866">
        <v>11.58</v>
      </c>
      <c r="L11866">
        <v>0</v>
      </c>
      <c r="M11866">
        <v>36.6</v>
      </c>
      <c r="N11866">
        <v>4</v>
      </c>
      <c r="O11866">
        <v>1</v>
      </c>
      <c r="P11866">
        <v>3028</v>
      </c>
      <c r="Q11866">
        <v>719</v>
      </c>
      <c r="R11866">
        <v>100</v>
      </c>
      <c r="S11866">
        <v>318</v>
      </c>
      <c r="T11866">
        <v>0</v>
      </c>
      <c r="U11866">
        <v>1891</v>
      </c>
      <c r="W11866">
        <f t="shared" si="370"/>
        <v>67.990000000000009</v>
      </c>
      <c r="X11866">
        <f t="shared" si="371"/>
        <v>-9.9999999999909051E-3</v>
      </c>
    </row>
    <row r="11867" spans="1:24" x14ac:dyDescent="0.2">
      <c r="A11867">
        <v>2013</v>
      </c>
      <c r="B11867">
        <v>5</v>
      </c>
      <c r="C11867" t="s">
        <v>551</v>
      </c>
      <c r="D11867" t="s">
        <v>552</v>
      </c>
      <c r="E11867" t="s">
        <v>315</v>
      </c>
      <c r="F11867" t="s">
        <v>316</v>
      </c>
      <c r="G11867">
        <v>354</v>
      </c>
      <c r="H11867">
        <v>64</v>
      </c>
      <c r="I11867">
        <v>22.82</v>
      </c>
      <c r="J11867">
        <v>0.6</v>
      </c>
      <c r="K11867">
        <v>9.52</v>
      </c>
      <c r="L11867">
        <v>0</v>
      </c>
      <c r="M11867">
        <v>31.06</v>
      </c>
      <c r="N11867">
        <v>1</v>
      </c>
      <c r="O11867">
        <v>1</v>
      </c>
      <c r="P11867">
        <v>3588</v>
      </c>
      <c r="Q11867">
        <v>1499</v>
      </c>
      <c r="R11867">
        <v>9</v>
      </c>
      <c r="S11867">
        <v>297</v>
      </c>
      <c r="T11867">
        <v>0</v>
      </c>
      <c r="U11867">
        <v>1783</v>
      </c>
      <c r="W11867">
        <f t="shared" si="370"/>
        <v>64</v>
      </c>
      <c r="X11867">
        <f t="shared" si="371"/>
        <v>0</v>
      </c>
    </row>
    <row r="11868" spans="1:24" x14ac:dyDescent="0.2">
      <c r="A11868">
        <v>2013</v>
      </c>
      <c r="B11868">
        <v>10</v>
      </c>
      <c r="C11868" t="s">
        <v>551</v>
      </c>
      <c r="D11868" t="s">
        <v>552</v>
      </c>
      <c r="E11868" t="s">
        <v>315</v>
      </c>
      <c r="F11868" t="s">
        <v>316</v>
      </c>
      <c r="G11868">
        <v>354</v>
      </c>
      <c r="H11868">
        <v>54</v>
      </c>
      <c r="I11868">
        <v>17.57</v>
      </c>
      <c r="J11868">
        <v>0.5</v>
      </c>
      <c r="K11868">
        <v>8.69</v>
      </c>
      <c r="L11868">
        <v>0</v>
      </c>
      <c r="M11868">
        <v>27.24</v>
      </c>
      <c r="N11868">
        <v>5</v>
      </c>
      <c r="O11868">
        <v>1</v>
      </c>
      <c r="P11868">
        <v>2415</v>
      </c>
      <c r="Q11868">
        <v>977</v>
      </c>
      <c r="R11868">
        <v>10</v>
      </c>
      <c r="S11868">
        <v>219</v>
      </c>
      <c r="T11868">
        <v>0</v>
      </c>
      <c r="U11868">
        <v>1209</v>
      </c>
      <c r="W11868">
        <f t="shared" si="370"/>
        <v>54</v>
      </c>
      <c r="X11868">
        <f t="shared" si="371"/>
        <v>0</v>
      </c>
    </row>
    <row r="11869" spans="1:24" x14ac:dyDescent="0.2">
      <c r="A11869">
        <v>2013</v>
      </c>
      <c r="B11869">
        <v>2</v>
      </c>
      <c r="C11869" t="s">
        <v>551</v>
      </c>
      <c r="D11869" t="s">
        <v>552</v>
      </c>
      <c r="E11869" t="s">
        <v>315</v>
      </c>
      <c r="F11869" t="s">
        <v>316</v>
      </c>
      <c r="G11869">
        <v>345</v>
      </c>
      <c r="H11869">
        <v>45</v>
      </c>
      <c r="I11869">
        <v>13.67</v>
      </c>
      <c r="J11869">
        <v>0</v>
      </c>
      <c r="K11869">
        <v>5.52</v>
      </c>
      <c r="L11869">
        <v>0</v>
      </c>
      <c r="M11869">
        <v>25.8</v>
      </c>
      <c r="N11869">
        <v>2</v>
      </c>
      <c r="O11869">
        <v>0</v>
      </c>
      <c r="P11869">
        <v>2677</v>
      </c>
      <c r="Q11869">
        <v>781</v>
      </c>
      <c r="R11869">
        <v>0</v>
      </c>
      <c r="S11869">
        <v>173</v>
      </c>
      <c r="T11869">
        <v>0</v>
      </c>
      <c r="U11869">
        <v>1723</v>
      </c>
      <c r="W11869">
        <f t="shared" ref="W11869:W11932" si="372">SUM(I11869:M11869)</f>
        <v>44.989999999999995</v>
      </c>
      <c r="X11869">
        <f t="shared" ref="X11869:X11932" si="373">W11869-H11869</f>
        <v>-1.0000000000005116E-2</v>
      </c>
    </row>
    <row r="11870" spans="1:24" x14ac:dyDescent="0.2">
      <c r="A11870">
        <v>2013</v>
      </c>
      <c r="B11870">
        <v>11</v>
      </c>
      <c r="C11870" t="s">
        <v>551</v>
      </c>
      <c r="D11870" t="s">
        <v>552</v>
      </c>
      <c r="E11870" t="s">
        <v>315</v>
      </c>
      <c r="F11870" t="s">
        <v>316</v>
      </c>
      <c r="G11870">
        <v>290</v>
      </c>
      <c r="H11870">
        <v>36</v>
      </c>
      <c r="I11870">
        <v>15.56</v>
      </c>
      <c r="J11870">
        <v>1</v>
      </c>
      <c r="K11870">
        <v>5.13</v>
      </c>
      <c r="L11870">
        <v>0</v>
      </c>
      <c r="M11870">
        <v>14.31</v>
      </c>
      <c r="N11870">
        <v>3</v>
      </c>
      <c r="O11870">
        <v>0</v>
      </c>
      <c r="P11870">
        <v>1881</v>
      </c>
      <c r="Q11870">
        <v>980</v>
      </c>
      <c r="R11870">
        <v>16</v>
      </c>
      <c r="S11870">
        <v>140</v>
      </c>
      <c r="T11870">
        <v>0</v>
      </c>
      <c r="U11870">
        <v>745</v>
      </c>
      <c r="W11870">
        <f t="shared" si="372"/>
        <v>36</v>
      </c>
      <c r="X11870">
        <f t="shared" si="373"/>
        <v>0</v>
      </c>
    </row>
    <row r="11871" spans="1:24" x14ac:dyDescent="0.2">
      <c r="A11871">
        <v>2013</v>
      </c>
      <c r="B11871">
        <v>8</v>
      </c>
      <c r="C11871" t="s">
        <v>655</v>
      </c>
      <c r="D11871" t="s">
        <v>656</v>
      </c>
      <c r="E11871" t="s">
        <v>315</v>
      </c>
      <c r="F11871" t="s">
        <v>316</v>
      </c>
      <c r="G11871">
        <v>137</v>
      </c>
      <c r="H11871">
        <v>15</v>
      </c>
      <c r="I11871">
        <v>6.37</v>
      </c>
      <c r="J11871">
        <v>0</v>
      </c>
      <c r="K11871">
        <v>5.77</v>
      </c>
      <c r="L11871">
        <v>1.06</v>
      </c>
      <c r="M11871">
        <v>1.8</v>
      </c>
      <c r="N11871">
        <v>0</v>
      </c>
      <c r="O11871">
        <v>1</v>
      </c>
      <c r="P11871">
        <v>610</v>
      </c>
      <c r="Q11871">
        <v>367</v>
      </c>
      <c r="R11871">
        <v>0</v>
      </c>
      <c r="S11871">
        <v>152</v>
      </c>
      <c r="T11871">
        <v>23</v>
      </c>
      <c r="U11871">
        <v>68</v>
      </c>
      <c r="W11871">
        <f t="shared" si="372"/>
        <v>15.000000000000002</v>
      </c>
      <c r="X11871">
        <f t="shared" si="373"/>
        <v>0</v>
      </c>
    </row>
    <row r="11872" spans="1:24" x14ac:dyDescent="0.2">
      <c r="A11872">
        <v>2013</v>
      </c>
      <c r="B11872">
        <v>9</v>
      </c>
      <c r="C11872" t="s">
        <v>655</v>
      </c>
      <c r="D11872" t="s">
        <v>656</v>
      </c>
      <c r="E11872" t="s">
        <v>315</v>
      </c>
      <c r="F11872" t="s">
        <v>316</v>
      </c>
      <c r="G11872">
        <v>128</v>
      </c>
      <c r="H11872">
        <v>5</v>
      </c>
      <c r="I11872">
        <v>3.5</v>
      </c>
      <c r="J11872">
        <v>0</v>
      </c>
      <c r="K11872">
        <v>0.5</v>
      </c>
      <c r="L11872">
        <v>0</v>
      </c>
      <c r="M11872">
        <v>1</v>
      </c>
      <c r="N11872">
        <v>0</v>
      </c>
      <c r="O11872">
        <v>0</v>
      </c>
      <c r="P11872">
        <v>157</v>
      </c>
      <c r="Q11872">
        <v>111</v>
      </c>
      <c r="R11872">
        <v>0</v>
      </c>
      <c r="S11872">
        <v>11</v>
      </c>
      <c r="T11872">
        <v>0</v>
      </c>
      <c r="U11872">
        <v>35</v>
      </c>
      <c r="W11872">
        <f t="shared" si="372"/>
        <v>5</v>
      </c>
      <c r="X11872">
        <f t="shared" si="373"/>
        <v>0</v>
      </c>
    </row>
    <row r="11873" spans="1:24" x14ac:dyDescent="0.2">
      <c r="A11873">
        <v>2013</v>
      </c>
      <c r="B11873">
        <v>7</v>
      </c>
      <c r="C11873" t="s">
        <v>249</v>
      </c>
      <c r="D11873" t="s">
        <v>250</v>
      </c>
      <c r="E11873" t="s">
        <v>315</v>
      </c>
      <c r="F11873" t="s">
        <v>316</v>
      </c>
      <c r="G11873">
        <v>123</v>
      </c>
      <c r="H11873">
        <v>31</v>
      </c>
      <c r="I11873">
        <v>12.07</v>
      </c>
      <c r="J11873">
        <v>1.89</v>
      </c>
      <c r="K11873">
        <v>5.68</v>
      </c>
      <c r="L11873">
        <v>0</v>
      </c>
      <c r="M11873">
        <v>11.36</v>
      </c>
      <c r="N11873">
        <v>1</v>
      </c>
      <c r="O11873">
        <v>0</v>
      </c>
      <c r="P11873">
        <v>1677</v>
      </c>
      <c r="Q11873">
        <v>638</v>
      </c>
      <c r="R11873">
        <v>151</v>
      </c>
      <c r="S11873">
        <v>163</v>
      </c>
      <c r="T11873">
        <v>0</v>
      </c>
      <c r="U11873">
        <v>725</v>
      </c>
      <c r="W11873">
        <f t="shared" si="372"/>
        <v>31</v>
      </c>
      <c r="X11873">
        <f t="shared" si="373"/>
        <v>0</v>
      </c>
    </row>
    <row r="11874" spans="1:24" x14ac:dyDescent="0.2">
      <c r="A11874">
        <v>2013</v>
      </c>
      <c r="B11874">
        <v>8</v>
      </c>
      <c r="C11874" t="s">
        <v>249</v>
      </c>
      <c r="D11874" t="s">
        <v>250</v>
      </c>
      <c r="E11874" t="s">
        <v>315</v>
      </c>
      <c r="F11874" t="s">
        <v>316</v>
      </c>
      <c r="G11874">
        <v>119</v>
      </c>
      <c r="H11874">
        <v>25</v>
      </c>
      <c r="I11874">
        <v>11.22</v>
      </c>
      <c r="J11874">
        <v>1.36</v>
      </c>
      <c r="K11874">
        <v>3.61</v>
      </c>
      <c r="L11874">
        <v>0</v>
      </c>
      <c r="M11874">
        <v>8.82</v>
      </c>
      <c r="N11874">
        <v>2</v>
      </c>
      <c r="O11874">
        <v>0</v>
      </c>
      <c r="P11874">
        <v>1653</v>
      </c>
      <c r="Q11874">
        <v>609</v>
      </c>
      <c r="R11874">
        <v>104</v>
      </c>
      <c r="S11874">
        <v>257</v>
      </c>
      <c r="T11874">
        <v>0</v>
      </c>
      <c r="U11874">
        <v>683</v>
      </c>
      <c r="W11874">
        <f t="shared" si="372"/>
        <v>25.01</v>
      </c>
      <c r="X11874">
        <f t="shared" si="373"/>
        <v>1.0000000000001563E-2</v>
      </c>
    </row>
    <row r="11875" spans="1:24" x14ac:dyDescent="0.2">
      <c r="A11875">
        <v>2013</v>
      </c>
      <c r="B11875">
        <v>7</v>
      </c>
      <c r="C11875" t="s">
        <v>655</v>
      </c>
      <c r="D11875" t="s">
        <v>656</v>
      </c>
      <c r="E11875" t="s">
        <v>315</v>
      </c>
      <c r="F11875" t="s">
        <v>316</v>
      </c>
      <c r="G11875">
        <v>111</v>
      </c>
      <c r="H11875">
        <v>13</v>
      </c>
      <c r="I11875">
        <v>5.78</v>
      </c>
      <c r="J11875">
        <v>0</v>
      </c>
      <c r="K11875">
        <v>4.24</v>
      </c>
      <c r="L11875">
        <v>0.11</v>
      </c>
      <c r="M11875">
        <v>2.87</v>
      </c>
      <c r="N11875">
        <v>0</v>
      </c>
      <c r="O11875">
        <v>1</v>
      </c>
      <c r="P11875">
        <v>678</v>
      </c>
      <c r="Q11875">
        <v>295</v>
      </c>
      <c r="R11875">
        <v>0</v>
      </c>
      <c r="S11875">
        <v>188</v>
      </c>
      <c r="T11875">
        <v>11</v>
      </c>
      <c r="U11875">
        <v>184</v>
      </c>
      <c r="W11875">
        <f t="shared" si="372"/>
        <v>13</v>
      </c>
      <c r="X11875">
        <f t="shared" si="373"/>
        <v>0</v>
      </c>
    </row>
    <row r="11876" spans="1:24" x14ac:dyDescent="0.2">
      <c r="A11876">
        <v>2013</v>
      </c>
      <c r="B11876">
        <v>6</v>
      </c>
      <c r="C11876" t="s">
        <v>249</v>
      </c>
      <c r="D11876" t="s">
        <v>250</v>
      </c>
      <c r="E11876" t="s">
        <v>315</v>
      </c>
      <c r="F11876" t="s">
        <v>316</v>
      </c>
      <c r="G11876">
        <v>109</v>
      </c>
      <c r="H11876">
        <v>51</v>
      </c>
      <c r="I11876">
        <v>13.34</v>
      </c>
      <c r="J11876">
        <v>4.58</v>
      </c>
      <c r="K11876">
        <v>11.58</v>
      </c>
      <c r="L11876">
        <v>0</v>
      </c>
      <c r="M11876">
        <v>21.51</v>
      </c>
      <c r="N11876">
        <v>2</v>
      </c>
      <c r="O11876">
        <v>0</v>
      </c>
      <c r="P11876">
        <v>2841</v>
      </c>
      <c r="Q11876">
        <v>551</v>
      </c>
      <c r="R11876">
        <v>425</v>
      </c>
      <c r="S11876">
        <v>403</v>
      </c>
      <c r="T11876">
        <v>0</v>
      </c>
      <c r="U11876">
        <v>1462</v>
      </c>
      <c r="W11876">
        <f t="shared" si="372"/>
        <v>51.010000000000005</v>
      </c>
      <c r="X11876">
        <f t="shared" si="373"/>
        <v>1.0000000000005116E-2</v>
      </c>
    </row>
    <row r="11877" spans="1:24" x14ac:dyDescent="0.2">
      <c r="A11877">
        <v>2013</v>
      </c>
      <c r="B11877">
        <v>10</v>
      </c>
      <c r="C11877" t="s">
        <v>655</v>
      </c>
      <c r="D11877" t="s">
        <v>656</v>
      </c>
      <c r="E11877" t="s">
        <v>315</v>
      </c>
      <c r="F11877" t="s">
        <v>316</v>
      </c>
      <c r="G11877">
        <v>103</v>
      </c>
      <c r="H11877">
        <v>8</v>
      </c>
      <c r="I11877">
        <v>2.97</v>
      </c>
      <c r="J11877">
        <v>0</v>
      </c>
      <c r="K11877">
        <v>1.1200000000000001</v>
      </c>
      <c r="L11877">
        <v>0</v>
      </c>
      <c r="M11877">
        <v>3.91</v>
      </c>
      <c r="N11877">
        <v>0</v>
      </c>
      <c r="O11877">
        <v>0</v>
      </c>
      <c r="P11877">
        <v>374</v>
      </c>
      <c r="Q11877">
        <v>116</v>
      </c>
      <c r="R11877">
        <v>0</v>
      </c>
      <c r="S11877">
        <v>31</v>
      </c>
      <c r="T11877">
        <v>0</v>
      </c>
      <c r="U11877">
        <v>227</v>
      </c>
      <c r="W11877">
        <f t="shared" si="372"/>
        <v>8</v>
      </c>
      <c r="X11877">
        <f t="shared" si="373"/>
        <v>0</v>
      </c>
    </row>
    <row r="11878" spans="1:24" x14ac:dyDescent="0.2">
      <c r="A11878">
        <v>2013</v>
      </c>
      <c r="B11878">
        <v>6</v>
      </c>
      <c r="C11878" t="s">
        <v>655</v>
      </c>
      <c r="D11878" t="s">
        <v>656</v>
      </c>
      <c r="E11878" t="s">
        <v>315</v>
      </c>
      <c r="F11878" t="s">
        <v>316</v>
      </c>
      <c r="G11878">
        <v>101</v>
      </c>
      <c r="H11878">
        <v>16</v>
      </c>
      <c r="I11878">
        <v>10.51</v>
      </c>
      <c r="J11878">
        <v>0</v>
      </c>
      <c r="K11878">
        <v>2.77</v>
      </c>
      <c r="L11878">
        <v>1</v>
      </c>
      <c r="M11878">
        <v>1.72</v>
      </c>
      <c r="N11878">
        <v>0</v>
      </c>
      <c r="O11878">
        <v>1</v>
      </c>
      <c r="P11878">
        <v>391</v>
      </c>
      <c r="Q11878">
        <v>250</v>
      </c>
      <c r="R11878">
        <v>0</v>
      </c>
      <c r="S11878">
        <v>66</v>
      </c>
      <c r="T11878">
        <v>20</v>
      </c>
      <c r="U11878">
        <v>55</v>
      </c>
      <c r="W11878">
        <f t="shared" si="372"/>
        <v>16</v>
      </c>
      <c r="X11878">
        <f t="shared" si="373"/>
        <v>0</v>
      </c>
    </row>
    <row r="11879" spans="1:24" x14ac:dyDescent="0.2">
      <c r="A11879">
        <v>2013</v>
      </c>
      <c r="B11879">
        <v>11</v>
      </c>
      <c r="C11879" t="s">
        <v>655</v>
      </c>
      <c r="D11879" t="s">
        <v>656</v>
      </c>
      <c r="E11879" t="s">
        <v>315</v>
      </c>
      <c r="F11879" t="s">
        <v>316</v>
      </c>
      <c r="G11879">
        <v>100</v>
      </c>
      <c r="H11879">
        <v>3</v>
      </c>
      <c r="I11879">
        <v>1.97</v>
      </c>
      <c r="J11879">
        <v>0</v>
      </c>
      <c r="K11879">
        <v>1.03</v>
      </c>
      <c r="L11879">
        <v>0</v>
      </c>
      <c r="M11879">
        <v>0</v>
      </c>
      <c r="N11879">
        <v>0</v>
      </c>
      <c r="O11879">
        <v>0</v>
      </c>
      <c r="P11879">
        <v>60</v>
      </c>
      <c r="Q11879">
        <v>41</v>
      </c>
      <c r="R11879">
        <v>0</v>
      </c>
      <c r="S11879">
        <v>19</v>
      </c>
      <c r="T11879">
        <v>0</v>
      </c>
      <c r="U11879">
        <v>0</v>
      </c>
      <c r="W11879">
        <f t="shared" si="372"/>
        <v>3</v>
      </c>
      <c r="X11879">
        <f t="shared" si="373"/>
        <v>0</v>
      </c>
    </row>
    <row r="11880" spans="1:24" x14ac:dyDescent="0.2">
      <c r="A11880">
        <v>2013</v>
      </c>
      <c r="B11880">
        <v>4</v>
      </c>
      <c r="C11880" t="s">
        <v>655</v>
      </c>
      <c r="D11880" t="s">
        <v>656</v>
      </c>
      <c r="E11880" t="s">
        <v>315</v>
      </c>
      <c r="F11880" t="s">
        <v>316</v>
      </c>
      <c r="G11880">
        <v>95</v>
      </c>
      <c r="H11880">
        <v>14</v>
      </c>
      <c r="I11880">
        <v>5.8</v>
      </c>
      <c r="J11880">
        <v>0</v>
      </c>
      <c r="K11880">
        <v>5.64</v>
      </c>
      <c r="L11880">
        <v>0</v>
      </c>
      <c r="M11880">
        <v>2.56</v>
      </c>
      <c r="N11880">
        <v>0</v>
      </c>
      <c r="O11880">
        <v>0</v>
      </c>
      <c r="P11880">
        <v>472</v>
      </c>
      <c r="Q11880">
        <v>261</v>
      </c>
      <c r="R11880">
        <v>0</v>
      </c>
      <c r="S11880">
        <v>119</v>
      </c>
      <c r="T11880">
        <v>0</v>
      </c>
      <c r="U11880">
        <v>92</v>
      </c>
      <c r="W11880">
        <f t="shared" si="372"/>
        <v>14</v>
      </c>
      <c r="X11880">
        <f t="shared" si="373"/>
        <v>0</v>
      </c>
    </row>
    <row r="11881" spans="1:24" x14ac:dyDescent="0.2">
      <c r="A11881">
        <v>2013</v>
      </c>
      <c r="B11881">
        <v>10</v>
      </c>
      <c r="C11881" t="s">
        <v>249</v>
      </c>
      <c r="D11881" t="s">
        <v>250</v>
      </c>
      <c r="E11881" t="s">
        <v>315</v>
      </c>
      <c r="F11881" t="s">
        <v>316</v>
      </c>
      <c r="G11881">
        <v>93</v>
      </c>
      <c r="H11881">
        <v>24</v>
      </c>
      <c r="I11881">
        <v>12.46</v>
      </c>
      <c r="J11881">
        <v>2.0499999999999998</v>
      </c>
      <c r="K11881">
        <v>1.35</v>
      </c>
      <c r="L11881">
        <v>0</v>
      </c>
      <c r="M11881">
        <v>8.15</v>
      </c>
      <c r="N11881">
        <v>0</v>
      </c>
      <c r="O11881">
        <v>0</v>
      </c>
      <c r="P11881">
        <v>1230</v>
      </c>
      <c r="Q11881">
        <v>722</v>
      </c>
      <c r="R11881">
        <v>121</v>
      </c>
      <c r="S11881">
        <v>38</v>
      </c>
      <c r="T11881">
        <v>0</v>
      </c>
      <c r="U11881">
        <v>349</v>
      </c>
      <c r="W11881">
        <f t="shared" si="372"/>
        <v>24.01</v>
      </c>
      <c r="X11881">
        <f t="shared" si="373"/>
        <v>1.0000000000001563E-2</v>
      </c>
    </row>
    <row r="11882" spans="1:24" x14ac:dyDescent="0.2">
      <c r="A11882">
        <v>2013</v>
      </c>
      <c r="B11882">
        <v>3</v>
      </c>
      <c r="C11882" t="s">
        <v>249</v>
      </c>
      <c r="D11882" t="s">
        <v>250</v>
      </c>
      <c r="E11882" t="s">
        <v>315</v>
      </c>
      <c r="F11882" t="s">
        <v>316</v>
      </c>
      <c r="G11882">
        <v>93</v>
      </c>
      <c r="H11882">
        <v>15</v>
      </c>
      <c r="I11882">
        <v>3.45</v>
      </c>
      <c r="J11882">
        <v>0.77</v>
      </c>
      <c r="K11882">
        <v>5.74</v>
      </c>
      <c r="L11882">
        <v>0</v>
      </c>
      <c r="M11882">
        <v>5.04</v>
      </c>
      <c r="N11882">
        <v>0</v>
      </c>
      <c r="O11882">
        <v>1</v>
      </c>
      <c r="P11882">
        <v>478</v>
      </c>
      <c r="Q11882">
        <v>110</v>
      </c>
      <c r="R11882">
        <v>29</v>
      </c>
      <c r="S11882">
        <v>186</v>
      </c>
      <c r="T11882">
        <v>0</v>
      </c>
      <c r="U11882">
        <v>153</v>
      </c>
      <c r="W11882">
        <f t="shared" si="372"/>
        <v>15</v>
      </c>
      <c r="X11882">
        <f t="shared" si="373"/>
        <v>0</v>
      </c>
    </row>
    <row r="11883" spans="1:24" x14ac:dyDescent="0.2">
      <c r="A11883">
        <v>2013</v>
      </c>
      <c r="B11883">
        <v>5</v>
      </c>
      <c r="C11883" t="s">
        <v>249</v>
      </c>
      <c r="D11883" t="s">
        <v>250</v>
      </c>
      <c r="E11883" t="s">
        <v>315</v>
      </c>
      <c r="F11883" t="s">
        <v>316</v>
      </c>
      <c r="G11883">
        <v>93</v>
      </c>
      <c r="H11883">
        <v>22</v>
      </c>
      <c r="I11883">
        <v>7.81</v>
      </c>
      <c r="J11883">
        <v>1.97</v>
      </c>
      <c r="K11883">
        <v>3.65</v>
      </c>
      <c r="L11883">
        <v>0</v>
      </c>
      <c r="M11883">
        <v>8.56</v>
      </c>
      <c r="N11883">
        <v>2</v>
      </c>
      <c r="O11883">
        <v>0</v>
      </c>
      <c r="P11883">
        <v>1347</v>
      </c>
      <c r="Q11883">
        <v>311</v>
      </c>
      <c r="R11883">
        <v>191</v>
      </c>
      <c r="S11883">
        <v>203</v>
      </c>
      <c r="T11883">
        <v>0</v>
      </c>
      <c r="U11883">
        <v>642</v>
      </c>
      <c r="W11883">
        <f t="shared" si="372"/>
        <v>21.990000000000002</v>
      </c>
      <c r="X11883">
        <f t="shared" si="373"/>
        <v>-9.9999999999980105E-3</v>
      </c>
    </row>
    <row r="11884" spans="1:24" x14ac:dyDescent="0.2">
      <c r="A11884">
        <v>2013</v>
      </c>
      <c r="B11884">
        <v>1</v>
      </c>
      <c r="C11884" t="s">
        <v>249</v>
      </c>
      <c r="D11884" t="s">
        <v>250</v>
      </c>
      <c r="E11884" t="s">
        <v>315</v>
      </c>
      <c r="F11884" t="s">
        <v>316</v>
      </c>
      <c r="G11884">
        <v>93</v>
      </c>
      <c r="H11884">
        <v>16</v>
      </c>
      <c r="I11884">
        <v>6.67</v>
      </c>
      <c r="J11884">
        <v>0.4</v>
      </c>
      <c r="K11884">
        <v>1.73</v>
      </c>
      <c r="L11884">
        <v>0</v>
      </c>
      <c r="M11884">
        <v>7.2</v>
      </c>
      <c r="N11884">
        <v>2</v>
      </c>
      <c r="O11884">
        <v>0</v>
      </c>
      <c r="P11884">
        <v>835</v>
      </c>
      <c r="Q11884">
        <v>339</v>
      </c>
      <c r="R11884">
        <v>34</v>
      </c>
      <c r="S11884">
        <v>49</v>
      </c>
      <c r="T11884">
        <v>0</v>
      </c>
      <c r="U11884">
        <v>413</v>
      </c>
      <c r="W11884">
        <f t="shared" si="372"/>
        <v>16</v>
      </c>
      <c r="X11884">
        <f t="shared" si="373"/>
        <v>0</v>
      </c>
    </row>
    <row r="11885" spans="1:24" x14ac:dyDescent="0.2">
      <c r="A11885">
        <v>2013</v>
      </c>
      <c r="B11885">
        <v>7</v>
      </c>
      <c r="C11885" t="s">
        <v>647</v>
      </c>
      <c r="D11885" t="s">
        <v>648</v>
      </c>
      <c r="E11885" t="s">
        <v>315</v>
      </c>
      <c r="F11885" t="s">
        <v>316</v>
      </c>
      <c r="G11885">
        <v>92</v>
      </c>
      <c r="H11885">
        <v>22</v>
      </c>
      <c r="I11885">
        <v>8.11</v>
      </c>
      <c r="J11885">
        <v>1.87</v>
      </c>
      <c r="K11885">
        <v>1.98</v>
      </c>
      <c r="L11885">
        <v>0</v>
      </c>
      <c r="M11885">
        <v>10.050000000000001</v>
      </c>
      <c r="N11885">
        <v>0</v>
      </c>
      <c r="O11885">
        <v>0</v>
      </c>
      <c r="P11885">
        <v>1961</v>
      </c>
      <c r="Q11885">
        <v>367</v>
      </c>
      <c r="R11885">
        <v>75</v>
      </c>
      <c r="S11885">
        <v>117</v>
      </c>
      <c r="T11885">
        <v>0</v>
      </c>
      <c r="U11885">
        <v>1402</v>
      </c>
      <c r="W11885">
        <f t="shared" si="372"/>
        <v>22.01</v>
      </c>
      <c r="X11885">
        <f t="shared" si="373"/>
        <v>1.0000000000001563E-2</v>
      </c>
    </row>
    <row r="11886" spans="1:24" x14ac:dyDescent="0.2">
      <c r="A11886">
        <v>2013</v>
      </c>
      <c r="B11886">
        <v>2</v>
      </c>
      <c r="C11886" t="s">
        <v>655</v>
      </c>
      <c r="D11886" t="s">
        <v>656</v>
      </c>
      <c r="E11886" t="s">
        <v>315</v>
      </c>
      <c r="F11886" t="s">
        <v>316</v>
      </c>
      <c r="G11886">
        <v>91</v>
      </c>
      <c r="H11886">
        <v>12</v>
      </c>
      <c r="I11886">
        <v>5.99</v>
      </c>
      <c r="J11886">
        <v>0</v>
      </c>
      <c r="K11886">
        <v>2.39</v>
      </c>
      <c r="L11886">
        <v>0.28999999999999998</v>
      </c>
      <c r="M11886">
        <v>3.33</v>
      </c>
      <c r="N11886">
        <v>0</v>
      </c>
      <c r="O11886">
        <v>0</v>
      </c>
      <c r="P11886">
        <v>522</v>
      </c>
      <c r="Q11886">
        <v>249</v>
      </c>
      <c r="R11886">
        <v>0</v>
      </c>
      <c r="S11886">
        <v>72</v>
      </c>
      <c r="T11886">
        <v>7</v>
      </c>
      <c r="U11886">
        <v>194</v>
      </c>
      <c r="W11886">
        <f t="shared" si="372"/>
        <v>12</v>
      </c>
      <c r="X11886">
        <f t="shared" si="373"/>
        <v>0</v>
      </c>
    </row>
    <row r="11887" spans="1:24" x14ac:dyDescent="0.2">
      <c r="A11887">
        <v>2013</v>
      </c>
      <c r="B11887">
        <v>4</v>
      </c>
      <c r="C11887" t="s">
        <v>249</v>
      </c>
      <c r="D11887" t="s">
        <v>250</v>
      </c>
      <c r="E11887" t="s">
        <v>315</v>
      </c>
      <c r="F11887" t="s">
        <v>316</v>
      </c>
      <c r="G11887">
        <v>90</v>
      </c>
      <c r="H11887">
        <v>34</v>
      </c>
      <c r="I11887">
        <v>13.5</v>
      </c>
      <c r="J11887">
        <v>0.16</v>
      </c>
      <c r="K11887">
        <v>6.38</v>
      </c>
      <c r="L11887">
        <v>0</v>
      </c>
      <c r="M11887">
        <v>13.96</v>
      </c>
      <c r="N11887">
        <v>0</v>
      </c>
      <c r="O11887">
        <v>0</v>
      </c>
      <c r="P11887">
        <v>2492</v>
      </c>
      <c r="Q11887">
        <v>896</v>
      </c>
      <c r="R11887">
        <v>27</v>
      </c>
      <c r="S11887">
        <v>210</v>
      </c>
      <c r="T11887">
        <v>0</v>
      </c>
      <c r="U11887">
        <v>1359</v>
      </c>
      <c r="W11887">
        <f t="shared" si="372"/>
        <v>34</v>
      </c>
      <c r="X11887">
        <f t="shared" si="373"/>
        <v>0</v>
      </c>
    </row>
    <row r="11888" spans="1:24" x14ac:dyDescent="0.2">
      <c r="A11888">
        <v>2013</v>
      </c>
      <c r="B11888">
        <v>9</v>
      </c>
      <c r="C11888" t="s">
        <v>249</v>
      </c>
      <c r="D11888" t="s">
        <v>250</v>
      </c>
      <c r="E11888" t="s">
        <v>315</v>
      </c>
      <c r="F11888" t="s">
        <v>316</v>
      </c>
      <c r="G11888">
        <v>90</v>
      </c>
      <c r="H11888">
        <v>15</v>
      </c>
      <c r="I11888">
        <v>4.5199999999999996</v>
      </c>
      <c r="J11888">
        <v>0.03</v>
      </c>
      <c r="K11888">
        <v>3.16</v>
      </c>
      <c r="L11888">
        <v>0</v>
      </c>
      <c r="M11888">
        <v>7.29</v>
      </c>
      <c r="N11888">
        <v>0</v>
      </c>
      <c r="O11888">
        <v>0</v>
      </c>
      <c r="P11888">
        <v>762</v>
      </c>
      <c r="Q11888">
        <v>154</v>
      </c>
      <c r="R11888">
        <v>4</v>
      </c>
      <c r="S11888">
        <v>301</v>
      </c>
      <c r="T11888">
        <v>0</v>
      </c>
      <c r="U11888">
        <v>303</v>
      </c>
      <c r="W11888">
        <f t="shared" si="372"/>
        <v>15</v>
      </c>
      <c r="X11888">
        <f t="shared" si="373"/>
        <v>0</v>
      </c>
    </row>
    <row r="11889" spans="1:24" x14ac:dyDescent="0.2">
      <c r="A11889">
        <v>2013</v>
      </c>
      <c r="B11889">
        <v>11</v>
      </c>
      <c r="C11889" t="s">
        <v>249</v>
      </c>
      <c r="D11889" t="s">
        <v>250</v>
      </c>
      <c r="E11889" t="s">
        <v>315</v>
      </c>
      <c r="F11889" t="s">
        <v>316</v>
      </c>
      <c r="G11889">
        <v>89</v>
      </c>
      <c r="H11889">
        <v>23</v>
      </c>
      <c r="I11889">
        <v>11.52</v>
      </c>
      <c r="J11889">
        <v>0.54</v>
      </c>
      <c r="K11889">
        <v>5.19</v>
      </c>
      <c r="L11889">
        <v>0</v>
      </c>
      <c r="M11889">
        <v>5.74</v>
      </c>
      <c r="N11889">
        <v>2</v>
      </c>
      <c r="O11889">
        <v>0</v>
      </c>
      <c r="P11889">
        <v>1299</v>
      </c>
      <c r="Q11889">
        <v>451</v>
      </c>
      <c r="R11889">
        <v>113</v>
      </c>
      <c r="S11889">
        <v>135</v>
      </c>
      <c r="T11889">
        <v>0</v>
      </c>
      <c r="U11889">
        <v>600</v>
      </c>
      <c r="W11889">
        <f t="shared" si="372"/>
        <v>22.990000000000002</v>
      </c>
      <c r="X11889">
        <f t="shared" si="373"/>
        <v>-9.9999999999980105E-3</v>
      </c>
    </row>
    <row r="11890" spans="1:24" x14ac:dyDescent="0.2">
      <c r="A11890">
        <v>2013</v>
      </c>
      <c r="B11890">
        <v>1</v>
      </c>
      <c r="C11890" t="s">
        <v>655</v>
      </c>
      <c r="D11890" t="s">
        <v>656</v>
      </c>
      <c r="E11890" t="s">
        <v>315</v>
      </c>
      <c r="F11890" t="s">
        <v>316</v>
      </c>
      <c r="G11890">
        <v>88</v>
      </c>
      <c r="H11890">
        <v>4</v>
      </c>
      <c r="I11890">
        <v>2.35</v>
      </c>
      <c r="J11890">
        <v>0</v>
      </c>
      <c r="K11890">
        <v>0.69</v>
      </c>
      <c r="L11890">
        <v>0</v>
      </c>
      <c r="M11890">
        <v>0.96</v>
      </c>
      <c r="N11890">
        <v>0</v>
      </c>
      <c r="O11890">
        <v>0</v>
      </c>
      <c r="P11890">
        <v>125</v>
      </c>
      <c r="Q11890">
        <v>71</v>
      </c>
      <c r="R11890">
        <v>0</v>
      </c>
      <c r="S11890">
        <v>18</v>
      </c>
      <c r="T11890">
        <v>0</v>
      </c>
      <c r="U11890">
        <v>36</v>
      </c>
      <c r="W11890">
        <f t="shared" si="372"/>
        <v>4</v>
      </c>
      <c r="X11890">
        <f t="shared" si="373"/>
        <v>0</v>
      </c>
    </row>
    <row r="11891" spans="1:24" x14ac:dyDescent="0.2">
      <c r="A11891">
        <v>2013</v>
      </c>
      <c r="B11891">
        <v>5</v>
      </c>
      <c r="C11891" t="s">
        <v>655</v>
      </c>
      <c r="D11891" t="s">
        <v>656</v>
      </c>
      <c r="E11891" t="s">
        <v>315</v>
      </c>
      <c r="F11891" t="s">
        <v>316</v>
      </c>
      <c r="G11891">
        <v>87</v>
      </c>
      <c r="H11891">
        <v>3</v>
      </c>
      <c r="I11891">
        <v>1.94</v>
      </c>
      <c r="J11891">
        <v>0</v>
      </c>
      <c r="K11891">
        <v>1.06</v>
      </c>
      <c r="L11891">
        <v>0</v>
      </c>
      <c r="M11891">
        <v>0</v>
      </c>
      <c r="N11891">
        <v>0</v>
      </c>
      <c r="O11891">
        <v>0</v>
      </c>
      <c r="P11891">
        <v>100</v>
      </c>
      <c r="Q11891">
        <v>78</v>
      </c>
      <c r="R11891">
        <v>0</v>
      </c>
      <c r="S11891">
        <v>22</v>
      </c>
      <c r="T11891">
        <v>0</v>
      </c>
      <c r="U11891">
        <v>0</v>
      </c>
      <c r="W11891">
        <f t="shared" si="372"/>
        <v>3</v>
      </c>
      <c r="X11891">
        <f t="shared" si="373"/>
        <v>0</v>
      </c>
    </row>
    <row r="11892" spans="1:24" x14ac:dyDescent="0.2">
      <c r="A11892">
        <v>2013</v>
      </c>
      <c r="B11892">
        <v>6</v>
      </c>
      <c r="C11892" t="s">
        <v>647</v>
      </c>
      <c r="D11892" t="s">
        <v>648</v>
      </c>
      <c r="E11892" t="s">
        <v>315</v>
      </c>
      <c r="F11892" t="s">
        <v>316</v>
      </c>
      <c r="G11892">
        <v>85</v>
      </c>
      <c r="H11892">
        <v>21</v>
      </c>
      <c r="I11892">
        <v>5.93</v>
      </c>
      <c r="J11892">
        <v>0.14000000000000001</v>
      </c>
      <c r="K11892">
        <v>5.08</v>
      </c>
      <c r="L11892">
        <v>0</v>
      </c>
      <c r="M11892">
        <v>9.86</v>
      </c>
      <c r="N11892">
        <v>0</v>
      </c>
      <c r="O11892">
        <v>0</v>
      </c>
      <c r="P11892">
        <v>1225</v>
      </c>
      <c r="Q11892">
        <v>452</v>
      </c>
      <c r="R11892">
        <v>8</v>
      </c>
      <c r="S11892">
        <v>172</v>
      </c>
      <c r="T11892">
        <v>0</v>
      </c>
      <c r="U11892">
        <v>593</v>
      </c>
      <c r="W11892">
        <f t="shared" si="372"/>
        <v>21.009999999999998</v>
      </c>
      <c r="X11892">
        <f t="shared" si="373"/>
        <v>9.9999999999980105E-3</v>
      </c>
    </row>
    <row r="11893" spans="1:24" x14ac:dyDescent="0.2">
      <c r="A11893">
        <v>2013</v>
      </c>
      <c r="B11893">
        <v>2</v>
      </c>
      <c r="C11893" t="s">
        <v>249</v>
      </c>
      <c r="D11893" t="s">
        <v>250</v>
      </c>
      <c r="E11893" t="s">
        <v>315</v>
      </c>
      <c r="F11893" t="s">
        <v>316</v>
      </c>
      <c r="G11893">
        <v>84</v>
      </c>
      <c r="H11893">
        <v>21</v>
      </c>
      <c r="I11893">
        <v>5.75</v>
      </c>
      <c r="J11893">
        <v>2.31</v>
      </c>
      <c r="K11893">
        <v>3.11</v>
      </c>
      <c r="L11893">
        <v>0</v>
      </c>
      <c r="M11893">
        <v>9.83</v>
      </c>
      <c r="N11893">
        <v>0</v>
      </c>
      <c r="O11893">
        <v>0</v>
      </c>
      <c r="P11893">
        <v>907</v>
      </c>
      <c r="Q11893">
        <v>207</v>
      </c>
      <c r="R11893">
        <v>150</v>
      </c>
      <c r="S11893">
        <v>100</v>
      </c>
      <c r="T11893">
        <v>0</v>
      </c>
      <c r="U11893">
        <v>450</v>
      </c>
      <c r="W11893">
        <f t="shared" si="372"/>
        <v>21</v>
      </c>
      <c r="X11893">
        <f t="shared" si="373"/>
        <v>0</v>
      </c>
    </row>
    <row r="11894" spans="1:24" x14ac:dyDescent="0.2">
      <c r="A11894">
        <v>2013</v>
      </c>
      <c r="B11894">
        <v>8</v>
      </c>
      <c r="C11894" t="s">
        <v>647</v>
      </c>
      <c r="D11894" t="s">
        <v>648</v>
      </c>
      <c r="E11894" t="s">
        <v>315</v>
      </c>
      <c r="F11894" t="s">
        <v>316</v>
      </c>
      <c r="G11894">
        <v>84</v>
      </c>
      <c r="H11894">
        <v>6</v>
      </c>
      <c r="I11894">
        <v>2.79</v>
      </c>
      <c r="J11894">
        <v>0</v>
      </c>
      <c r="K11894">
        <v>1.74</v>
      </c>
      <c r="L11894">
        <v>0</v>
      </c>
      <c r="M11894">
        <v>1.47</v>
      </c>
      <c r="N11894">
        <v>0</v>
      </c>
      <c r="O11894">
        <v>0</v>
      </c>
      <c r="P11894">
        <v>432</v>
      </c>
      <c r="Q11894">
        <v>135</v>
      </c>
      <c r="R11894">
        <v>0</v>
      </c>
      <c r="S11894">
        <v>73</v>
      </c>
      <c r="T11894">
        <v>0</v>
      </c>
      <c r="U11894">
        <v>224</v>
      </c>
      <c r="W11894">
        <f t="shared" si="372"/>
        <v>6</v>
      </c>
      <c r="X11894">
        <f t="shared" si="373"/>
        <v>0</v>
      </c>
    </row>
    <row r="11895" spans="1:24" x14ac:dyDescent="0.2">
      <c r="A11895">
        <v>2013</v>
      </c>
      <c r="B11895">
        <v>3</v>
      </c>
      <c r="C11895" t="s">
        <v>655</v>
      </c>
      <c r="D11895" t="s">
        <v>656</v>
      </c>
      <c r="E11895" t="s">
        <v>315</v>
      </c>
      <c r="F11895" t="s">
        <v>316</v>
      </c>
      <c r="G11895">
        <v>82</v>
      </c>
      <c r="H11895">
        <v>3</v>
      </c>
      <c r="I11895">
        <v>1.18</v>
      </c>
      <c r="J11895">
        <v>0.14000000000000001</v>
      </c>
      <c r="K11895">
        <v>1.58</v>
      </c>
      <c r="L11895">
        <v>0</v>
      </c>
      <c r="M11895">
        <v>0.1</v>
      </c>
      <c r="N11895">
        <v>0</v>
      </c>
      <c r="O11895">
        <v>0</v>
      </c>
      <c r="P11895">
        <v>111</v>
      </c>
      <c r="Q11895">
        <v>54</v>
      </c>
      <c r="R11895">
        <v>6</v>
      </c>
      <c r="S11895">
        <v>49</v>
      </c>
      <c r="T11895">
        <v>0</v>
      </c>
      <c r="U11895">
        <v>2</v>
      </c>
      <c r="W11895">
        <f t="shared" si="372"/>
        <v>3</v>
      </c>
      <c r="X11895">
        <f t="shared" si="373"/>
        <v>0</v>
      </c>
    </row>
    <row r="11896" spans="1:24" x14ac:dyDescent="0.2">
      <c r="A11896">
        <v>2013</v>
      </c>
      <c r="B11896">
        <v>1</v>
      </c>
      <c r="C11896" t="s">
        <v>371</v>
      </c>
      <c r="D11896" t="s">
        <v>372</v>
      </c>
      <c r="E11896" t="s">
        <v>315</v>
      </c>
      <c r="F11896" t="s">
        <v>316</v>
      </c>
      <c r="G11896">
        <v>77</v>
      </c>
      <c r="H11896">
        <v>13</v>
      </c>
      <c r="I11896">
        <v>2.23</v>
      </c>
      <c r="J11896">
        <v>3.19</v>
      </c>
      <c r="K11896">
        <v>4.67</v>
      </c>
      <c r="L11896">
        <v>0</v>
      </c>
      <c r="M11896">
        <v>2.92</v>
      </c>
      <c r="N11896">
        <v>0</v>
      </c>
      <c r="O11896">
        <v>0</v>
      </c>
      <c r="P11896">
        <v>1068</v>
      </c>
      <c r="Q11896">
        <v>116</v>
      </c>
      <c r="R11896">
        <v>414</v>
      </c>
      <c r="S11896">
        <v>268</v>
      </c>
      <c r="T11896">
        <v>0</v>
      </c>
      <c r="U11896">
        <v>270</v>
      </c>
      <c r="W11896">
        <f t="shared" si="372"/>
        <v>13.01</v>
      </c>
      <c r="X11896">
        <f t="shared" si="373"/>
        <v>9.9999999999997868E-3</v>
      </c>
    </row>
    <row r="11897" spans="1:24" x14ac:dyDescent="0.2">
      <c r="A11897">
        <v>2013</v>
      </c>
      <c r="B11897">
        <v>5</v>
      </c>
      <c r="C11897" t="s">
        <v>647</v>
      </c>
      <c r="D11897" t="s">
        <v>648</v>
      </c>
      <c r="E11897" t="s">
        <v>315</v>
      </c>
      <c r="F11897" t="s">
        <v>316</v>
      </c>
      <c r="G11897">
        <v>62</v>
      </c>
      <c r="H11897">
        <v>9</v>
      </c>
      <c r="I11897">
        <v>1.54</v>
      </c>
      <c r="J11897">
        <v>0</v>
      </c>
      <c r="K11897">
        <v>2.64</v>
      </c>
      <c r="L11897">
        <v>0</v>
      </c>
      <c r="M11897">
        <v>4.83</v>
      </c>
      <c r="N11897">
        <v>0</v>
      </c>
      <c r="O11897">
        <v>0</v>
      </c>
      <c r="P11897">
        <v>690</v>
      </c>
      <c r="Q11897">
        <v>127</v>
      </c>
      <c r="R11897">
        <v>0</v>
      </c>
      <c r="S11897">
        <v>83</v>
      </c>
      <c r="T11897">
        <v>0</v>
      </c>
      <c r="U11897">
        <v>480</v>
      </c>
      <c r="W11897">
        <f t="shared" si="372"/>
        <v>9.01</v>
      </c>
      <c r="X11897">
        <f t="shared" si="373"/>
        <v>9.9999999999997868E-3</v>
      </c>
    </row>
    <row r="11898" spans="1:24" x14ac:dyDescent="0.2">
      <c r="A11898">
        <v>2013</v>
      </c>
      <c r="B11898">
        <v>3</v>
      </c>
      <c r="C11898" t="s">
        <v>371</v>
      </c>
      <c r="D11898" t="s">
        <v>372</v>
      </c>
      <c r="E11898" t="s">
        <v>315</v>
      </c>
      <c r="F11898" t="s">
        <v>316</v>
      </c>
      <c r="G11898">
        <v>62</v>
      </c>
      <c r="H11898">
        <v>10</v>
      </c>
      <c r="I11898">
        <v>6.45</v>
      </c>
      <c r="J11898">
        <v>0</v>
      </c>
      <c r="K11898">
        <v>0.63</v>
      </c>
      <c r="L11898">
        <v>0</v>
      </c>
      <c r="M11898">
        <v>2.92</v>
      </c>
      <c r="N11898">
        <v>0</v>
      </c>
      <c r="O11898">
        <v>0</v>
      </c>
      <c r="P11898">
        <v>591</v>
      </c>
      <c r="Q11898">
        <v>353</v>
      </c>
      <c r="R11898">
        <v>0</v>
      </c>
      <c r="S11898">
        <v>16</v>
      </c>
      <c r="T11898">
        <v>0</v>
      </c>
      <c r="U11898">
        <v>222</v>
      </c>
      <c r="W11898">
        <f t="shared" si="372"/>
        <v>10</v>
      </c>
      <c r="X11898">
        <f t="shared" si="373"/>
        <v>0</v>
      </c>
    </row>
    <row r="11899" spans="1:24" x14ac:dyDescent="0.2">
      <c r="A11899">
        <v>2013</v>
      </c>
      <c r="B11899">
        <v>3</v>
      </c>
      <c r="C11899" t="s">
        <v>647</v>
      </c>
      <c r="D11899" t="s">
        <v>648</v>
      </c>
      <c r="E11899" t="s">
        <v>315</v>
      </c>
      <c r="F11899" t="s">
        <v>316</v>
      </c>
      <c r="G11899">
        <v>62</v>
      </c>
      <c r="H11899">
        <v>11</v>
      </c>
      <c r="I11899">
        <v>3.82</v>
      </c>
      <c r="J11899">
        <v>0</v>
      </c>
      <c r="K11899">
        <v>5.66</v>
      </c>
      <c r="L11899">
        <v>0</v>
      </c>
      <c r="M11899">
        <v>1.51</v>
      </c>
      <c r="N11899">
        <v>0</v>
      </c>
      <c r="O11899">
        <v>0</v>
      </c>
      <c r="P11899">
        <v>364</v>
      </c>
      <c r="Q11899">
        <v>153</v>
      </c>
      <c r="R11899">
        <v>0</v>
      </c>
      <c r="S11899">
        <v>144</v>
      </c>
      <c r="T11899">
        <v>0</v>
      </c>
      <c r="U11899">
        <v>67</v>
      </c>
      <c r="W11899">
        <f t="shared" si="372"/>
        <v>10.99</v>
      </c>
      <c r="X11899">
        <f t="shared" si="373"/>
        <v>-9.9999999999997868E-3</v>
      </c>
    </row>
    <row r="11900" spans="1:24" x14ac:dyDescent="0.2">
      <c r="A11900">
        <v>2013</v>
      </c>
      <c r="B11900">
        <v>10</v>
      </c>
      <c r="C11900" t="s">
        <v>647</v>
      </c>
      <c r="D11900" t="s">
        <v>648</v>
      </c>
      <c r="E11900" t="s">
        <v>315</v>
      </c>
      <c r="F11900" t="s">
        <v>316</v>
      </c>
      <c r="G11900">
        <v>62</v>
      </c>
      <c r="H11900">
        <v>5</v>
      </c>
      <c r="I11900">
        <v>2.89</v>
      </c>
      <c r="J11900">
        <v>0</v>
      </c>
      <c r="K11900">
        <v>0.65</v>
      </c>
      <c r="L11900">
        <v>0</v>
      </c>
      <c r="M11900">
        <v>1.46</v>
      </c>
      <c r="N11900">
        <v>0</v>
      </c>
      <c r="O11900">
        <v>0</v>
      </c>
      <c r="P11900">
        <v>252</v>
      </c>
      <c r="Q11900">
        <v>192</v>
      </c>
      <c r="R11900">
        <v>0</v>
      </c>
      <c r="S11900">
        <v>28</v>
      </c>
      <c r="T11900">
        <v>0</v>
      </c>
      <c r="U11900">
        <v>32</v>
      </c>
      <c r="W11900">
        <f t="shared" si="372"/>
        <v>5</v>
      </c>
      <c r="X11900">
        <f t="shared" si="373"/>
        <v>0</v>
      </c>
    </row>
    <row r="11901" spans="1:24" x14ac:dyDescent="0.2">
      <c r="A11901">
        <v>2013</v>
      </c>
      <c r="B11901">
        <v>2</v>
      </c>
      <c r="C11901" t="s">
        <v>371</v>
      </c>
      <c r="D11901" t="s">
        <v>372</v>
      </c>
      <c r="E11901" t="s">
        <v>315</v>
      </c>
      <c r="F11901" t="s">
        <v>316</v>
      </c>
      <c r="G11901">
        <v>62</v>
      </c>
      <c r="H11901">
        <v>4</v>
      </c>
      <c r="I11901">
        <v>2.77</v>
      </c>
      <c r="J11901">
        <v>0.48</v>
      </c>
      <c r="K11901">
        <v>0.6</v>
      </c>
      <c r="L11901">
        <v>0</v>
      </c>
      <c r="M11901">
        <v>0.15</v>
      </c>
      <c r="N11901">
        <v>0</v>
      </c>
      <c r="O11901">
        <v>0</v>
      </c>
      <c r="P11901">
        <v>220</v>
      </c>
      <c r="Q11901">
        <v>178</v>
      </c>
      <c r="R11901">
        <v>11</v>
      </c>
      <c r="S11901">
        <v>20</v>
      </c>
      <c r="T11901">
        <v>0</v>
      </c>
      <c r="U11901">
        <v>11</v>
      </c>
      <c r="W11901">
        <f t="shared" si="372"/>
        <v>4</v>
      </c>
      <c r="X11901">
        <f t="shared" si="373"/>
        <v>0</v>
      </c>
    </row>
    <row r="11902" spans="1:24" x14ac:dyDescent="0.2">
      <c r="A11902">
        <v>2013</v>
      </c>
      <c r="B11902">
        <v>9</v>
      </c>
      <c r="C11902" t="s">
        <v>647</v>
      </c>
      <c r="D11902" t="s">
        <v>648</v>
      </c>
      <c r="E11902" t="s">
        <v>315</v>
      </c>
      <c r="F11902" t="s">
        <v>316</v>
      </c>
      <c r="G11902">
        <v>60</v>
      </c>
      <c r="H11902">
        <v>9</v>
      </c>
      <c r="I11902">
        <v>1.72</v>
      </c>
      <c r="J11902">
        <v>0.8</v>
      </c>
      <c r="K11902">
        <v>3.05</v>
      </c>
      <c r="L11902">
        <v>0</v>
      </c>
      <c r="M11902">
        <v>3.43</v>
      </c>
      <c r="N11902">
        <v>0</v>
      </c>
      <c r="O11902">
        <v>0</v>
      </c>
      <c r="P11902">
        <v>563</v>
      </c>
      <c r="Q11902">
        <v>51</v>
      </c>
      <c r="R11902">
        <v>105</v>
      </c>
      <c r="S11902">
        <v>104</v>
      </c>
      <c r="T11902">
        <v>0</v>
      </c>
      <c r="U11902">
        <v>303</v>
      </c>
      <c r="W11902">
        <f t="shared" si="372"/>
        <v>9</v>
      </c>
      <c r="X11902">
        <f t="shared" si="373"/>
        <v>0</v>
      </c>
    </row>
    <row r="11903" spans="1:24" x14ac:dyDescent="0.2">
      <c r="A11903">
        <v>2013</v>
      </c>
      <c r="B11903">
        <v>6</v>
      </c>
      <c r="C11903" t="s">
        <v>371</v>
      </c>
      <c r="D11903" t="s">
        <v>372</v>
      </c>
      <c r="E11903" t="s">
        <v>315</v>
      </c>
      <c r="F11903" t="s">
        <v>316</v>
      </c>
      <c r="G11903">
        <v>60</v>
      </c>
      <c r="H11903">
        <v>8</v>
      </c>
      <c r="I11903">
        <v>5.61</v>
      </c>
      <c r="J11903">
        <v>0</v>
      </c>
      <c r="K11903">
        <v>0.21</v>
      </c>
      <c r="L11903">
        <v>0</v>
      </c>
      <c r="M11903">
        <v>2.17</v>
      </c>
      <c r="N11903">
        <v>0</v>
      </c>
      <c r="O11903">
        <v>0</v>
      </c>
      <c r="P11903">
        <v>424</v>
      </c>
      <c r="Q11903">
        <v>361</v>
      </c>
      <c r="R11903">
        <v>0</v>
      </c>
      <c r="S11903">
        <v>6</v>
      </c>
      <c r="T11903">
        <v>0</v>
      </c>
      <c r="U11903">
        <v>57</v>
      </c>
      <c r="W11903">
        <f t="shared" si="372"/>
        <v>7.99</v>
      </c>
      <c r="X11903">
        <f t="shared" si="373"/>
        <v>-9.9999999999997868E-3</v>
      </c>
    </row>
    <row r="11904" spans="1:24" x14ac:dyDescent="0.2">
      <c r="A11904">
        <v>2013</v>
      </c>
      <c r="B11904">
        <v>1</v>
      </c>
      <c r="C11904" t="s">
        <v>647</v>
      </c>
      <c r="D11904" t="s">
        <v>648</v>
      </c>
      <c r="E11904" t="s">
        <v>315</v>
      </c>
      <c r="F11904" t="s">
        <v>316</v>
      </c>
      <c r="G11904">
        <v>60</v>
      </c>
      <c r="H11904">
        <v>7</v>
      </c>
      <c r="I11904">
        <v>1.1599999999999999</v>
      </c>
      <c r="J11904">
        <v>1.1200000000000001</v>
      </c>
      <c r="K11904">
        <v>1.36</v>
      </c>
      <c r="L11904">
        <v>0</v>
      </c>
      <c r="M11904">
        <v>3.36</v>
      </c>
      <c r="N11904">
        <v>0</v>
      </c>
      <c r="O11904">
        <v>0</v>
      </c>
      <c r="P11904">
        <v>327</v>
      </c>
      <c r="Q11904">
        <v>25</v>
      </c>
      <c r="R11904">
        <v>127</v>
      </c>
      <c r="S11904">
        <v>90</v>
      </c>
      <c r="T11904">
        <v>0</v>
      </c>
      <c r="U11904">
        <v>85</v>
      </c>
      <c r="W11904">
        <f t="shared" si="372"/>
        <v>7</v>
      </c>
      <c r="X11904">
        <f t="shared" si="373"/>
        <v>0</v>
      </c>
    </row>
    <row r="11905" spans="1:24" x14ac:dyDescent="0.2">
      <c r="A11905">
        <v>2013</v>
      </c>
      <c r="B11905">
        <v>4</v>
      </c>
      <c r="C11905" t="s">
        <v>371</v>
      </c>
      <c r="D11905" t="s">
        <v>372</v>
      </c>
      <c r="E11905" t="s">
        <v>315</v>
      </c>
      <c r="F11905" t="s">
        <v>316</v>
      </c>
      <c r="G11905">
        <v>60</v>
      </c>
      <c r="H11905">
        <v>4</v>
      </c>
      <c r="I11905">
        <v>1.88</v>
      </c>
      <c r="J11905">
        <v>0.1</v>
      </c>
      <c r="K11905">
        <v>1.38</v>
      </c>
      <c r="L11905">
        <v>0</v>
      </c>
      <c r="M11905">
        <v>0.63</v>
      </c>
      <c r="N11905">
        <v>0</v>
      </c>
      <c r="O11905">
        <v>0</v>
      </c>
      <c r="P11905">
        <v>108</v>
      </c>
      <c r="Q11905">
        <v>52</v>
      </c>
      <c r="R11905">
        <v>3</v>
      </c>
      <c r="S11905">
        <v>36</v>
      </c>
      <c r="T11905">
        <v>0</v>
      </c>
      <c r="U11905">
        <v>17</v>
      </c>
      <c r="W11905">
        <f t="shared" si="372"/>
        <v>3.9899999999999998</v>
      </c>
      <c r="X11905">
        <f t="shared" si="373"/>
        <v>-1.0000000000000231E-2</v>
      </c>
    </row>
    <row r="11906" spans="1:24" x14ac:dyDescent="0.2">
      <c r="A11906">
        <v>2013</v>
      </c>
      <c r="B11906">
        <v>8</v>
      </c>
      <c r="C11906" t="s">
        <v>371</v>
      </c>
      <c r="D11906" t="s">
        <v>372</v>
      </c>
      <c r="E11906" t="s">
        <v>315</v>
      </c>
      <c r="F11906" t="s">
        <v>316</v>
      </c>
      <c r="G11906">
        <v>60</v>
      </c>
      <c r="H11906">
        <v>3</v>
      </c>
      <c r="I11906">
        <v>1.88</v>
      </c>
      <c r="J11906">
        <v>0</v>
      </c>
      <c r="K11906">
        <v>0.13</v>
      </c>
      <c r="L11906">
        <v>0</v>
      </c>
      <c r="M11906">
        <v>1</v>
      </c>
      <c r="N11906">
        <v>0</v>
      </c>
      <c r="O11906">
        <v>0</v>
      </c>
      <c r="P11906">
        <v>107</v>
      </c>
      <c r="Q11906">
        <v>64</v>
      </c>
      <c r="R11906">
        <v>0</v>
      </c>
      <c r="S11906">
        <v>2</v>
      </c>
      <c r="T11906">
        <v>0</v>
      </c>
      <c r="U11906">
        <v>41</v>
      </c>
      <c r="W11906">
        <f t="shared" si="372"/>
        <v>3.01</v>
      </c>
      <c r="X11906">
        <f t="shared" si="373"/>
        <v>9.9999999999997868E-3</v>
      </c>
    </row>
    <row r="11907" spans="1:24" x14ac:dyDescent="0.2">
      <c r="A11907">
        <v>2013</v>
      </c>
      <c r="B11907">
        <v>10</v>
      </c>
      <c r="C11907" t="s">
        <v>371</v>
      </c>
      <c r="D11907" t="s">
        <v>372</v>
      </c>
      <c r="E11907" t="s">
        <v>315</v>
      </c>
      <c r="F11907" t="s">
        <v>316</v>
      </c>
      <c r="G11907">
        <v>60</v>
      </c>
      <c r="H11907">
        <v>2</v>
      </c>
      <c r="I11907">
        <v>1.35</v>
      </c>
      <c r="J11907">
        <v>0</v>
      </c>
      <c r="K11907">
        <v>0.65</v>
      </c>
      <c r="L11907">
        <v>0</v>
      </c>
      <c r="M11907">
        <v>0</v>
      </c>
      <c r="N11907">
        <v>0</v>
      </c>
      <c r="O11907">
        <v>0</v>
      </c>
      <c r="P11907">
        <v>41</v>
      </c>
      <c r="Q11907">
        <v>30</v>
      </c>
      <c r="R11907">
        <v>0</v>
      </c>
      <c r="S11907">
        <v>11</v>
      </c>
      <c r="T11907">
        <v>0</v>
      </c>
      <c r="U11907">
        <v>0</v>
      </c>
      <c r="W11907">
        <f t="shared" si="372"/>
        <v>2</v>
      </c>
      <c r="X11907">
        <f t="shared" si="373"/>
        <v>0</v>
      </c>
    </row>
    <row r="11908" spans="1:24" x14ac:dyDescent="0.2">
      <c r="A11908">
        <v>2013</v>
      </c>
      <c r="B11908">
        <v>4</v>
      </c>
      <c r="C11908" t="s">
        <v>647</v>
      </c>
      <c r="D11908" t="s">
        <v>648</v>
      </c>
      <c r="E11908" t="s">
        <v>315</v>
      </c>
      <c r="F11908" t="s">
        <v>316</v>
      </c>
      <c r="G11908">
        <v>60</v>
      </c>
      <c r="H11908">
        <v>16</v>
      </c>
      <c r="I11908">
        <v>4.76</v>
      </c>
      <c r="J11908">
        <v>0.96</v>
      </c>
      <c r="K11908">
        <v>4.95</v>
      </c>
      <c r="L11908">
        <v>0</v>
      </c>
      <c r="M11908">
        <v>5.34</v>
      </c>
      <c r="N11908">
        <v>1</v>
      </c>
      <c r="O11908">
        <v>0</v>
      </c>
      <c r="P11908">
        <v>892</v>
      </c>
      <c r="Q11908">
        <v>207</v>
      </c>
      <c r="R11908">
        <v>41</v>
      </c>
      <c r="S11908">
        <v>188</v>
      </c>
      <c r="T11908">
        <v>0</v>
      </c>
      <c r="U11908">
        <v>456</v>
      </c>
      <c r="W11908">
        <f t="shared" si="372"/>
        <v>16.009999999999998</v>
      </c>
      <c r="X11908">
        <f t="shared" si="373"/>
        <v>9.9999999999980105E-3</v>
      </c>
    </row>
    <row r="11909" spans="1:24" x14ac:dyDescent="0.2">
      <c r="A11909">
        <v>2013</v>
      </c>
      <c r="B11909">
        <v>9</v>
      </c>
      <c r="C11909" t="s">
        <v>371</v>
      </c>
      <c r="D11909" t="s">
        <v>372</v>
      </c>
      <c r="E11909" t="s">
        <v>315</v>
      </c>
      <c r="F11909" t="s">
        <v>316</v>
      </c>
      <c r="G11909">
        <v>59</v>
      </c>
      <c r="H11909">
        <v>9</v>
      </c>
      <c r="I11909">
        <v>2.0499999999999998</v>
      </c>
      <c r="J11909">
        <v>0</v>
      </c>
      <c r="K11909">
        <v>3.04</v>
      </c>
      <c r="L11909">
        <v>0</v>
      </c>
      <c r="M11909">
        <v>3.91</v>
      </c>
      <c r="N11909">
        <v>0</v>
      </c>
      <c r="O11909">
        <v>0</v>
      </c>
      <c r="P11909">
        <v>443</v>
      </c>
      <c r="Q11909">
        <v>57</v>
      </c>
      <c r="R11909">
        <v>0</v>
      </c>
      <c r="S11909">
        <v>74</v>
      </c>
      <c r="T11909">
        <v>0</v>
      </c>
      <c r="U11909">
        <v>312</v>
      </c>
      <c r="W11909">
        <f t="shared" si="372"/>
        <v>9</v>
      </c>
      <c r="X11909">
        <f t="shared" si="373"/>
        <v>0</v>
      </c>
    </row>
    <row r="11910" spans="1:24" x14ac:dyDescent="0.2">
      <c r="A11910">
        <v>2013</v>
      </c>
      <c r="B11910">
        <v>7</v>
      </c>
      <c r="C11910" t="s">
        <v>371</v>
      </c>
      <c r="D11910" t="s">
        <v>372</v>
      </c>
      <c r="E11910" t="s">
        <v>315</v>
      </c>
      <c r="F11910" t="s">
        <v>316</v>
      </c>
      <c r="G11910">
        <v>59</v>
      </c>
      <c r="H11910">
        <v>5</v>
      </c>
      <c r="I11910">
        <v>3.27</v>
      </c>
      <c r="J11910">
        <v>0</v>
      </c>
      <c r="K11910">
        <v>1.37</v>
      </c>
      <c r="L11910">
        <v>0</v>
      </c>
      <c r="M11910">
        <v>0.36</v>
      </c>
      <c r="N11910">
        <v>0</v>
      </c>
      <c r="O11910">
        <v>0</v>
      </c>
      <c r="P11910">
        <v>291</v>
      </c>
      <c r="Q11910">
        <v>208</v>
      </c>
      <c r="R11910">
        <v>0</v>
      </c>
      <c r="S11910">
        <v>61</v>
      </c>
      <c r="T11910">
        <v>0</v>
      </c>
      <c r="U11910">
        <v>22</v>
      </c>
      <c r="W11910">
        <f t="shared" si="372"/>
        <v>5.0000000000000009</v>
      </c>
      <c r="X11910">
        <f t="shared" si="373"/>
        <v>0</v>
      </c>
    </row>
    <row r="11911" spans="1:24" x14ac:dyDescent="0.2">
      <c r="A11911">
        <v>2013</v>
      </c>
      <c r="B11911">
        <v>3</v>
      </c>
      <c r="C11911" t="s">
        <v>663</v>
      </c>
      <c r="D11911" t="s">
        <v>664</v>
      </c>
      <c r="E11911" t="s">
        <v>315</v>
      </c>
      <c r="F11911" t="s">
        <v>316</v>
      </c>
      <c r="G11911">
        <v>59</v>
      </c>
      <c r="H11911">
        <v>5</v>
      </c>
      <c r="I11911">
        <v>1.5</v>
      </c>
      <c r="J11911">
        <v>0</v>
      </c>
      <c r="K11911">
        <v>2.5299999999999998</v>
      </c>
      <c r="L11911">
        <v>0</v>
      </c>
      <c r="M11911">
        <v>0.97</v>
      </c>
      <c r="N11911">
        <v>0</v>
      </c>
      <c r="O11911">
        <v>0</v>
      </c>
      <c r="P11911">
        <v>211</v>
      </c>
      <c r="Q11911">
        <v>45</v>
      </c>
      <c r="R11911">
        <v>0</v>
      </c>
      <c r="S11911">
        <v>49</v>
      </c>
      <c r="T11911">
        <v>0</v>
      </c>
      <c r="U11911">
        <v>117</v>
      </c>
      <c r="W11911">
        <f t="shared" si="372"/>
        <v>4.9999999999999991</v>
      </c>
      <c r="X11911">
        <f t="shared" si="373"/>
        <v>0</v>
      </c>
    </row>
    <row r="11912" spans="1:24" x14ac:dyDescent="0.2">
      <c r="A11912">
        <v>2013</v>
      </c>
      <c r="B11912">
        <v>5</v>
      </c>
      <c r="C11912" t="s">
        <v>371</v>
      </c>
      <c r="D11912" t="s">
        <v>372</v>
      </c>
      <c r="E11912" t="s">
        <v>315</v>
      </c>
      <c r="F11912" t="s">
        <v>316</v>
      </c>
      <c r="G11912">
        <v>59</v>
      </c>
      <c r="H11912">
        <v>5</v>
      </c>
      <c r="I11912">
        <v>2.2000000000000002</v>
      </c>
      <c r="J11912">
        <v>0</v>
      </c>
      <c r="K11912">
        <v>0.91</v>
      </c>
      <c r="L11912">
        <v>0</v>
      </c>
      <c r="M11912">
        <v>1.89</v>
      </c>
      <c r="N11912">
        <v>0</v>
      </c>
      <c r="O11912">
        <v>0</v>
      </c>
      <c r="P11912">
        <v>149</v>
      </c>
      <c r="Q11912">
        <v>71</v>
      </c>
      <c r="R11912">
        <v>0</v>
      </c>
      <c r="S11912">
        <v>26</v>
      </c>
      <c r="T11912">
        <v>0</v>
      </c>
      <c r="U11912">
        <v>52</v>
      </c>
      <c r="W11912">
        <f t="shared" si="372"/>
        <v>5</v>
      </c>
      <c r="X11912">
        <f t="shared" si="373"/>
        <v>0</v>
      </c>
    </row>
    <row r="11913" spans="1:24" x14ac:dyDescent="0.2">
      <c r="A11913">
        <v>2013</v>
      </c>
      <c r="B11913">
        <v>11</v>
      </c>
      <c r="C11913" t="s">
        <v>647</v>
      </c>
      <c r="D11913" t="s">
        <v>648</v>
      </c>
      <c r="E11913" t="s">
        <v>315</v>
      </c>
      <c r="F11913" t="s">
        <v>316</v>
      </c>
      <c r="G11913">
        <v>55</v>
      </c>
      <c r="H11913">
        <v>6</v>
      </c>
      <c r="I11913">
        <v>2.59</v>
      </c>
      <c r="J11913">
        <v>0.09</v>
      </c>
      <c r="K11913">
        <v>0.91</v>
      </c>
      <c r="L11913">
        <v>0</v>
      </c>
      <c r="M11913">
        <v>2.41</v>
      </c>
      <c r="N11913">
        <v>0</v>
      </c>
      <c r="O11913">
        <v>0</v>
      </c>
      <c r="P11913">
        <v>293</v>
      </c>
      <c r="Q11913">
        <v>160</v>
      </c>
      <c r="R11913">
        <v>2</v>
      </c>
      <c r="S11913">
        <v>29</v>
      </c>
      <c r="T11913">
        <v>0</v>
      </c>
      <c r="U11913">
        <v>102</v>
      </c>
      <c r="W11913">
        <f t="shared" si="372"/>
        <v>6</v>
      </c>
      <c r="X11913">
        <f t="shared" si="373"/>
        <v>0</v>
      </c>
    </row>
    <row r="11914" spans="1:24" x14ac:dyDescent="0.2">
      <c r="A11914">
        <v>2013</v>
      </c>
      <c r="B11914">
        <v>11</v>
      </c>
      <c r="C11914" t="s">
        <v>371</v>
      </c>
      <c r="D11914" t="s">
        <v>372</v>
      </c>
      <c r="E11914" t="s">
        <v>315</v>
      </c>
      <c r="F11914" t="s">
        <v>316</v>
      </c>
      <c r="G11914">
        <v>55</v>
      </c>
      <c r="H11914">
        <v>6</v>
      </c>
      <c r="I11914">
        <v>1.97</v>
      </c>
      <c r="J11914">
        <v>0</v>
      </c>
      <c r="K11914">
        <v>1.69</v>
      </c>
      <c r="L11914">
        <v>0</v>
      </c>
      <c r="M11914">
        <v>2.34</v>
      </c>
      <c r="N11914">
        <v>0</v>
      </c>
      <c r="O11914">
        <v>0</v>
      </c>
      <c r="P11914">
        <v>170</v>
      </c>
      <c r="Q11914">
        <v>58</v>
      </c>
      <c r="R11914">
        <v>0</v>
      </c>
      <c r="S11914">
        <v>46</v>
      </c>
      <c r="T11914">
        <v>0</v>
      </c>
      <c r="U11914">
        <v>66</v>
      </c>
      <c r="W11914">
        <f t="shared" si="372"/>
        <v>6</v>
      </c>
      <c r="X11914">
        <f t="shared" si="373"/>
        <v>0</v>
      </c>
    </row>
    <row r="11915" spans="1:24" x14ac:dyDescent="0.2">
      <c r="A11915">
        <v>2013</v>
      </c>
      <c r="B11915">
        <v>2</v>
      </c>
      <c r="C11915" t="s">
        <v>647</v>
      </c>
      <c r="D11915" t="s">
        <v>648</v>
      </c>
      <c r="E11915" t="s">
        <v>315</v>
      </c>
      <c r="F11915" t="s">
        <v>316</v>
      </c>
      <c r="G11915">
        <v>54</v>
      </c>
      <c r="H11915">
        <v>6</v>
      </c>
      <c r="I11915">
        <v>3.13</v>
      </c>
      <c r="J11915">
        <v>0.8</v>
      </c>
      <c r="K11915">
        <v>0.24</v>
      </c>
      <c r="L11915">
        <v>0</v>
      </c>
      <c r="M11915">
        <v>1.83</v>
      </c>
      <c r="N11915">
        <v>1</v>
      </c>
      <c r="O11915">
        <v>0</v>
      </c>
      <c r="P11915">
        <v>489</v>
      </c>
      <c r="Q11915">
        <v>284</v>
      </c>
      <c r="R11915">
        <v>12</v>
      </c>
      <c r="S11915">
        <v>12</v>
      </c>
      <c r="T11915">
        <v>0</v>
      </c>
      <c r="U11915">
        <v>181</v>
      </c>
      <c r="W11915">
        <f t="shared" si="372"/>
        <v>6</v>
      </c>
      <c r="X11915">
        <f t="shared" si="373"/>
        <v>0</v>
      </c>
    </row>
    <row r="11916" spans="1:24" x14ac:dyDescent="0.2">
      <c r="A11916">
        <v>2013</v>
      </c>
      <c r="B11916">
        <v>5</v>
      </c>
      <c r="C11916" t="s">
        <v>663</v>
      </c>
      <c r="D11916" t="s">
        <v>664</v>
      </c>
      <c r="E11916" t="s">
        <v>315</v>
      </c>
      <c r="F11916" t="s">
        <v>316</v>
      </c>
      <c r="G11916">
        <v>45</v>
      </c>
      <c r="H11916">
        <v>1</v>
      </c>
      <c r="I11916">
        <v>0</v>
      </c>
      <c r="J11916">
        <v>0</v>
      </c>
      <c r="K11916">
        <v>1</v>
      </c>
      <c r="L11916">
        <v>0</v>
      </c>
      <c r="M11916">
        <v>0</v>
      </c>
      <c r="N11916">
        <v>0</v>
      </c>
      <c r="O11916">
        <v>0</v>
      </c>
      <c r="P11916">
        <v>22</v>
      </c>
      <c r="Q11916">
        <v>0</v>
      </c>
      <c r="R11916">
        <v>0</v>
      </c>
      <c r="S11916">
        <v>22</v>
      </c>
      <c r="T11916">
        <v>0</v>
      </c>
      <c r="U11916">
        <v>0</v>
      </c>
      <c r="W11916">
        <f t="shared" si="372"/>
        <v>1</v>
      </c>
      <c r="X11916">
        <f t="shared" si="373"/>
        <v>0</v>
      </c>
    </row>
    <row r="11917" spans="1:24" x14ac:dyDescent="0.2">
      <c r="A11917">
        <v>2013</v>
      </c>
      <c r="B11917">
        <v>6</v>
      </c>
      <c r="C11917" t="s">
        <v>663</v>
      </c>
      <c r="D11917" t="s">
        <v>664</v>
      </c>
      <c r="E11917" t="s">
        <v>315</v>
      </c>
      <c r="F11917" t="s">
        <v>316</v>
      </c>
      <c r="G11917">
        <v>43</v>
      </c>
      <c r="H11917">
        <v>12</v>
      </c>
      <c r="I11917">
        <v>8.02</v>
      </c>
      <c r="J11917">
        <v>0</v>
      </c>
      <c r="K11917">
        <v>2.98</v>
      </c>
      <c r="L11917">
        <v>0</v>
      </c>
      <c r="M11917">
        <v>1</v>
      </c>
      <c r="N11917">
        <v>1</v>
      </c>
      <c r="O11917">
        <v>0</v>
      </c>
      <c r="P11917">
        <v>477</v>
      </c>
      <c r="Q11917">
        <v>345</v>
      </c>
      <c r="R11917">
        <v>0</v>
      </c>
      <c r="S11917">
        <v>62</v>
      </c>
      <c r="T11917">
        <v>0</v>
      </c>
      <c r="U11917">
        <v>70</v>
      </c>
      <c r="W11917">
        <f t="shared" si="372"/>
        <v>12</v>
      </c>
      <c r="X11917">
        <f t="shared" si="373"/>
        <v>0</v>
      </c>
    </row>
    <row r="11918" spans="1:24" x14ac:dyDescent="0.2">
      <c r="A11918">
        <v>2013</v>
      </c>
      <c r="B11918">
        <v>1</v>
      </c>
      <c r="C11918" t="s">
        <v>663</v>
      </c>
      <c r="D11918" t="s">
        <v>664</v>
      </c>
      <c r="E11918" t="s">
        <v>315</v>
      </c>
      <c r="F11918" t="s">
        <v>316</v>
      </c>
      <c r="G11918">
        <v>37</v>
      </c>
      <c r="H11918">
        <v>4</v>
      </c>
      <c r="I11918">
        <v>2.71</v>
      </c>
      <c r="J11918">
        <v>0</v>
      </c>
      <c r="K11918">
        <v>0.71</v>
      </c>
      <c r="L11918">
        <v>0</v>
      </c>
      <c r="M11918">
        <v>0.57999999999999996</v>
      </c>
      <c r="N11918">
        <v>0</v>
      </c>
      <c r="O11918">
        <v>0</v>
      </c>
      <c r="P11918">
        <v>124</v>
      </c>
      <c r="Q11918">
        <v>95</v>
      </c>
      <c r="R11918">
        <v>0</v>
      </c>
      <c r="S11918">
        <v>15</v>
      </c>
      <c r="T11918">
        <v>0</v>
      </c>
      <c r="U11918">
        <v>14</v>
      </c>
      <c r="W11918">
        <f t="shared" si="372"/>
        <v>4</v>
      </c>
      <c r="X11918">
        <f t="shared" si="373"/>
        <v>0</v>
      </c>
    </row>
    <row r="11919" spans="1:24" x14ac:dyDescent="0.2">
      <c r="A11919">
        <v>2013</v>
      </c>
      <c r="B11919">
        <v>7</v>
      </c>
      <c r="C11919" t="s">
        <v>663</v>
      </c>
      <c r="D11919" t="s">
        <v>664</v>
      </c>
      <c r="E11919" t="s">
        <v>315</v>
      </c>
      <c r="F11919" t="s">
        <v>316</v>
      </c>
      <c r="G11919">
        <v>35</v>
      </c>
      <c r="H11919">
        <v>2</v>
      </c>
      <c r="I11919">
        <v>0.79</v>
      </c>
      <c r="J11919">
        <v>0</v>
      </c>
      <c r="K11919">
        <v>1.21</v>
      </c>
      <c r="L11919">
        <v>0</v>
      </c>
      <c r="M11919">
        <v>0</v>
      </c>
      <c r="N11919">
        <v>1</v>
      </c>
      <c r="O11919">
        <v>0</v>
      </c>
      <c r="P11919">
        <v>57</v>
      </c>
      <c r="Q11919">
        <v>23</v>
      </c>
      <c r="R11919">
        <v>0</v>
      </c>
      <c r="S11919">
        <v>34</v>
      </c>
      <c r="T11919">
        <v>0</v>
      </c>
      <c r="U11919">
        <v>0</v>
      </c>
      <c r="W11919">
        <f t="shared" si="372"/>
        <v>2</v>
      </c>
      <c r="X11919">
        <f t="shared" si="373"/>
        <v>0</v>
      </c>
    </row>
    <row r="11920" spans="1:24" x14ac:dyDescent="0.2">
      <c r="A11920">
        <v>2013</v>
      </c>
      <c r="B11920">
        <v>4</v>
      </c>
      <c r="C11920" t="s">
        <v>663</v>
      </c>
      <c r="D11920" t="s">
        <v>664</v>
      </c>
      <c r="E11920" t="s">
        <v>315</v>
      </c>
      <c r="F11920" t="s">
        <v>316</v>
      </c>
      <c r="G11920">
        <v>29</v>
      </c>
      <c r="H11920">
        <v>1</v>
      </c>
      <c r="I11920">
        <v>1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55</v>
      </c>
      <c r="Q11920">
        <v>55</v>
      </c>
      <c r="R11920">
        <v>0</v>
      </c>
      <c r="S11920">
        <v>0</v>
      </c>
      <c r="T11920">
        <v>0</v>
      </c>
      <c r="U11920">
        <v>0</v>
      </c>
      <c r="W11920">
        <f t="shared" si="372"/>
        <v>1</v>
      </c>
      <c r="X11920">
        <f t="shared" si="373"/>
        <v>0</v>
      </c>
    </row>
    <row r="11921" spans="1:24" x14ac:dyDescent="0.2">
      <c r="A11921">
        <v>2013</v>
      </c>
      <c r="B11921">
        <v>11</v>
      </c>
      <c r="C11921" t="s">
        <v>663</v>
      </c>
      <c r="D11921" t="s">
        <v>664</v>
      </c>
      <c r="E11921" t="s">
        <v>315</v>
      </c>
      <c r="F11921" t="s">
        <v>316</v>
      </c>
      <c r="G11921">
        <v>26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>
        <v>0</v>
      </c>
      <c r="T11921">
        <v>0</v>
      </c>
      <c r="U11921">
        <v>0</v>
      </c>
      <c r="W11921">
        <f t="shared" si="372"/>
        <v>0</v>
      </c>
      <c r="X11921">
        <f t="shared" si="373"/>
        <v>0</v>
      </c>
    </row>
    <row r="11922" spans="1:24" x14ac:dyDescent="0.2">
      <c r="A11922">
        <v>2013</v>
      </c>
      <c r="B11922">
        <v>2</v>
      </c>
      <c r="C11922" t="s">
        <v>663</v>
      </c>
      <c r="D11922" t="s">
        <v>664</v>
      </c>
      <c r="E11922" t="s">
        <v>315</v>
      </c>
      <c r="F11922" t="s">
        <v>316</v>
      </c>
      <c r="G11922">
        <v>22</v>
      </c>
      <c r="H11922">
        <v>1</v>
      </c>
      <c r="I11922">
        <v>1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21</v>
      </c>
      <c r="Q11922">
        <v>21</v>
      </c>
      <c r="R11922">
        <v>0</v>
      </c>
      <c r="S11922">
        <v>0</v>
      </c>
      <c r="T11922">
        <v>0</v>
      </c>
      <c r="U11922">
        <v>0</v>
      </c>
      <c r="W11922">
        <f t="shared" si="372"/>
        <v>1</v>
      </c>
      <c r="X11922">
        <f t="shared" si="373"/>
        <v>0</v>
      </c>
    </row>
    <row r="11923" spans="1:24" x14ac:dyDescent="0.2">
      <c r="A11923">
        <v>2013</v>
      </c>
      <c r="B11923">
        <v>10</v>
      </c>
      <c r="C11923" t="s">
        <v>663</v>
      </c>
      <c r="D11923" t="s">
        <v>664</v>
      </c>
      <c r="E11923" t="s">
        <v>315</v>
      </c>
      <c r="F11923" t="s">
        <v>316</v>
      </c>
      <c r="G11923">
        <v>19</v>
      </c>
      <c r="H11923">
        <v>3</v>
      </c>
      <c r="I11923">
        <v>1.73</v>
      </c>
      <c r="J11923">
        <v>0</v>
      </c>
      <c r="K11923">
        <v>0.27</v>
      </c>
      <c r="L11923">
        <v>0</v>
      </c>
      <c r="M11923">
        <v>1</v>
      </c>
      <c r="N11923">
        <v>0</v>
      </c>
      <c r="O11923">
        <v>0</v>
      </c>
      <c r="P11923">
        <v>81</v>
      </c>
      <c r="Q11923">
        <v>31</v>
      </c>
      <c r="R11923">
        <v>0</v>
      </c>
      <c r="S11923">
        <v>6</v>
      </c>
      <c r="T11923">
        <v>0</v>
      </c>
      <c r="U11923">
        <v>44</v>
      </c>
      <c r="W11923">
        <f t="shared" si="372"/>
        <v>3</v>
      </c>
      <c r="X11923">
        <f t="shared" si="373"/>
        <v>0</v>
      </c>
    </row>
    <row r="11924" spans="1:24" x14ac:dyDescent="0.2">
      <c r="A11924">
        <v>2013</v>
      </c>
      <c r="B11924">
        <v>1</v>
      </c>
      <c r="C11924" t="s">
        <v>415</v>
      </c>
      <c r="D11924" t="s">
        <v>416</v>
      </c>
      <c r="E11924" t="s">
        <v>203</v>
      </c>
      <c r="F11924" t="s">
        <v>204</v>
      </c>
      <c r="G11924">
        <v>225</v>
      </c>
      <c r="H11924">
        <v>49</v>
      </c>
      <c r="I11924">
        <v>19.440000000000001</v>
      </c>
      <c r="J11924">
        <v>0.81</v>
      </c>
      <c r="K11924">
        <v>12.54</v>
      </c>
      <c r="L11924">
        <v>0</v>
      </c>
      <c r="M11924">
        <v>16.2</v>
      </c>
      <c r="N11924">
        <v>11</v>
      </c>
      <c r="O11924">
        <v>5</v>
      </c>
      <c r="P11924">
        <v>2549</v>
      </c>
      <c r="Q11924">
        <v>1243</v>
      </c>
      <c r="R11924">
        <v>17</v>
      </c>
      <c r="S11924">
        <v>444</v>
      </c>
      <c r="T11924">
        <v>0</v>
      </c>
      <c r="U11924">
        <v>845</v>
      </c>
      <c r="W11924">
        <f t="shared" si="372"/>
        <v>48.989999999999995</v>
      </c>
      <c r="X11924">
        <f t="shared" si="373"/>
        <v>-1.0000000000005116E-2</v>
      </c>
    </row>
    <row r="11925" spans="1:24" x14ac:dyDescent="0.2">
      <c r="A11925">
        <v>2013</v>
      </c>
      <c r="B11925">
        <v>2</v>
      </c>
      <c r="C11925" t="s">
        <v>415</v>
      </c>
      <c r="D11925" t="s">
        <v>416</v>
      </c>
      <c r="E11925" t="s">
        <v>203</v>
      </c>
      <c r="F11925" t="s">
        <v>204</v>
      </c>
      <c r="G11925">
        <v>173</v>
      </c>
      <c r="H11925">
        <v>35</v>
      </c>
      <c r="I11925">
        <v>9.51</v>
      </c>
      <c r="J11925">
        <v>1.88</v>
      </c>
      <c r="K11925">
        <v>10.76</v>
      </c>
      <c r="L11925">
        <v>0</v>
      </c>
      <c r="M11925">
        <v>12.85</v>
      </c>
      <c r="N11925">
        <v>8</v>
      </c>
      <c r="O11925">
        <v>3</v>
      </c>
      <c r="P11925">
        <v>2402</v>
      </c>
      <c r="Q11925">
        <v>792</v>
      </c>
      <c r="R11925">
        <v>250</v>
      </c>
      <c r="S11925">
        <v>611</v>
      </c>
      <c r="T11925">
        <v>0</v>
      </c>
      <c r="U11925">
        <v>749</v>
      </c>
      <c r="W11925">
        <f t="shared" si="372"/>
        <v>35</v>
      </c>
      <c r="X11925">
        <f t="shared" si="373"/>
        <v>0</v>
      </c>
    </row>
    <row r="11926" spans="1:24" x14ac:dyDescent="0.2">
      <c r="A11926">
        <v>2013</v>
      </c>
      <c r="B11926">
        <v>4</v>
      </c>
      <c r="C11926" t="s">
        <v>415</v>
      </c>
      <c r="D11926" t="s">
        <v>416</v>
      </c>
      <c r="E11926" t="s">
        <v>203</v>
      </c>
      <c r="F11926" t="s">
        <v>204</v>
      </c>
      <c r="G11926">
        <v>169</v>
      </c>
      <c r="H11926">
        <v>33</v>
      </c>
      <c r="I11926">
        <v>11.23</v>
      </c>
      <c r="J11926">
        <v>0</v>
      </c>
      <c r="K11926">
        <v>6.51</v>
      </c>
      <c r="L11926">
        <v>0</v>
      </c>
      <c r="M11926">
        <v>15.26</v>
      </c>
      <c r="N11926">
        <v>5</v>
      </c>
      <c r="O11926">
        <v>1</v>
      </c>
      <c r="P11926">
        <v>1505</v>
      </c>
      <c r="Q11926">
        <v>481</v>
      </c>
      <c r="R11926">
        <v>0</v>
      </c>
      <c r="S11926">
        <v>182</v>
      </c>
      <c r="T11926">
        <v>0</v>
      </c>
      <c r="U11926">
        <v>842</v>
      </c>
      <c r="W11926">
        <f t="shared" si="372"/>
        <v>33</v>
      </c>
      <c r="X11926">
        <f t="shared" si="373"/>
        <v>0</v>
      </c>
    </row>
    <row r="11927" spans="1:24" x14ac:dyDescent="0.2">
      <c r="A11927">
        <v>2013</v>
      </c>
      <c r="B11927">
        <v>6</v>
      </c>
      <c r="C11927" t="s">
        <v>415</v>
      </c>
      <c r="D11927" t="s">
        <v>416</v>
      </c>
      <c r="E11927" t="s">
        <v>203</v>
      </c>
      <c r="F11927" t="s">
        <v>204</v>
      </c>
      <c r="G11927">
        <v>148</v>
      </c>
      <c r="H11927">
        <v>43</v>
      </c>
      <c r="I11927">
        <v>15.75</v>
      </c>
      <c r="J11927">
        <v>0</v>
      </c>
      <c r="K11927">
        <v>10.210000000000001</v>
      </c>
      <c r="L11927">
        <v>0</v>
      </c>
      <c r="M11927">
        <v>17.05</v>
      </c>
      <c r="N11927">
        <v>4</v>
      </c>
      <c r="O11927">
        <v>1</v>
      </c>
      <c r="P11927">
        <v>2609</v>
      </c>
      <c r="Q11927">
        <v>944</v>
      </c>
      <c r="R11927">
        <v>0</v>
      </c>
      <c r="S11927">
        <v>412</v>
      </c>
      <c r="T11927">
        <v>0</v>
      </c>
      <c r="U11927">
        <v>1253</v>
      </c>
      <c r="W11927">
        <f t="shared" si="372"/>
        <v>43.010000000000005</v>
      </c>
      <c r="X11927">
        <f t="shared" si="373"/>
        <v>1.0000000000005116E-2</v>
      </c>
    </row>
    <row r="11928" spans="1:24" x14ac:dyDescent="0.2">
      <c r="A11928">
        <v>2013</v>
      </c>
      <c r="B11928">
        <v>5</v>
      </c>
      <c r="C11928" t="s">
        <v>415</v>
      </c>
      <c r="D11928" t="s">
        <v>416</v>
      </c>
      <c r="E11928" t="s">
        <v>203</v>
      </c>
      <c r="F11928" t="s">
        <v>204</v>
      </c>
      <c r="G11928">
        <v>147</v>
      </c>
      <c r="H11928">
        <v>29</v>
      </c>
      <c r="I11928">
        <v>12.47</v>
      </c>
      <c r="J11928">
        <v>1.1599999999999999</v>
      </c>
      <c r="K11928">
        <v>3.38</v>
      </c>
      <c r="L11928">
        <v>0</v>
      </c>
      <c r="M11928">
        <v>11.99</v>
      </c>
      <c r="N11928">
        <v>2</v>
      </c>
      <c r="O11928">
        <v>3</v>
      </c>
      <c r="P11928">
        <v>1930</v>
      </c>
      <c r="Q11928">
        <v>778</v>
      </c>
      <c r="R11928">
        <v>85</v>
      </c>
      <c r="S11928">
        <v>232</v>
      </c>
      <c r="T11928">
        <v>0</v>
      </c>
      <c r="U11928">
        <v>835</v>
      </c>
      <c r="W11928">
        <f t="shared" si="372"/>
        <v>29</v>
      </c>
      <c r="X11928">
        <f t="shared" si="373"/>
        <v>0</v>
      </c>
    </row>
    <row r="11929" spans="1:24" x14ac:dyDescent="0.2">
      <c r="A11929">
        <v>2013</v>
      </c>
      <c r="B11929">
        <v>3</v>
      </c>
      <c r="C11929" t="s">
        <v>415</v>
      </c>
      <c r="D11929" t="s">
        <v>416</v>
      </c>
      <c r="E11929" t="s">
        <v>203</v>
      </c>
      <c r="F11929" t="s">
        <v>204</v>
      </c>
      <c r="G11929">
        <v>136</v>
      </c>
      <c r="H11929">
        <v>40</v>
      </c>
      <c r="I11929">
        <v>21.2</v>
      </c>
      <c r="J11929">
        <v>7.0000000000000007E-2</v>
      </c>
      <c r="K11929">
        <v>7.08</v>
      </c>
      <c r="L11929">
        <v>0</v>
      </c>
      <c r="M11929">
        <v>11.66</v>
      </c>
      <c r="N11929">
        <v>11</v>
      </c>
      <c r="O11929">
        <v>2</v>
      </c>
      <c r="P11929">
        <v>2310</v>
      </c>
      <c r="Q11929">
        <v>1382</v>
      </c>
      <c r="R11929">
        <v>3</v>
      </c>
      <c r="S11929">
        <v>306</v>
      </c>
      <c r="T11929">
        <v>0</v>
      </c>
      <c r="U11929">
        <v>619</v>
      </c>
      <c r="W11929">
        <f t="shared" si="372"/>
        <v>40.010000000000005</v>
      </c>
      <c r="X11929">
        <f t="shared" si="373"/>
        <v>1.0000000000005116E-2</v>
      </c>
    </row>
    <row r="11930" spans="1:24" x14ac:dyDescent="0.2">
      <c r="A11930">
        <v>2013</v>
      </c>
      <c r="B11930">
        <v>7</v>
      </c>
      <c r="C11930" t="s">
        <v>415</v>
      </c>
      <c r="D11930" t="s">
        <v>416</v>
      </c>
      <c r="E11930" t="s">
        <v>203</v>
      </c>
      <c r="F11930" t="s">
        <v>204</v>
      </c>
      <c r="G11930">
        <v>133</v>
      </c>
      <c r="H11930">
        <v>30</v>
      </c>
      <c r="I11930">
        <v>10.38</v>
      </c>
      <c r="J11930">
        <v>0.38</v>
      </c>
      <c r="K11930">
        <v>7.68</v>
      </c>
      <c r="L11930">
        <v>0</v>
      </c>
      <c r="M11930">
        <v>11.56</v>
      </c>
      <c r="N11930">
        <v>5</v>
      </c>
      <c r="O11930">
        <v>0</v>
      </c>
      <c r="P11930">
        <v>2170</v>
      </c>
      <c r="Q11930">
        <v>857</v>
      </c>
      <c r="R11930">
        <v>25</v>
      </c>
      <c r="S11930">
        <v>336</v>
      </c>
      <c r="T11930">
        <v>0</v>
      </c>
      <c r="U11930">
        <v>952</v>
      </c>
      <c r="W11930">
        <f t="shared" si="372"/>
        <v>30</v>
      </c>
      <c r="X11930">
        <f t="shared" si="373"/>
        <v>0</v>
      </c>
    </row>
    <row r="11931" spans="1:24" x14ac:dyDescent="0.2">
      <c r="A11931">
        <v>2013</v>
      </c>
      <c r="B11931">
        <v>10</v>
      </c>
      <c r="C11931" t="s">
        <v>415</v>
      </c>
      <c r="D11931" t="s">
        <v>416</v>
      </c>
      <c r="E11931" t="s">
        <v>203</v>
      </c>
      <c r="F11931" t="s">
        <v>204</v>
      </c>
      <c r="G11931">
        <v>117</v>
      </c>
      <c r="H11931">
        <v>15</v>
      </c>
      <c r="I11931">
        <v>7.6</v>
      </c>
      <c r="J11931">
        <v>0</v>
      </c>
      <c r="K11931">
        <v>1.51</v>
      </c>
      <c r="L11931">
        <v>0</v>
      </c>
      <c r="M11931">
        <v>5.89</v>
      </c>
      <c r="N11931">
        <v>0</v>
      </c>
      <c r="O11931">
        <v>0</v>
      </c>
      <c r="P11931">
        <v>745</v>
      </c>
      <c r="Q11931">
        <v>409</v>
      </c>
      <c r="R11931">
        <v>0</v>
      </c>
      <c r="S11931">
        <v>34</v>
      </c>
      <c r="T11931">
        <v>0</v>
      </c>
      <c r="U11931">
        <v>302</v>
      </c>
      <c r="W11931">
        <f t="shared" si="372"/>
        <v>15</v>
      </c>
      <c r="X11931">
        <f t="shared" si="373"/>
        <v>0</v>
      </c>
    </row>
    <row r="11932" spans="1:24" x14ac:dyDescent="0.2">
      <c r="A11932">
        <v>2013</v>
      </c>
      <c r="B11932">
        <v>8</v>
      </c>
      <c r="C11932" t="s">
        <v>415</v>
      </c>
      <c r="D11932" t="s">
        <v>416</v>
      </c>
      <c r="E11932" t="s">
        <v>203</v>
      </c>
      <c r="F11932" t="s">
        <v>204</v>
      </c>
      <c r="G11932">
        <v>96</v>
      </c>
      <c r="H11932">
        <v>12</v>
      </c>
      <c r="I11932">
        <v>4.3600000000000003</v>
      </c>
      <c r="J11932">
        <v>0</v>
      </c>
      <c r="K11932">
        <v>0.79</v>
      </c>
      <c r="L11932">
        <v>0</v>
      </c>
      <c r="M11932">
        <v>6.84</v>
      </c>
      <c r="N11932">
        <v>0</v>
      </c>
      <c r="O11932">
        <v>1</v>
      </c>
      <c r="P11932">
        <v>612</v>
      </c>
      <c r="Q11932">
        <v>296</v>
      </c>
      <c r="R11932">
        <v>0</v>
      </c>
      <c r="S11932">
        <v>34</v>
      </c>
      <c r="T11932">
        <v>0</v>
      </c>
      <c r="U11932">
        <v>282</v>
      </c>
      <c r="W11932">
        <f t="shared" si="372"/>
        <v>11.99</v>
      </c>
      <c r="X11932">
        <f t="shared" si="373"/>
        <v>-9.9999999999997868E-3</v>
      </c>
    </row>
    <row r="11933" spans="1:24" x14ac:dyDescent="0.2">
      <c r="A11933">
        <v>2013</v>
      </c>
      <c r="B11933">
        <v>11</v>
      </c>
      <c r="C11933" t="s">
        <v>415</v>
      </c>
      <c r="D11933" t="s">
        <v>416</v>
      </c>
      <c r="E11933" t="s">
        <v>203</v>
      </c>
      <c r="F11933" t="s">
        <v>204</v>
      </c>
      <c r="G11933">
        <v>85</v>
      </c>
      <c r="H11933">
        <v>15</v>
      </c>
      <c r="I11933">
        <v>4.53</v>
      </c>
      <c r="J11933">
        <v>2</v>
      </c>
      <c r="K11933">
        <v>3.6</v>
      </c>
      <c r="L11933">
        <v>0</v>
      </c>
      <c r="M11933">
        <v>4.88</v>
      </c>
      <c r="N11933">
        <v>2</v>
      </c>
      <c r="O11933">
        <v>2</v>
      </c>
      <c r="P11933">
        <v>747</v>
      </c>
      <c r="Q11933">
        <v>194</v>
      </c>
      <c r="R11933">
        <v>192</v>
      </c>
      <c r="S11933">
        <v>173</v>
      </c>
      <c r="T11933">
        <v>0</v>
      </c>
      <c r="U11933">
        <v>188</v>
      </c>
      <c r="W11933">
        <f t="shared" ref="W11933:W11996" si="374">SUM(I11933:M11933)</f>
        <v>15.010000000000002</v>
      </c>
      <c r="X11933">
        <f t="shared" ref="X11933:X11996" si="375">W11933-H11933</f>
        <v>1.0000000000001563E-2</v>
      </c>
    </row>
    <row r="11934" spans="1:24" x14ac:dyDescent="0.2">
      <c r="A11934">
        <v>2013</v>
      </c>
      <c r="B11934">
        <v>9</v>
      </c>
      <c r="C11934" t="s">
        <v>415</v>
      </c>
      <c r="D11934" t="s">
        <v>416</v>
      </c>
      <c r="E11934" t="s">
        <v>203</v>
      </c>
      <c r="F11934" t="s">
        <v>204</v>
      </c>
      <c r="G11934">
        <v>66</v>
      </c>
      <c r="H11934">
        <v>7</v>
      </c>
      <c r="I11934">
        <v>2</v>
      </c>
      <c r="J11934">
        <v>7.0000000000000007E-2</v>
      </c>
      <c r="K11934">
        <v>4.83</v>
      </c>
      <c r="L11934">
        <v>0</v>
      </c>
      <c r="M11934">
        <v>0.11</v>
      </c>
      <c r="N11934">
        <v>0</v>
      </c>
      <c r="O11934">
        <v>0</v>
      </c>
      <c r="P11934">
        <v>380</v>
      </c>
      <c r="Q11934">
        <v>245</v>
      </c>
      <c r="R11934">
        <v>2</v>
      </c>
      <c r="S11934">
        <v>131</v>
      </c>
      <c r="T11934">
        <v>0</v>
      </c>
      <c r="U11934">
        <v>2</v>
      </c>
      <c r="W11934">
        <f t="shared" si="374"/>
        <v>7.0100000000000007</v>
      </c>
      <c r="X11934">
        <f t="shared" si="375"/>
        <v>1.0000000000000675E-2</v>
      </c>
    </row>
    <row r="11935" spans="1:24" x14ac:dyDescent="0.2">
      <c r="A11935">
        <v>2013</v>
      </c>
      <c r="B11935">
        <v>8</v>
      </c>
      <c r="C11935" t="s">
        <v>21</v>
      </c>
      <c r="D11935" t="s">
        <v>687</v>
      </c>
      <c r="E11935" t="s">
        <v>203</v>
      </c>
      <c r="F11935" t="s">
        <v>204</v>
      </c>
      <c r="G11935">
        <v>55</v>
      </c>
      <c r="H11935">
        <v>12</v>
      </c>
      <c r="I11935">
        <v>5.72</v>
      </c>
      <c r="J11935">
        <v>0</v>
      </c>
      <c r="K11935">
        <v>2.72</v>
      </c>
      <c r="L11935">
        <v>0</v>
      </c>
      <c r="M11935">
        <v>3.56</v>
      </c>
      <c r="N11935">
        <v>5</v>
      </c>
      <c r="O11935">
        <v>1</v>
      </c>
      <c r="P11935">
        <v>724</v>
      </c>
      <c r="Q11935">
        <v>434</v>
      </c>
      <c r="R11935">
        <v>0</v>
      </c>
      <c r="S11935">
        <v>115</v>
      </c>
      <c r="T11935">
        <v>0</v>
      </c>
      <c r="U11935">
        <v>175</v>
      </c>
      <c r="W11935">
        <f t="shared" si="374"/>
        <v>12</v>
      </c>
      <c r="X11935">
        <f t="shared" si="375"/>
        <v>0</v>
      </c>
    </row>
    <row r="11936" spans="1:24" x14ac:dyDescent="0.2">
      <c r="A11936">
        <v>2013</v>
      </c>
      <c r="B11936">
        <v>7</v>
      </c>
      <c r="C11936" t="s">
        <v>21</v>
      </c>
      <c r="D11936" t="s">
        <v>22</v>
      </c>
      <c r="E11936" t="s">
        <v>203</v>
      </c>
      <c r="F11936" t="s">
        <v>204</v>
      </c>
      <c r="G11936">
        <v>53</v>
      </c>
      <c r="H11936">
        <v>17</v>
      </c>
      <c r="I11936">
        <v>6.97</v>
      </c>
      <c r="J11936">
        <v>0</v>
      </c>
      <c r="K11936">
        <v>5.64</v>
      </c>
      <c r="L11936">
        <v>0</v>
      </c>
      <c r="M11936">
        <v>4.3899999999999997</v>
      </c>
      <c r="N11936">
        <v>3</v>
      </c>
      <c r="O11936">
        <v>0</v>
      </c>
      <c r="P11936">
        <v>956</v>
      </c>
      <c r="Q11936">
        <v>459</v>
      </c>
      <c r="R11936">
        <v>0</v>
      </c>
      <c r="S11936">
        <v>152</v>
      </c>
      <c r="T11936">
        <v>0</v>
      </c>
      <c r="U11936">
        <v>345</v>
      </c>
      <c r="W11936">
        <f t="shared" si="374"/>
        <v>17</v>
      </c>
      <c r="X11936">
        <f t="shared" si="375"/>
        <v>0</v>
      </c>
    </row>
    <row r="11937" spans="1:24" x14ac:dyDescent="0.2">
      <c r="A11937">
        <v>2013</v>
      </c>
      <c r="B11937">
        <v>8</v>
      </c>
      <c r="C11937" t="s">
        <v>371</v>
      </c>
      <c r="D11937" t="s">
        <v>372</v>
      </c>
      <c r="E11937" t="s">
        <v>203</v>
      </c>
      <c r="F11937" t="s">
        <v>204</v>
      </c>
      <c r="G11937">
        <v>31</v>
      </c>
      <c r="H11937">
        <v>7</v>
      </c>
      <c r="I11937">
        <v>1.77</v>
      </c>
      <c r="J11937">
        <v>0</v>
      </c>
      <c r="K11937">
        <v>2.38</v>
      </c>
      <c r="L11937">
        <v>0</v>
      </c>
      <c r="M11937">
        <v>2.84</v>
      </c>
      <c r="N11937">
        <v>0</v>
      </c>
      <c r="O11937">
        <v>0</v>
      </c>
      <c r="P11937">
        <v>341</v>
      </c>
      <c r="Q11937">
        <v>104</v>
      </c>
      <c r="R11937">
        <v>0</v>
      </c>
      <c r="S11937">
        <v>45</v>
      </c>
      <c r="T11937">
        <v>0</v>
      </c>
      <c r="U11937">
        <v>192</v>
      </c>
      <c r="W11937">
        <f t="shared" si="374"/>
        <v>6.99</v>
      </c>
      <c r="X11937">
        <f t="shared" si="375"/>
        <v>-9.9999999999997868E-3</v>
      </c>
    </row>
    <row r="11938" spans="1:24" x14ac:dyDescent="0.2">
      <c r="A11938">
        <v>2013</v>
      </c>
      <c r="B11938">
        <v>5</v>
      </c>
      <c r="C11938" t="s">
        <v>371</v>
      </c>
      <c r="D11938" t="s">
        <v>372</v>
      </c>
      <c r="E11938" t="s">
        <v>203</v>
      </c>
      <c r="F11938" t="s">
        <v>204</v>
      </c>
      <c r="G11938">
        <v>31</v>
      </c>
      <c r="H11938">
        <v>8</v>
      </c>
      <c r="I11938">
        <v>3.3</v>
      </c>
      <c r="J11938">
        <v>0</v>
      </c>
      <c r="K11938">
        <v>1.97</v>
      </c>
      <c r="L11938">
        <v>0</v>
      </c>
      <c r="M11938">
        <v>2.73</v>
      </c>
      <c r="N11938">
        <v>0</v>
      </c>
      <c r="O11938">
        <v>2</v>
      </c>
      <c r="P11938">
        <v>339</v>
      </c>
      <c r="Q11938">
        <v>173</v>
      </c>
      <c r="R11938">
        <v>0</v>
      </c>
      <c r="S11938">
        <v>55</v>
      </c>
      <c r="T11938">
        <v>0</v>
      </c>
      <c r="U11938">
        <v>111</v>
      </c>
      <c r="W11938">
        <f t="shared" si="374"/>
        <v>8</v>
      </c>
      <c r="X11938">
        <f t="shared" si="375"/>
        <v>0</v>
      </c>
    </row>
    <row r="11939" spans="1:24" x14ac:dyDescent="0.2">
      <c r="A11939">
        <v>2013</v>
      </c>
      <c r="B11939">
        <v>5</v>
      </c>
      <c r="C11939" t="s">
        <v>21</v>
      </c>
      <c r="D11939" t="s">
        <v>22</v>
      </c>
      <c r="E11939" t="s">
        <v>203</v>
      </c>
      <c r="F11939" t="s">
        <v>204</v>
      </c>
      <c r="G11939">
        <v>31</v>
      </c>
      <c r="H11939">
        <v>2</v>
      </c>
      <c r="I11939">
        <v>2</v>
      </c>
      <c r="J11939">
        <v>0</v>
      </c>
      <c r="K11939">
        <v>0</v>
      </c>
      <c r="L11939">
        <v>0</v>
      </c>
      <c r="M11939">
        <v>0</v>
      </c>
      <c r="N11939">
        <v>0</v>
      </c>
      <c r="O11939">
        <v>1</v>
      </c>
      <c r="P11939">
        <v>52</v>
      </c>
      <c r="Q11939">
        <v>52</v>
      </c>
      <c r="R11939">
        <v>0</v>
      </c>
      <c r="S11939">
        <v>0</v>
      </c>
      <c r="T11939">
        <v>0</v>
      </c>
      <c r="U11939">
        <v>0</v>
      </c>
      <c r="W11939">
        <f t="shared" si="374"/>
        <v>2</v>
      </c>
      <c r="X11939">
        <f t="shared" si="375"/>
        <v>0</v>
      </c>
    </row>
    <row r="11940" spans="1:24" x14ac:dyDescent="0.2">
      <c r="A11940">
        <v>2013</v>
      </c>
      <c r="B11940">
        <v>7</v>
      </c>
      <c r="C11940" t="s">
        <v>371</v>
      </c>
      <c r="D11940" t="s">
        <v>372</v>
      </c>
      <c r="E11940" t="s">
        <v>203</v>
      </c>
      <c r="F11940" t="s">
        <v>204</v>
      </c>
      <c r="G11940">
        <v>30</v>
      </c>
      <c r="H11940">
        <v>19</v>
      </c>
      <c r="I11940">
        <v>7.1</v>
      </c>
      <c r="J11940">
        <v>1.22</v>
      </c>
      <c r="K11940">
        <v>1.72</v>
      </c>
      <c r="L11940">
        <v>0</v>
      </c>
      <c r="M11940">
        <v>8.9600000000000009</v>
      </c>
      <c r="N11940">
        <v>0</v>
      </c>
      <c r="O11940">
        <v>0</v>
      </c>
      <c r="P11940">
        <v>1534</v>
      </c>
      <c r="Q11940">
        <v>687</v>
      </c>
      <c r="R11940">
        <v>183</v>
      </c>
      <c r="S11940">
        <v>75</v>
      </c>
      <c r="T11940">
        <v>0</v>
      </c>
      <c r="U11940">
        <v>589</v>
      </c>
      <c r="W11940">
        <f t="shared" si="374"/>
        <v>19</v>
      </c>
      <c r="X11940">
        <f t="shared" si="375"/>
        <v>0</v>
      </c>
    </row>
    <row r="11941" spans="1:24" x14ac:dyDescent="0.2">
      <c r="A11941">
        <v>2013</v>
      </c>
      <c r="B11941">
        <v>3</v>
      </c>
      <c r="C11941" t="s">
        <v>371</v>
      </c>
      <c r="D11941" t="s">
        <v>372</v>
      </c>
      <c r="E11941" t="s">
        <v>203</v>
      </c>
      <c r="F11941" t="s">
        <v>204</v>
      </c>
      <c r="G11941">
        <v>30</v>
      </c>
      <c r="H11941">
        <v>11</v>
      </c>
      <c r="I11941">
        <v>4.37</v>
      </c>
      <c r="J11941">
        <v>1</v>
      </c>
      <c r="K11941">
        <v>3.97</v>
      </c>
      <c r="L11941">
        <v>0</v>
      </c>
      <c r="M11941">
        <v>1.65</v>
      </c>
      <c r="N11941">
        <v>0</v>
      </c>
      <c r="O11941">
        <v>1</v>
      </c>
      <c r="P11941">
        <v>454</v>
      </c>
      <c r="Q11941">
        <v>109</v>
      </c>
      <c r="R11941">
        <v>172</v>
      </c>
      <c r="S11941">
        <v>121</v>
      </c>
      <c r="T11941">
        <v>0</v>
      </c>
      <c r="U11941">
        <v>52</v>
      </c>
      <c r="W11941">
        <f t="shared" si="374"/>
        <v>10.99</v>
      </c>
      <c r="X11941">
        <f t="shared" si="375"/>
        <v>-9.9999999999997868E-3</v>
      </c>
    </row>
    <row r="11942" spans="1:24" x14ac:dyDescent="0.2">
      <c r="A11942">
        <v>2013</v>
      </c>
      <c r="B11942">
        <v>4</v>
      </c>
      <c r="C11942" t="s">
        <v>371</v>
      </c>
      <c r="D11942" t="s">
        <v>372</v>
      </c>
      <c r="E11942" t="s">
        <v>203</v>
      </c>
      <c r="F11942" t="s">
        <v>204</v>
      </c>
      <c r="G11942">
        <v>30</v>
      </c>
      <c r="H11942">
        <v>4</v>
      </c>
      <c r="I11942">
        <v>1</v>
      </c>
      <c r="J11942">
        <v>0.61</v>
      </c>
      <c r="K11942">
        <v>0.79</v>
      </c>
      <c r="L11942">
        <v>0</v>
      </c>
      <c r="M11942">
        <v>1.6</v>
      </c>
      <c r="N11942">
        <v>0</v>
      </c>
      <c r="O11942">
        <v>1</v>
      </c>
      <c r="P11942">
        <v>215</v>
      </c>
      <c r="Q11942">
        <v>68</v>
      </c>
      <c r="R11942">
        <v>37</v>
      </c>
      <c r="S11942">
        <v>46</v>
      </c>
      <c r="T11942">
        <v>0</v>
      </c>
      <c r="U11942">
        <v>64</v>
      </c>
      <c r="W11942">
        <f t="shared" si="374"/>
        <v>4</v>
      </c>
      <c r="X11942">
        <f t="shared" si="375"/>
        <v>0</v>
      </c>
    </row>
    <row r="11943" spans="1:24" x14ac:dyDescent="0.2">
      <c r="A11943">
        <v>2013</v>
      </c>
      <c r="B11943">
        <v>10</v>
      </c>
      <c r="C11943" t="s">
        <v>371</v>
      </c>
      <c r="D11943" t="s">
        <v>372</v>
      </c>
      <c r="E11943" t="s">
        <v>203</v>
      </c>
      <c r="F11943" t="s">
        <v>204</v>
      </c>
      <c r="G11943">
        <v>30</v>
      </c>
      <c r="H11943">
        <v>3</v>
      </c>
      <c r="I11943">
        <v>2.82</v>
      </c>
      <c r="J11943">
        <v>0</v>
      </c>
      <c r="K11943">
        <v>0.18</v>
      </c>
      <c r="L11943">
        <v>0</v>
      </c>
      <c r="M11943">
        <v>0</v>
      </c>
      <c r="N11943">
        <v>0</v>
      </c>
      <c r="O11943">
        <v>0</v>
      </c>
      <c r="P11943">
        <v>107</v>
      </c>
      <c r="Q11943">
        <v>101</v>
      </c>
      <c r="R11943">
        <v>0</v>
      </c>
      <c r="S11943">
        <v>6</v>
      </c>
      <c r="T11943">
        <v>0</v>
      </c>
      <c r="U11943">
        <v>0</v>
      </c>
      <c r="W11943">
        <f t="shared" si="374"/>
        <v>3</v>
      </c>
      <c r="X11943">
        <f t="shared" si="375"/>
        <v>0</v>
      </c>
    </row>
    <row r="11944" spans="1:24" x14ac:dyDescent="0.2">
      <c r="A11944">
        <v>2013</v>
      </c>
      <c r="B11944">
        <v>9</v>
      </c>
      <c r="C11944" t="s">
        <v>371</v>
      </c>
      <c r="D11944" t="s">
        <v>372</v>
      </c>
      <c r="E11944" t="s">
        <v>203</v>
      </c>
      <c r="F11944" t="s">
        <v>204</v>
      </c>
      <c r="G11944">
        <v>30</v>
      </c>
      <c r="H11944">
        <v>1</v>
      </c>
      <c r="I11944">
        <v>0.93</v>
      </c>
      <c r="J11944">
        <v>0</v>
      </c>
      <c r="K11944">
        <v>0.08</v>
      </c>
      <c r="L11944">
        <v>0</v>
      </c>
      <c r="M11944">
        <v>0</v>
      </c>
      <c r="N11944">
        <v>0</v>
      </c>
      <c r="O11944">
        <v>0</v>
      </c>
      <c r="P11944">
        <v>40</v>
      </c>
      <c r="Q11944">
        <v>37</v>
      </c>
      <c r="R11944">
        <v>0</v>
      </c>
      <c r="S11944">
        <v>3</v>
      </c>
      <c r="T11944">
        <v>0</v>
      </c>
      <c r="U11944">
        <v>0</v>
      </c>
      <c r="W11944">
        <f t="shared" si="374"/>
        <v>1.01</v>
      </c>
      <c r="X11944">
        <f t="shared" si="375"/>
        <v>1.0000000000000009E-2</v>
      </c>
    </row>
    <row r="11945" spans="1:24" x14ac:dyDescent="0.2">
      <c r="A11945">
        <v>2013</v>
      </c>
      <c r="B11945">
        <v>6</v>
      </c>
      <c r="C11945" t="s">
        <v>371</v>
      </c>
      <c r="D11945" t="s">
        <v>372</v>
      </c>
      <c r="E11945" t="s">
        <v>203</v>
      </c>
      <c r="F11945" t="s">
        <v>204</v>
      </c>
      <c r="G11945">
        <v>30</v>
      </c>
      <c r="H11945">
        <v>17</v>
      </c>
      <c r="I11945">
        <v>5.47</v>
      </c>
      <c r="J11945">
        <v>0</v>
      </c>
      <c r="K11945">
        <v>0.7</v>
      </c>
      <c r="L11945">
        <v>0</v>
      </c>
      <c r="M11945">
        <v>10.82</v>
      </c>
      <c r="N11945">
        <v>1</v>
      </c>
      <c r="O11945">
        <v>0</v>
      </c>
      <c r="P11945">
        <v>1274</v>
      </c>
      <c r="Q11945">
        <v>414</v>
      </c>
      <c r="R11945">
        <v>0</v>
      </c>
      <c r="S11945">
        <v>35</v>
      </c>
      <c r="T11945">
        <v>0</v>
      </c>
      <c r="U11945">
        <v>825</v>
      </c>
      <c r="W11945">
        <f t="shared" si="374"/>
        <v>16.990000000000002</v>
      </c>
      <c r="X11945">
        <f t="shared" si="375"/>
        <v>-9.9999999999980105E-3</v>
      </c>
    </row>
    <row r="11946" spans="1:24" x14ac:dyDescent="0.2">
      <c r="A11946">
        <v>2013</v>
      </c>
      <c r="B11946">
        <v>6</v>
      </c>
      <c r="C11946" t="s">
        <v>21</v>
      </c>
      <c r="D11946" t="s">
        <v>22</v>
      </c>
      <c r="E11946" t="s">
        <v>203</v>
      </c>
      <c r="F11946" t="s">
        <v>204</v>
      </c>
      <c r="G11946">
        <v>29</v>
      </c>
      <c r="H11946">
        <v>15</v>
      </c>
      <c r="I11946">
        <v>6.54</v>
      </c>
      <c r="J11946">
        <v>0.1</v>
      </c>
      <c r="K11946">
        <v>4.5599999999999996</v>
      </c>
      <c r="L11946">
        <v>0</v>
      </c>
      <c r="M11946">
        <v>3.8</v>
      </c>
      <c r="N11946">
        <v>0</v>
      </c>
      <c r="O11946">
        <v>1</v>
      </c>
      <c r="P11946">
        <v>886</v>
      </c>
      <c r="Q11946">
        <v>400</v>
      </c>
      <c r="R11946">
        <v>11</v>
      </c>
      <c r="S11946">
        <v>191</v>
      </c>
      <c r="T11946">
        <v>0</v>
      </c>
      <c r="U11946">
        <v>284</v>
      </c>
      <c r="W11946">
        <f t="shared" si="374"/>
        <v>15</v>
      </c>
      <c r="X11946">
        <f t="shared" si="375"/>
        <v>0</v>
      </c>
    </row>
    <row r="11947" spans="1:24" x14ac:dyDescent="0.2">
      <c r="A11947">
        <v>2013</v>
      </c>
      <c r="B11947">
        <v>11</v>
      </c>
      <c r="C11947" t="s">
        <v>371</v>
      </c>
      <c r="D11947" t="s">
        <v>372</v>
      </c>
      <c r="E11947" t="s">
        <v>203</v>
      </c>
      <c r="F11947" t="s">
        <v>204</v>
      </c>
      <c r="G11947">
        <v>29</v>
      </c>
      <c r="H11947">
        <v>5</v>
      </c>
      <c r="I11947">
        <v>2.02</v>
      </c>
      <c r="J11947">
        <v>0</v>
      </c>
      <c r="K11947">
        <v>7.0000000000000007E-2</v>
      </c>
      <c r="L11947">
        <v>0</v>
      </c>
      <c r="M11947">
        <v>2.91</v>
      </c>
      <c r="N11947">
        <v>0</v>
      </c>
      <c r="O11947">
        <v>0</v>
      </c>
      <c r="P11947">
        <v>359</v>
      </c>
      <c r="Q11947">
        <v>129</v>
      </c>
      <c r="R11947">
        <v>0</v>
      </c>
      <c r="S11947">
        <v>3</v>
      </c>
      <c r="T11947">
        <v>0</v>
      </c>
      <c r="U11947">
        <v>227</v>
      </c>
      <c r="W11947">
        <f t="shared" si="374"/>
        <v>5</v>
      </c>
      <c r="X11947">
        <f t="shared" si="375"/>
        <v>0</v>
      </c>
    </row>
    <row r="11948" spans="1:24" x14ac:dyDescent="0.2">
      <c r="A11948">
        <v>2013</v>
      </c>
      <c r="B11948">
        <v>9</v>
      </c>
      <c r="C11948" t="s">
        <v>21</v>
      </c>
      <c r="D11948" t="s">
        <v>687</v>
      </c>
      <c r="E11948" t="s">
        <v>203</v>
      </c>
      <c r="F11948" t="s">
        <v>204</v>
      </c>
      <c r="G11948">
        <v>26</v>
      </c>
      <c r="H11948">
        <v>8</v>
      </c>
      <c r="I11948">
        <v>2.4700000000000002</v>
      </c>
      <c r="J11948">
        <v>0</v>
      </c>
      <c r="K11948">
        <v>3.2</v>
      </c>
      <c r="L11948">
        <v>0</v>
      </c>
      <c r="M11948">
        <v>2.33</v>
      </c>
      <c r="N11948">
        <v>0</v>
      </c>
      <c r="O11948">
        <v>0</v>
      </c>
      <c r="P11948">
        <v>369</v>
      </c>
      <c r="Q11948">
        <v>157</v>
      </c>
      <c r="R11948">
        <v>0</v>
      </c>
      <c r="S11948">
        <v>72</v>
      </c>
      <c r="T11948">
        <v>0</v>
      </c>
      <c r="U11948">
        <v>140</v>
      </c>
      <c r="W11948">
        <f t="shared" si="374"/>
        <v>8</v>
      </c>
      <c r="X11948">
        <f t="shared" si="375"/>
        <v>0</v>
      </c>
    </row>
    <row r="11949" spans="1:24" x14ac:dyDescent="0.2">
      <c r="A11949">
        <v>2013</v>
      </c>
      <c r="B11949">
        <v>3</v>
      </c>
      <c r="C11949" t="s">
        <v>21</v>
      </c>
      <c r="D11949" t="s">
        <v>22</v>
      </c>
      <c r="E11949" t="s">
        <v>203</v>
      </c>
      <c r="F11949" t="s">
        <v>204</v>
      </c>
      <c r="G11949">
        <v>20</v>
      </c>
      <c r="H11949">
        <v>8</v>
      </c>
      <c r="I11949">
        <v>0</v>
      </c>
      <c r="J11949">
        <v>0</v>
      </c>
      <c r="K11949">
        <v>5.38</v>
      </c>
      <c r="L11949">
        <v>0</v>
      </c>
      <c r="M11949">
        <v>2.62</v>
      </c>
      <c r="N11949">
        <v>0</v>
      </c>
      <c r="O11949">
        <v>0</v>
      </c>
      <c r="P11949">
        <v>346</v>
      </c>
      <c r="Q11949">
        <v>0</v>
      </c>
      <c r="R11949">
        <v>0</v>
      </c>
      <c r="S11949">
        <v>212</v>
      </c>
      <c r="T11949">
        <v>0</v>
      </c>
      <c r="U11949">
        <v>134</v>
      </c>
      <c r="W11949">
        <f t="shared" si="374"/>
        <v>8</v>
      </c>
      <c r="X11949">
        <f t="shared" si="375"/>
        <v>0</v>
      </c>
    </row>
    <row r="11950" spans="1:24" x14ac:dyDescent="0.2">
      <c r="A11950">
        <v>2013</v>
      </c>
      <c r="B11950">
        <v>1</v>
      </c>
      <c r="C11950" t="s">
        <v>21</v>
      </c>
      <c r="D11950" t="s">
        <v>22</v>
      </c>
      <c r="E11950" t="s">
        <v>203</v>
      </c>
      <c r="F11950" t="s">
        <v>204</v>
      </c>
      <c r="G11950">
        <v>18</v>
      </c>
      <c r="H11950">
        <v>6</v>
      </c>
      <c r="I11950">
        <v>4.78</v>
      </c>
      <c r="J11950">
        <v>0</v>
      </c>
      <c r="K11950">
        <v>0.19</v>
      </c>
      <c r="L11950">
        <v>0</v>
      </c>
      <c r="M11950">
        <v>1.03</v>
      </c>
      <c r="N11950">
        <v>1</v>
      </c>
      <c r="O11950">
        <v>0</v>
      </c>
      <c r="P11950">
        <v>393</v>
      </c>
      <c r="Q11950">
        <v>224</v>
      </c>
      <c r="R11950">
        <v>0</v>
      </c>
      <c r="S11950">
        <v>7</v>
      </c>
      <c r="T11950">
        <v>0</v>
      </c>
      <c r="U11950">
        <v>162</v>
      </c>
      <c r="W11950">
        <f t="shared" si="374"/>
        <v>6.0000000000000009</v>
      </c>
      <c r="X11950">
        <f t="shared" si="375"/>
        <v>0</v>
      </c>
    </row>
    <row r="11951" spans="1:24" x14ac:dyDescent="0.2">
      <c r="A11951">
        <v>2013</v>
      </c>
      <c r="B11951">
        <v>2</v>
      </c>
      <c r="C11951" t="s">
        <v>371</v>
      </c>
      <c r="D11951" t="s">
        <v>372</v>
      </c>
      <c r="E11951" t="s">
        <v>203</v>
      </c>
      <c r="F11951" t="s">
        <v>204</v>
      </c>
      <c r="G11951">
        <v>10</v>
      </c>
      <c r="H11951">
        <v>2</v>
      </c>
      <c r="I11951">
        <v>1</v>
      </c>
      <c r="J11951">
        <v>0</v>
      </c>
      <c r="K11951">
        <v>0</v>
      </c>
      <c r="L11951">
        <v>0</v>
      </c>
      <c r="M11951">
        <v>1</v>
      </c>
      <c r="N11951">
        <v>0</v>
      </c>
      <c r="O11951">
        <v>1</v>
      </c>
      <c r="P11951">
        <v>69</v>
      </c>
      <c r="Q11951">
        <v>47</v>
      </c>
      <c r="R11951">
        <v>0</v>
      </c>
      <c r="S11951">
        <v>0</v>
      </c>
      <c r="T11951">
        <v>0</v>
      </c>
      <c r="U11951">
        <v>22</v>
      </c>
      <c r="W11951">
        <f t="shared" si="374"/>
        <v>2</v>
      </c>
      <c r="X11951">
        <f t="shared" si="375"/>
        <v>0</v>
      </c>
    </row>
    <row r="11952" spans="1:24" x14ac:dyDescent="0.2">
      <c r="A11952">
        <v>2013</v>
      </c>
      <c r="B11952">
        <v>4</v>
      </c>
      <c r="C11952" t="s">
        <v>21</v>
      </c>
      <c r="D11952" t="s">
        <v>22</v>
      </c>
      <c r="E11952" t="s">
        <v>203</v>
      </c>
      <c r="F11952" t="s">
        <v>204</v>
      </c>
      <c r="G11952">
        <v>5</v>
      </c>
      <c r="H11952">
        <v>1</v>
      </c>
      <c r="I11952">
        <v>0</v>
      </c>
      <c r="J11952">
        <v>0</v>
      </c>
      <c r="K11952">
        <v>0.12</v>
      </c>
      <c r="L11952">
        <v>0</v>
      </c>
      <c r="M11952">
        <v>0.88</v>
      </c>
      <c r="N11952">
        <v>0</v>
      </c>
      <c r="O11952">
        <v>0</v>
      </c>
      <c r="P11952">
        <v>52</v>
      </c>
      <c r="Q11952">
        <v>0</v>
      </c>
      <c r="R11952">
        <v>0</v>
      </c>
      <c r="S11952">
        <v>6</v>
      </c>
      <c r="T11952">
        <v>0</v>
      </c>
      <c r="U11952">
        <v>46</v>
      </c>
      <c r="W11952">
        <f t="shared" si="374"/>
        <v>1</v>
      </c>
      <c r="X11952">
        <f t="shared" si="375"/>
        <v>0</v>
      </c>
    </row>
    <row r="11953" spans="1:24" x14ac:dyDescent="0.2">
      <c r="A11953">
        <v>2013</v>
      </c>
      <c r="B11953">
        <v>10</v>
      </c>
      <c r="C11953" t="s">
        <v>21</v>
      </c>
      <c r="D11953" t="s">
        <v>687</v>
      </c>
      <c r="E11953" t="s">
        <v>203</v>
      </c>
      <c r="F11953" t="s">
        <v>204</v>
      </c>
      <c r="G11953">
        <v>4</v>
      </c>
      <c r="H11953">
        <v>1</v>
      </c>
      <c r="I11953">
        <v>0.84</v>
      </c>
      <c r="J11953">
        <v>0</v>
      </c>
      <c r="K11953">
        <v>0</v>
      </c>
      <c r="L11953">
        <v>0</v>
      </c>
      <c r="M11953">
        <v>0.16</v>
      </c>
      <c r="N11953">
        <v>0</v>
      </c>
      <c r="O11953">
        <v>0</v>
      </c>
      <c r="P11953">
        <v>25</v>
      </c>
      <c r="Q11953">
        <v>21</v>
      </c>
      <c r="R11953">
        <v>0</v>
      </c>
      <c r="S11953">
        <v>0</v>
      </c>
      <c r="T11953">
        <v>0</v>
      </c>
      <c r="U11953">
        <v>4</v>
      </c>
      <c r="W11953">
        <f t="shared" si="374"/>
        <v>1</v>
      </c>
      <c r="X11953">
        <f t="shared" si="375"/>
        <v>0</v>
      </c>
    </row>
    <row r="11954" spans="1:24" x14ac:dyDescent="0.2">
      <c r="A11954">
        <v>2013</v>
      </c>
      <c r="B11954">
        <v>2</v>
      </c>
      <c r="C11954" t="s">
        <v>21</v>
      </c>
      <c r="D11954" t="s">
        <v>22</v>
      </c>
      <c r="E11954" t="s">
        <v>203</v>
      </c>
      <c r="F11954" t="s">
        <v>204</v>
      </c>
      <c r="G11954">
        <v>3</v>
      </c>
      <c r="H11954">
        <v>1</v>
      </c>
      <c r="I11954">
        <v>0.68</v>
      </c>
      <c r="J11954">
        <v>0</v>
      </c>
      <c r="K11954">
        <v>0.01</v>
      </c>
      <c r="L11954">
        <v>0</v>
      </c>
      <c r="M11954">
        <v>0.3</v>
      </c>
      <c r="N11954">
        <v>0</v>
      </c>
      <c r="O11954">
        <v>0</v>
      </c>
      <c r="P11954">
        <v>73</v>
      </c>
      <c r="Q11954">
        <v>50</v>
      </c>
      <c r="R11954">
        <v>0</v>
      </c>
      <c r="S11954">
        <v>1</v>
      </c>
      <c r="T11954">
        <v>0</v>
      </c>
      <c r="U11954">
        <v>22</v>
      </c>
      <c r="W11954">
        <f t="shared" si="374"/>
        <v>0.99</v>
      </c>
      <c r="X11954">
        <f t="shared" si="375"/>
        <v>-1.0000000000000009E-2</v>
      </c>
    </row>
    <row r="11955" spans="1:24" x14ac:dyDescent="0.2">
      <c r="A11955">
        <v>2013</v>
      </c>
      <c r="B11955">
        <v>1</v>
      </c>
      <c r="C11955" t="s">
        <v>371</v>
      </c>
      <c r="D11955" t="s">
        <v>372</v>
      </c>
      <c r="E11955" t="s">
        <v>203</v>
      </c>
      <c r="F11955" t="s">
        <v>204</v>
      </c>
      <c r="G11955">
        <v>2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W11955">
        <f t="shared" si="374"/>
        <v>0</v>
      </c>
      <c r="X11955">
        <f t="shared" si="375"/>
        <v>0</v>
      </c>
    </row>
    <row r="11956" spans="1:24" x14ac:dyDescent="0.2">
      <c r="A11956">
        <v>2013</v>
      </c>
      <c r="B11956">
        <v>11</v>
      </c>
      <c r="C11956" t="s">
        <v>21</v>
      </c>
      <c r="D11956" t="s">
        <v>687</v>
      </c>
      <c r="E11956" t="s">
        <v>203</v>
      </c>
      <c r="F11956" t="s">
        <v>204</v>
      </c>
      <c r="G11956">
        <v>1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0</v>
      </c>
      <c r="W11956">
        <f t="shared" si="374"/>
        <v>0</v>
      </c>
      <c r="X11956">
        <f t="shared" si="375"/>
        <v>0</v>
      </c>
    </row>
    <row r="11957" spans="1:24" x14ac:dyDescent="0.2">
      <c r="A11957">
        <v>2013</v>
      </c>
      <c r="B11957">
        <v>11</v>
      </c>
      <c r="C11957" t="s">
        <v>415</v>
      </c>
      <c r="D11957" t="s">
        <v>416</v>
      </c>
      <c r="E11957" t="s">
        <v>135</v>
      </c>
      <c r="F11957" t="s">
        <v>136</v>
      </c>
      <c r="G11957">
        <v>249</v>
      </c>
      <c r="H11957">
        <v>50</v>
      </c>
      <c r="I11957">
        <v>12.98</v>
      </c>
      <c r="J11957">
        <v>0.91</v>
      </c>
      <c r="K11957">
        <v>15.95</v>
      </c>
      <c r="L11957">
        <v>0</v>
      </c>
      <c r="M11957">
        <v>20.16</v>
      </c>
      <c r="N11957">
        <v>5</v>
      </c>
      <c r="O11957">
        <v>1</v>
      </c>
      <c r="P11957">
        <v>2577</v>
      </c>
      <c r="Q11957">
        <v>1001</v>
      </c>
      <c r="R11957">
        <v>32</v>
      </c>
      <c r="S11957">
        <v>534</v>
      </c>
      <c r="T11957">
        <v>0</v>
      </c>
      <c r="U11957">
        <v>1010</v>
      </c>
      <c r="W11957">
        <f t="shared" si="374"/>
        <v>50</v>
      </c>
      <c r="X11957">
        <f t="shared" si="375"/>
        <v>0</v>
      </c>
    </row>
    <row r="11958" spans="1:24" x14ac:dyDescent="0.2">
      <c r="A11958">
        <v>2013</v>
      </c>
      <c r="B11958">
        <v>3</v>
      </c>
      <c r="C11958" t="s">
        <v>503</v>
      </c>
      <c r="D11958" t="s">
        <v>504</v>
      </c>
      <c r="E11958" t="s">
        <v>135</v>
      </c>
      <c r="F11958" t="s">
        <v>136</v>
      </c>
      <c r="G11958">
        <v>245</v>
      </c>
      <c r="H11958">
        <v>47</v>
      </c>
      <c r="I11958">
        <v>13.25</v>
      </c>
      <c r="J11958">
        <v>0</v>
      </c>
      <c r="K11958">
        <v>6.81</v>
      </c>
      <c r="L11958">
        <v>0</v>
      </c>
      <c r="M11958">
        <v>26.94</v>
      </c>
      <c r="N11958">
        <v>1</v>
      </c>
      <c r="O11958">
        <v>0</v>
      </c>
      <c r="P11958">
        <v>3255</v>
      </c>
      <c r="Q11958">
        <v>671</v>
      </c>
      <c r="R11958">
        <v>0</v>
      </c>
      <c r="S11958">
        <v>219</v>
      </c>
      <c r="T11958">
        <v>0</v>
      </c>
      <c r="U11958">
        <v>2365</v>
      </c>
      <c r="W11958">
        <f t="shared" si="374"/>
        <v>47</v>
      </c>
      <c r="X11958">
        <f t="shared" si="375"/>
        <v>0</v>
      </c>
    </row>
    <row r="11959" spans="1:24" x14ac:dyDescent="0.2">
      <c r="A11959">
        <v>2013</v>
      </c>
      <c r="B11959">
        <v>7</v>
      </c>
      <c r="C11959" t="s">
        <v>659</v>
      </c>
      <c r="D11959" t="s">
        <v>660</v>
      </c>
      <c r="E11959" t="s">
        <v>135</v>
      </c>
      <c r="F11959" t="s">
        <v>136</v>
      </c>
      <c r="G11959">
        <v>217</v>
      </c>
      <c r="H11959">
        <v>69</v>
      </c>
      <c r="I11959">
        <v>27.72</v>
      </c>
      <c r="J11959">
        <v>3.02</v>
      </c>
      <c r="K11959">
        <v>5.9</v>
      </c>
      <c r="L11959">
        <v>0</v>
      </c>
      <c r="M11959">
        <v>32.369999999999997</v>
      </c>
      <c r="N11959">
        <v>0</v>
      </c>
      <c r="O11959">
        <v>2</v>
      </c>
      <c r="P11959">
        <v>3545</v>
      </c>
      <c r="Q11959">
        <v>1106</v>
      </c>
      <c r="R11959">
        <v>175</v>
      </c>
      <c r="S11959">
        <v>216</v>
      </c>
      <c r="T11959">
        <v>0</v>
      </c>
      <c r="U11959">
        <v>2048</v>
      </c>
      <c r="W11959">
        <f t="shared" si="374"/>
        <v>69.009999999999991</v>
      </c>
      <c r="X11959">
        <f t="shared" si="375"/>
        <v>9.9999999999909051E-3</v>
      </c>
    </row>
    <row r="11960" spans="1:24" x14ac:dyDescent="0.2">
      <c r="A11960">
        <v>2013</v>
      </c>
      <c r="B11960">
        <v>5</v>
      </c>
      <c r="C11960" t="s">
        <v>659</v>
      </c>
      <c r="D11960" t="s">
        <v>660</v>
      </c>
      <c r="E11960" t="s">
        <v>135</v>
      </c>
      <c r="F11960" t="s">
        <v>136</v>
      </c>
      <c r="G11960">
        <v>210</v>
      </c>
      <c r="H11960">
        <v>82</v>
      </c>
      <c r="I11960">
        <v>26</v>
      </c>
      <c r="J11960">
        <v>3.64</v>
      </c>
      <c r="K11960">
        <v>11.33</v>
      </c>
      <c r="L11960">
        <v>0</v>
      </c>
      <c r="M11960">
        <v>41.03</v>
      </c>
      <c r="N11960">
        <v>0</v>
      </c>
      <c r="O11960">
        <v>0</v>
      </c>
      <c r="P11960">
        <v>4438</v>
      </c>
      <c r="Q11960">
        <v>1447</v>
      </c>
      <c r="R11960">
        <v>212</v>
      </c>
      <c r="S11960">
        <v>426</v>
      </c>
      <c r="T11960">
        <v>0</v>
      </c>
      <c r="U11960">
        <v>2353</v>
      </c>
      <c r="W11960">
        <f t="shared" si="374"/>
        <v>82</v>
      </c>
      <c r="X11960">
        <f t="shared" si="375"/>
        <v>0</v>
      </c>
    </row>
    <row r="11961" spans="1:24" x14ac:dyDescent="0.2">
      <c r="A11961">
        <v>2013</v>
      </c>
      <c r="B11961">
        <v>6</v>
      </c>
      <c r="C11961" t="s">
        <v>659</v>
      </c>
      <c r="D11961" t="s">
        <v>660</v>
      </c>
      <c r="E11961" t="s">
        <v>135</v>
      </c>
      <c r="F11961" t="s">
        <v>136</v>
      </c>
      <c r="G11961">
        <v>208</v>
      </c>
      <c r="H11961">
        <v>85</v>
      </c>
      <c r="I11961">
        <v>24.97</v>
      </c>
      <c r="J11961">
        <v>4.6500000000000004</v>
      </c>
      <c r="K11961">
        <v>12.46</v>
      </c>
      <c r="L11961">
        <v>0</v>
      </c>
      <c r="M11961">
        <v>42.92</v>
      </c>
      <c r="N11961">
        <v>0</v>
      </c>
      <c r="O11961">
        <v>1</v>
      </c>
      <c r="P11961">
        <v>4970</v>
      </c>
      <c r="Q11961">
        <v>1355</v>
      </c>
      <c r="R11961">
        <v>305</v>
      </c>
      <c r="S11961">
        <v>429</v>
      </c>
      <c r="T11961">
        <v>0</v>
      </c>
      <c r="U11961">
        <v>2881</v>
      </c>
      <c r="W11961">
        <f t="shared" si="374"/>
        <v>85</v>
      </c>
      <c r="X11961">
        <f t="shared" si="375"/>
        <v>0</v>
      </c>
    </row>
    <row r="11962" spans="1:24" x14ac:dyDescent="0.2">
      <c r="A11962">
        <v>2013</v>
      </c>
      <c r="B11962">
        <v>8</v>
      </c>
      <c r="C11962" t="s">
        <v>659</v>
      </c>
      <c r="D11962" t="s">
        <v>660</v>
      </c>
      <c r="E11962" t="s">
        <v>135</v>
      </c>
      <c r="F11962" t="s">
        <v>136</v>
      </c>
      <c r="G11962">
        <v>192</v>
      </c>
      <c r="H11962">
        <v>75</v>
      </c>
      <c r="I11962">
        <v>25.87</v>
      </c>
      <c r="J11962">
        <v>1.91</v>
      </c>
      <c r="K11962">
        <v>9.7100000000000009</v>
      </c>
      <c r="L11962">
        <v>0</v>
      </c>
      <c r="M11962">
        <v>37.5</v>
      </c>
      <c r="N11962">
        <v>0</v>
      </c>
      <c r="O11962">
        <v>0</v>
      </c>
      <c r="P11962">
        <v>3031</v>
      </c>
      <c r="Q11962">
        <v>1051</v>
      </c>
      <c r="R11962">
        <v>92</v>
      </c>
      <c r="S11962">
        <v>295</v>
      </c>
      <c r="T11962">
        <v>0</v>
      </c>
      <c r="U11962">
        <v>1593</v>
      </c>
      <c r="W11962">
        <f t="shared" si="374"/>
        <v>74.990000000000009</v>
      </c>
      <c r="X11962">
        <f t="shared" si="375"/>
        <v>-9.9999999999909051E-3</v>
      </c>
    </row>
    <row r="11963" spans="1:24" x14ac:dyDescent="0.2">
      <c r="A11963">
        <v>2013</v>
      </c>
      <c r="B11963">
        <v>1</v>
      </c>
      <c r="C11963" t="s">
        <v>503</v>
      </c>
      <c r="D11963" t="s">
        <v>504</v>
      </c>
      <c r="E11963" t="s">
        <v>135</v>
      </c>
      <c r="F11963" t="s">
        <v>136</v>
      </c>
      <c r="G11963">
        <v>188</v>
      </c>
      <c r="H11963">
        <v>13</v>
      </c>
      <c r="I11963">
        <v>5</v>
      </c>
      <c r="J11963">
        <v>0</v>
      </c>
      <c r="K11963">
        <v>2.2599999999999998</v>
      </c>
      <c r="L11963">
        <v>0</v>
      </c>
      <c r="M11963">
        <v>5.74</v>
      </c>
      <c r="N11963">
        <v>0</v>
      </c>
      <c r="O11963">
        <v>0</v>
      </c>
      <c r="P11963">
        <v>1006</v>
      </c>
      <c r="Q11963">
        <v>351</v>
      </c>
      <c r="R11963">
        <v>0</v>
      </c>
      <c r="S11963">
        <v>66</v>
      </c>
      <c r="T11963">
        <v>0</v>
      </c>
      <c r="U11963">
        <v>589</v>
      </c>
      <c r="W11963">
        <f t="shared" si="374"/>
        <v>13</v>
      </c>
      <c r="X11963">
        <f t="shared" si="375"/>
        <v>0</v>
      </c>
    </row>
    <row r="11964" spans="1:24" x14ac:dyDescent="0.2">
      <c r="A11964">
        <v>2013</v>
      </c>
      <c r="B11964">
        <v>5</v>
      </c>
      <c r="C11964" t="s">
        <v>415</v>
      </c>
      <c r="D11964" t="s">
        <v>416</v>
      </c>
      <c r="E11964" t="s">
        <v>135</v>
      </c>
      <c r="F11964" t="s">
        <v>136</v>
      </c>
      <c r="G11964">
        <v>185</v>
      </c>
      <c r="H11964">
        <v>51</v>
      </c>
      <c r="I11964">
        <v>10.44</v>
      </c>
      <c r="J11964">
        <v>0</v>
      </c>
      <c r="K11964">
        <v>12.32</v>
      </c>
      <c r="L11964">
        <v>0</v>
      </c>
      <c r="M11964">
        <v>28.25</v>
      </c>
      <c r="N11964">
        <v>7</v>
      </c>
      <c r="O11964">
        <v>1</v>
      </c>
      <c r="P11964">
        <v>3122</v>
      </c>
      <c r="Q11964">
        <v>713</v>
      </c>
      <c r="R11964">
        <v>0</v>
      </c>
      <c r="S11964">
        <v>460</v>
      </c>
      <c r="T11964">
        <v>0</v>
      </c>
      <c r="U11964">
        <v>1949</v>
      </c>
      <c r="W11964">
        <f t="shared" si="374"/>
        <v>51.01</v>
      </c>
      <c r="X11964">
        <f t="shared" si="375"/>
        <v>9.9999999999980105E-3</v>
      </c>
    </row>
    <row r="11965" spans="1:24" x14ac:dyDescent="0.2">
      <c r="A11965">
        <v>2013</v>
      </c>
      <c r="B11965">
        <v>2</v>
      </c>
      <c r="C11965" t="s">
        <v>503</v>
      </c>
      <c r="D11965" t="s">
        <v>504</v>
      </c>
      <c r="E11965" t="s">
        <v>135</v>
      </c>
      <c r="F11965" t="s">
        <v>136</v>
      </c>
      <c r="G11965">
        <v>183</v>
      </c>
      <c r="H11965">
        <v>19</v>
      </c>
      <c r="I11965">
        <v>6.58</v>
      </c>
      <c r="J11965">
        <v>0</v>
      </c>
      <c r="K11965">
        <v>2.63</v>
      </c>
      <c r="L11965">
        <v>0</v>
      </c>
      <c r="M11965">
        <v>9.7899999999999991</v>
      </c>
      <c r="N11965">
        <v>0</v>
      </c>
      <c r="O11965">
        <v>0</v>
      </c>
      <c r="P11965">
        <v>753</v>
      </c>
      <c r="Q11965">
        <v>254</v>
      </c>
      <c r="R11965">
        <v>0</v>
      </c>
      <c r="S11965">
        <v>95</v>
      </c>
      <c r="T11965">
        <v>0</v>
      </c>
      <c r="U11965">
        <v>404</v>
      </c>
      <c r="W11965">
        <f t="shared" si="374"/>
        <v>19</v>
      </c>
      <c r="X11965">
        <f t="shared" si="375"/>
        <v>0</v>
      </c>
    </row>
    <row r="11966" spans="1:24" x14ac:dyDescent="0.2">
      <c r="A11966">
        <v>2013</v>
      </c>
      <c r="B11966">
        <v>10</v>
      </c>
      <c r="C11966" t="s">
        <v>659</v>
      </c>
      <c r="D11966" t="s">
        <v>660</v>
      </c>
      <c r="E11966" t="s">
        <v>135</v>
      </c>
      <c r="F11966" t="s">
        <v>136</v>
      </c>
      <c r="G11966">
        <v>182</v>
      </c>
      <c r="H11966">
        <v>47</v>
      </c>
      <c r="I11966">
        <v>17.7</v>
      </c>
      <c r="J11966">
        <v>0</v>
      </c>
      <c r="K11966">
        <v>5.01</v>
      </c>
      <c r="L11966">
        <v>0</v>
      </c>
      <c r="M11966">
        <v>24.29</v>
      </c>
      <c r="N11966">
        <v>0</v>
      </c>
      <c r="O11966">
        <v>0</v>
      </c>
      <c r="P11966">
        <v>1713</v>
      </c>
      <c r="Q11966">
        <v>741</v>
      </c>
      <c r="R11966">
        <v>0</v>
      </c>
      <c r="S11966">
        <v>108</v>
      </c>
      <c r="T11966">
        <v>0</v>
      </c>
      <c r="U11966">
        <v>864</v>
      </c>
      <c r="W11966">
        <f t="shared" si="374"/>
        <v>47</v>
      </c>
      <c r="X11966">
        <f t="shared" si="375"/>
        <v>0</v>
      </c>
    </row>
    <row r="11967" spans="1:24" x14ac:dyDescent="0.2">
      <c r="A11967">
        <v>2013</v>
      </c>
      <c r="B11967">
        <v>6</v>
      </c>
      <c r="C11967" t="s">
        <v>415</v>
      </c>
      <c r="D11967" t="s">
        <v>416</v>
      </c>
      <c r="E11967" t="s">
        <v>135</v>
      </c>
      <c r="F11967" t="s">
        <v>136</v>
      </c>
      <c r="G11967">
        <v>181</v>
      </c>
      <c r="H11967">
        <v>64</v>
      </c>
      <c r="I11967">
        <v>10.75</v>
      </c>
      <c r="J11967">
        <v>3.1</v>
      </c>
      <c r="K11967">
        <v>13.99</v>
      </c>
      <c r="L11967">
        <v>0.57999999999999996</v>
      </c>
      <c r="M11967">
        <v>35.58</v>
      </c>
      <c r="N11967">
        <v>2</v>
      </c>
      <c r="O11967">
        <v>1</v>
      </c>
      <c r="P11967">
        <v>5701</v>
      </c>
      <c r="Q11967">
        <v>905</v>
      </c>
      <c r="R11967">
        <v>212</v>
      </c>
      <c r="S11967">
        <v>971</v>
      </c>
      <c r="T11967">
        <v>153</v>
      </c>
      <c r="U11967">
        <v>3460</v>
      </c>
      <c r="W11967">
        <f t="shared" si="374"/>
        <v>64</v>
      </c>
      <c r="X11967">
        <f t="shared" si="375"/>
        <v>0</v>
      </c>
    </row>
    <row r="11968" spans="1:24" x14ac:dyDescent="0.2">
      <c r="A11968">
        <v>2013</v>
      </c>
      <c r="B11968">
        <v>11</v>
      </c>
      <c r="C11968" t="s">
        <v>659</v>
      </c>
      <c r="D11968" t="s">
        <v>660</v>
      </c>
      <c r="E11968" t="s">
        <v>135</v>
      </c>
      <c r="F11968" t="s">
        <v>136</v>
      </c>
      <c r="G11968">
        <v>175</v>
      </c>
      <c r="H11968">
        <v>54</v>
      </c>
      <c r="I11968">
        <v>22.69</v>
      </c>
      <c r="J11968">
        <v>1</v>
      </c>
      <c r="K11968">
        <v>4.92</v>
      </c>
      <c r="L11968">
        <v>0</v>
      </c>
      <c r="M11968">
        <v>25.39</v>
      </c>
      <c r="N11968">
        <v>0</v>
      </c>
      <c r="O11968">
        <v>0</v>
      </c>
      <c r="P11968">
        <v>2150</v>
      </c>
      <c r="Q11968">
        <v>726</v>
      </c>
      <c r="R11968">
        <v>272</v>
      </c>
      <c r="S11968">
        <v>134</v>
      </c>
      <c r="T11968">
        <v>0</v>
      </c>
      <c r="U11968">
        <v>1018</v>
      </c>
      <c r="W11968">
        <f t="shared" si="374"/>
        <v>54</v>
      </c>
      <c r="X11968">
        <f t="shared" si="375"/>
        <v>0</v>
      </c>
    </row>
    <row r="11969" spans="1:24" x14ac:dyDescent="0.2">
      <c r="A11969">
        <v>2013</v>
      </c>
      <c r="B11969">
        <v>9</v>
      </c>
      <c r="C11969" t="s">
        <v>659</v>
      </c>
      <c r="D11969" t="s">
        <v>660</v>
      </c>
      <c r="E11969" t="s">
        <v>135</v>
      </c>
      <c r="F11969" t="s">
        <v>136</v>
      </c>
      <c r="G11969">
        <v>174</v>
      </c>
      <c r="H11969">
        <v>47</v>
      </c>
      <c r="I11969">
        <v>14.75</v>
      </c>
      <c r="J11969">
        <v>0</v>
      </c>
      <c r="K11969">
        <v>6.92</v>
      </c>
      <c r="L11969">
        <v>0.54</v>
      </c>
      <c r="M11969">
        <v>24.79</v>
      </c>
      <c r="N11969">
        <v>0</v>
      </c>
      <c r="O11969">
        <v>0</v>
      </c>
      <c r="P11969">
        <v>1711</v>
      </c>
      <c r="Q11969">
        <v>459</v>
      </c>
      <c r="R11969">
        <v>0</v>
      </c>
      <c r="S11969">
        <v>184</v>
      </c>
      <c r="T11969">
        <v>22</v>
      </c>
      <c r="U11969">
        <v>1046</v>
      </c>
      <c r="W11969">
        <f t="shared" si="374"/>
        <v>47</v>
      </c>
      <c r="X11969">
        <f t="shared" si="375"/>
        <v>0</v>
      </c>
    </row>
    <row r="11970" spans="1:24" x14ac:dyDescent="0.2">
      <c r="A11970">
        <v>2013</v>
      </c>
      <c r="B11970">
        <v>1</v>
      </c>
      <c r="C11970" t="s">
        <v>21</v>
      </c>
      <c r="D11970" t="s">
        <v>22</v>
      </c>
      <c r="E11970" t="s">
        <v>135</v>
      </c>
      <c r="F11970" t="s">
        <v>136</v>
      </c>
      <c r="G11970">
        <v>165</v>
      </c>
      <c r="H11970">
        <v>37</v>
      </c>
      <c r="I11970">
        <v>19.52</v>
      </c>
      <c r="J11970">
        <v>0</v>
      </c>
      <c r="K11970">
        <v>10.81</v>
      </c>
      <c r="L11970">
        <v>0</v>
      </c>
      <c r="M11970">
        <v>6.67</v>
      </c>
      <c r="N11970">
        <v>0</v>
      </c>
      <c r="O11970">
        <v>0</v>
      </c>
      <c r="P11970">
        <v>2762</v>
      </c>
      <c r="Q11970">
        <v>1527</v>
      </c>
      <c r="R11970">
        <v>0</v>
      </c>
      <c r="S11970">
        <v>448</v>
      </c>
      <c r="T11970">
        <v>0</v>
      </c>
      <c r="U11970">
        <v>787</v>
      </c>
      <c r="W11970">
        <f t="shared" si="374"/>
        <v>37</v>
      </c>
      <c r="X11970">
        <f t="shared" si="375"/>
        <v>0</v>
      </c>
    </row>
    <row r="11971" spans="1:24" x14ac:dyDescent="0.2">
      <c r="A11971">
        <v>2013</v>
      </c>
      <c r="B11971">
        <v>2</v>
      </c>
      <c r="C11971" t="s">
        <v>21</v>
      </c>
      <c r="D11971" t="s">
        <v>22</v>
      </c>
      <c r="E11971" t="s">
        <v>135</v>
      </c>
      <c r="F11971" t="s">
        <v>136</v>
      </c>
      <c r="G11971">
        <v>164</v>
      </c>
      <c r="H11971">
        <v>39</v>
      </c>
      <c r="I11971">
        <v>15.87</v>
      </c>
      <c r="J11971">
        <v>0</v>
      </c>
      <c r="K11971">
        <v>13.54</v>
      </c>
      <c r="L11971">
        <v>0</v>
      </c>
      <c r="M11971">
        <v>9.6</v>
      </c>
      <c r="N11971">
        <v>6</v>
      </c>
      <c r="O11971">
        <v>0</v>
      </c>
      <c r="P11971">
        <v>2274</v>
      </c>
      <c r="Q11971">
        <v>777</v>
      </c>
      <c r="R11971">
        <v>0</v>
      </c>
      <c r="S11971">
        <v>456</v>
      </c>
      <c r="T11971">
        <v>0</v>
      </c>
      <c r="U11971">
        <v>1041</v>
      </c>
      <c r="W11971">
        <f t="shared" si="374"/>
        <v>39.01</v>
      </c>
      <c r="X11971">
        <f t="shared" si="375"/>
        <v>9.9999999999980105E-3</v>
      </c>
    </row>
    <row r="11972" spans="1:24" x14ac:dyDescent="0.2">
      <c r="A11972">
        <v>2013</v>
      </c>
      <c r="B11972">
        <v>8</v>
      </c>
      <c r="C11972" t="s">
        <v>415</v>
      </c>
      <c r="D11972" t="s">
        <v>416</v>
      </c>
      <c r="E11972" t="s">
        <v>135</v>
      </c>
      <c r="F11972" t="s">
        <v>136</v>
      </c>
      <c r="G11972">
        <v>162</v>
      </c>
      <c r="H11972">
        <v>34</v>
      </c>
      <c r="I11972">
        <v>11.27</v>
      </c>
      <c r="J11972">
        <v>2</v>
      </c>
      <c r="K11972">
        <v>9.4</v>
      </c>
      <c r="L11972">
        <v>0</v>
      </c>
      <c r="M11972">
        <v>11.33</v>
      </c>
      <c r="N11972">
        <v>4</v>
      </c>
      <c r="O11972">
        <v>0</v>
      </c>
      <c r="P11972">
        <v>2145</v>
      </c>
      <c r="Q11972">
        <v>592</v>
      </c>
      <c r="R11972">
        <v>144</v>
      </c>
      <c r="S11972">
        <v>531</v>
      </c>
      <c r="T11972">
        <v>0</v>
      </c>
      <c r="U11972">
        <v>878</v>
      </c>
      <c r="W11972">
        <f t="shared" si="374"/>
        <v>34</v>
      </c>
      <c r="X11972">
        <f t="shared" si="375"/>
        <v>0</v>
      </c>
    </row>
    <row r="11973" spans="1:24" x14ac:dyDescent="0.2">
      <c r="A11973">
        <v>2013</v>
      </c>
      <c r="B11973">
        <v>9</v>
      </c>
      <c r="C11973" t="s">
        <v>415</v>
      </c>
      <c r="D11973" t="s">
        <v>416</v>
      </c>
      <c r="E11973" t="s">
        <v>135</v>
      </c>
      <c r="F11973" t="s">
        <v>136</v>
      </c>
      <c r="G11973">
        <v>161</v>
      </c>
      <c r="H11973">
        <v>31</v>
      </c>
      <c r="I11973">
        <v>11.78</v>
      </c>
      <c r="J11973">
        <v>0.95</v>
      </c>
      <c r="K11973">
        <v>10.39</v>
      </c>
      <c r="L11973">
        <v>0.13</v>
      </c>
      <c r="M11973">
        <v>7.75</v>
      </c>
      <c r="N11973">
        <v>4</v>
      </c>
      <c r="O11973">
        <v>0</v>
      </c>
      <c r="P11973">
        <v>1818</v>
      </c>
      <c r="Q11973">
        <v>782</v>
      </c>
      <c r="R11973">
        <v>70</v>
      </c>
      <c r="S11973">
        <v>332</v>
      </c>
      <c r="T11973">
        <v>2</v>
      </c>
      <c r="U11973">
        <v>632</v>
      </c>
      <c r="W11973">
        <f t="shared" si="374"/>
        <v>30.999999999999996</v>
      </c>
      <c r="X11973">
        <f t="shared" si="375"/>
        <v>0</v>
      </c>
    </row>
    <row r="11974" spans="1:24" x14ac:dyDescent="0.2">
      <c r="A11974">
        <v>2013</v>
      </c>
      <c r="B11974">
        <v>3</v>
      </c>
      <c r="C11974" t="s">
        <v>21</v>
      </c>
      <c r="D11974" t="s">
        <v>22</v>
      </c>
      <c r="E11974" t="s">
        <v>135</v>
      </c>
      <c r="F11974" t="s">
        <v>136</v>
      </c>
      <c r="G11974">
        <v>156</v>
      </c>
      <c r="H11974">
        <v>35</v>
      </c>
      <c r="I11974">
        <v>4.9400000000000004</v>
      </c>
      <c r="J11974">
        <v>0</v>
      </c>
      <c r="K11974">
        <v>28.68</v>
      </c>
      <c r="L11974">
        <v>0</v>
      </c>
      <c r="M11974">
        <v>1.38</v>
      </c>
      <c r="N11974">
        <v>3</v>
      </c>
      <c r="O11974">
        <v>0</v>
      </c>
      <c r="P11974">
        <v>1921</v>
      </c>
      <c r="Q11974">
        <v>285</v>
      </c>
      <c r="R11974">
        <v>0</v>
      </c>
      <c r="S11974">
        <v>1579</v>
      </c>
      <c r="T11974">
        <v>0</v>
      </c>
      <c r="U11974">
        <v>57</v>
      </c>
      <c r="W11974">
        <f t="shared" si="374"/>
        <v>35</v>
      </c>
      <c r="X11974">
        <f t="shared" si="375"/>
        <v>0</v>
      </c>
    </row>
    <row r="11975" spans="1:24" x14ac:dyDescent="0.2">
      <c r="A11975">
        <v>2013</v>
      </c>
      <c r="B11975">
        <v>4</v>
      </c>
      <c r="C11975" t="s">
        <v>21</v>
      </c>
      <c r="D11975" t="s">
        <v>22</v>
      </c>
      <c r="E11975" t="s">
        <v>135</v>
      </c>
      <c r="F11975" t="s">
        <v>136</v>
      </c>
      <c r="G11975">
        <v>145</v>
      </c>
      <c r="H11975">
        <v>25</v>
      </c>
      <c r="I11975">
        <v>9.64</v>
      </c>
      <c r="J11975">
        <v>0</v>
      </c>
      <c r="K11975">
        <v>7.61</v>
      </c>
      <c r="L11975">
        <v>0.11</v>
      </c>
      <c r="M11975">
        <v>7.64</v>
      </c>
      <c r="N11975">
        <v>3</v>
      </c>
      <c r="O11975">
        <v>0</v>
      </c>
      <c r="P11975">
        <v>1658</v>
      </c>
      <c r="Q11975">
        <v>702</v>
      </c>
      <c r="R11975">
        <v>0</v>
      </c>
      <c r="S11975">
        <v>352</v>
      </c>
      <c r="T11975">
        <v>2</v>
      </c>
      <c r="U11975">
        <v>602</v>
      </c>
      <c r="W11975">
        <f t="shared" si="374"/>
        <v>25</v>
      </c>
      <c r="X11975">
        <f t="shared" si="375"/>
        <v>0</v>
      </c>
    </row>
    <row r="11976" spans="1:24" x14ac:dyDescent="0.2">
      <c r="A11976">
        <v>2013</v>
      </c>
      <c r="B11976">
        <v>5</v>
      </c>
      <c r="C11976" t="s">
        <v>509</v>
      </c>
      <c r="D11976" t="s">
        <v>510</v>
      </c>
      <c r="E11976" t="s">
        <v>135</v>
      </c>
      <c r="F11976" t="s">
        <v>136</v>
      </c>
      <c r="G11976">
        <v>144</v>
      </c>
      <c r="H11976">
        <v>36</v>
      </c>
      <c r="I11976">
        <v>9.6</v>
      </c>
      <c r="J11976">
        <v>4.8600000000000003</v>
      </c>
      <c r="K11976">
        <v>7.2</v>
      </c>
      <c r="L11976">
        <v>0</v>
      </c>
      <c r="M11976">
        <v>14.34</v>
      </c>
      <c r="N11976">
        <v>2</v>
      </c>
      <c r="O11976">
        <v>0</v>
      </c>
      <c r="P11976">
        <v>2542</v>
      </c>
      <c r="Q11976">
        <v>526</v>
      </c>
      <c r="R11976">
        <v>483</v>
      </c>
      <c r="S11976">
        <v>426</v>
      </c>
      <c r="T11976">
        <v>0</v>
      </c>
      <c r="U11976">
        <v>1107</v>
      </c>
      <c r="W11976">
        <f t="shared" si="374"/>
        <v>36</v>
      </c>
      <c r="X11976">
        <f t="shared" si="375"/>
        <v>0</v>
      </c>
    </row>
    <row r="11977" spans="1:24" x14ac:dyDescent="0.2">
      <c r="A11977">
        <v>2013</v>
      </c>
      <c r="B11977">
        <v>7</v>
      </c>
      <c r="C11977" t="s">
        <v>361</v>
      </c>
      <c r="D11977" t="s">
        <v>362</v>
      </c>
      <c r="E11977" t="s">
        <v>135</v>
      </c>
      <c r="F11977" t="s">
        <v>136</v>
      </c>
      <c r="G11977">
        <v>143</v>
      </c>
      <c r="H11977">
        <v>55</v>
      </c>
      <c r="I11977">
        <v>20.75</v>
      </c>
      <c r="J11977">
        <v>1.76</v>
      </c>
      <c r="K11977">
        <v>16.59</v>
      </c>
      <c r="L11977">
        <v>0</v>
      </c>
      <c r="M11977">
        <v>15.9</v>
      </c>
      <c r="N11977">
        <v>2</v>
      </c>
      <c r="O11977">
        <v>0</v>
      </c>
      <c r="P11977">
        <v>4112</v>
      </c>
      <c r="Q11977">
        <v>1425</v>
      </c>
      <c r="R11977">
        <v>110</v>
      </c>
      <c r="S11977">
        <v>1060</v>
      </c>
      <c r="T11977">
        <v>0</v>
      </c>
      <c r="U11977">
        <v>1517</v>
      </c>
      <c r="W11977">
        <f t="shared" si="374"/>
        <v>55</v>
      </c>
      <c r="X11977">
        <f t="shared" si="375"/>
        <v>0</v>
      </c>
    </row>
    <row r="11978" spans="1:24" x14ac:dyDescent="0.2">
      <c r="A11978">
        <v>2013</v>
      </c>
      <c r="B11978">
        <v>8</v>
      </c>
      <c r="C11978" t="s">
        <v>361</v>
      </c>
      <c r="D11978" t="s">
        <v>362</v>
      </c>
      <c r="E11978" t="s">
        <v>135</v>
      </c>
      <c r="F11978" t="s">
        <v>136</v>
      </c>
      <c r="G11978">
        <v>141</v>
      </c>
      <c r="H11978">
        <v>36</v>
      </c>
      <c r="I11978">
        <v>13.38</v>
      </c>
      <c r="J11978">
        <v>1.02</v>
      </c>
      <c r="K11978">
        <v>8.59</v>
      </c>
      <c r="L11978">
        <v>0</v>
      </c>
      <c r="M11978">
        <v>13.01</v>
      </c>
      <c r="N11978">
        <v>0</v>
      </c>
      <c r="O11978">
        <v>0</v>
      </c>
      <c r="P11978">
        <v>2146</v>
      </c>
      <c r="Q11978">
        <v>723</v>
      </c>
      <c r="R11978">
        <v>45</v>
      </c>
      <c r="S11978">
        <v>341</v>
      </c>
      <c r="T11978">
        <v>0</v>
      </c>
      <c r="U11978">
        <v>1037</v>
      </c>
      <c r="W11978">
        <f t="shared" si="374"/>
        <v>36</v>
      </c>
      <c r="X11978">
        <f t="shared" si="375"/>
        <v>0</v>
      </c>
    </row>
    <row r="11979" spans="1:24" x14ac:dyDescent="0.2">
      <c r="A11979">
        <v>2013</v>
      </c>
      <c r="B11979">
        <v>4</v>
      </c>
      <c r="C11979" t="s">
        <v>509</v>
      </c>
      <c r="D11979" t="s">
        <v>510</v>
      </c>
      <c r="E11979" t="s">
        <v>135</v>
      </c>
      <c r="F11979" t="s">
        <v>136</v>
      </c>
      <c r="G11979">
        <v>141</v>
      </c>
      <c r="H11979">
        <v>32</v>
      </c>
      <c r="I11979">
        <v>8.85</v>
      </c>
      <c r="J11979">
        <v>9.32</v>
      </c>
      <c r="K11979">
        <v>5.42</v>
      </c>
      <c r="L11979">
        <v>0</v>
      </c>
      <c r="M11979">
        <v>8.41</v>
      </c>
      <c r="N11979">
        <v>16</v>
      </c>
      <c r="O11979">
        <v>1</v>
      </c>
      <c r="P11979">
        <v>2076</v>
      </c>
      <c r="Q11979">
        <v>381</v>
      </c>
      <c r="R11979">
        <v>887</v>
      </c>
      <c r="S11979">
        <v>211</v>
      </c>
      <c r="T11979">
        <v>0</v>
      </c>
      <c r="U11979">
        <v>597</v>
      </c>
      <c r="W11979">
        <f t="shared" si="374"/>
        <v>32</v>
      </c>
      <c r="X11979">
        <f t="shared" si="375"/>
        <v>0</v>
      </c>
    </row>
    <row r="11980" spans="1:24" x14ac:dyDescent="0.2">
      <c r="A11980">
        <v>2013</v>
      </c>
      <c r="B11980">
        <v>10</v>
      </c>
      <c r="C11980" t="s">
        <v>415</v>
      </c>
      <c r="D11980" t="s">
        <v>416</v>
      </c>
      <c r="E11980" t="s">
        <v>135</v>
      </c>
      <c r="F11980" t="s">
        <v>136</v>
      </c>
      <c r="G11980">
        <v>139</v>
      </c>
      <c r="H11980">
        <v>31</v>
      </c>
      <c r="I11980">
        <v>11.48</v>
      </c>
      <c r="J11980">
        <v>0</v>
      </c>
      <c r="K11980">
        <v>6.72</v>
      </c>
      <c r="L11980">
        <v>0</v>
      </c>
      <c r="M11980">
        <v>12.8</v>
      </c>
      <c r="N11980">
        <v>1</v>
      </c>
      <c r="O11980">
        <v>0</v>
      </c>
      <c r="P11980">
        <v>1933</v>
      </c>
      <c r="Q11980">
        <v>721</v>
      </c>
      <c r="R11980">
        <v>0</v>
      </c>
      <c r="S11980">
        <v>359</v>
      </c>
      <c r="T11980">
        <v>0</v>
      </c>
      <c r="U11980">
        <v>853</v>
      </c>
      <c r="W11980">
        <f t="shared" si="374"/>
        <v>31</v>
      </c>
      <c r="X11980">
        <f t="shared" si="375"/>
        <v>0</v>
      </c>
    </row>
    <row r="11981" spans="1:24" x14ac:dyDescent="0.2">
      <c r="A11981">
        <v>2013</v>
      </c>
      <c r="B11981">
        <v>6</v>
      </c>
      <c r="C11981" t="s">
        <v>361</v>
      </c>
      <c r="D11981" t="s">
        <v>362</v>
      </c>
      <c r="E11981" t="s">
        <v>135</v>
      </c>
      <c r="F11981" t="s">
        <v>136</v>
      </c>
      <c r="G11981">
        <v>122</v>
      </c>
      <c r="H11981">
        <v>45</v>
      </c>
      <c r="I11981">
        <v>14.92</v>
      </c>
      <c r="J11981">
        <v>0.54</v>
      </c>
      <c r="K11981">
        <v>11.65</v>
      </c>
      <c r="L11981">
        <v>1</v>
      </c>
      <c r="M11981">
        <v>16.899999999999999</v>
      </c>
      <c r="N11981">
        <v>3</v>
      </c>
      <c r="O11981">
        <v>1</v>
      </c>
      <c r="P11981">
        <v>3216</v>
      </c>
      <c r="Q11981">
        <v>966</v>
      </c>
      <c r="R11981">
        <v>41</v>
      </c>
      <c r="S11981">
        <v>812</v>
      </c>
      <c r="T11981">
        <v>16</v>
      </c>
      <c r="U11981">
        <v>1381</v>
      </c>
      <c r="W11981">
        <f t="shared" si="374"/>
        <v>45.01</v>
      </c>
      <c r="X11981">
        <f t="shared" si="375"/>
        <v>9.9999999999980105E-3</v>
      </c>
    </row>
    <row r="11982" spans="1:24" x14ac:dyDescent="0.2">
      <c r="A11982">
        <v>2013</v>
      </c>
      <c r="B11982">
        <v>6</v>
      </c>
      <c r="C11982" t="s">
        <v>509</v>
      </c>
      <c r="D11982" t="s">
        <v>510</v>
      </c>
      <c r="E11982" t="s">
        <v>135</v>
      </c>
      <c r="F11982" t="s">
        <v>136</v>
      </c>
      <c r="G11982">
        <v>122</v>
      </c>
      <c r="H11982">
        <v>50</v>
      </c>
      <c r="I11982">
        <v>12.26</v>
      </c>
      <c r="J11982">
        <v>8.9</v>
      </c>
      <c r="K11982">
        <v>13.08</v>
      </c>
      <c r="L11982">
        <v>0</v>
      </c>
      <c r="M11982">
        <v>15.76</v>
      </c>
      <c r="N11982">
        <v>4</v>
      </c>
      <c r="O11982">
        <v>0</v>
      </c>
      <c r="P11982">
        <v>2646</v>
      </c>
      <c r="Q11982">
        <v>397</v>
      </c>
      <c r="R11982">
        <v>602</v>
      </c>
      <c r="S11982">
        <v>662</v>
      </c>
      <c r="T11982">
        <v>0</v>
      </c>
      <c r="U11982">
        <v>985</v>
      </c>
      <c r="W11982">
        <f t="shared" si="374"/>
        <v>50</v>
      </c>
      <c r="X11982">
        <f t="shared" si="375"/>
        <v>0</v>
      </c>
    </row>
    <row r="11983" spans="1:24" x14ac:dyDescent="0.2">
      <c r="A11983">
        <v>2013</v>
      </c>
      <c r="B11983">
        <v>10</v>
      </c>
      <c r="C11983" t="s">
        <v>361</v>
      </c>
      <c r="D11983" t="s">
        <v>362</v>
      </c>
      <c r="E11983" t="s">
        <v>135</v>
      </c>
      <c r="F11983" t="s">
        <v>136</v>
      </c>
      <c r="G11983">
        <v>120</v>
      </c>
      <c r="H11983">
        <v>11</v>
      </c>
      <c r="I11983">
        <v>6.41</v>
      </c>
      <c r="J11983">
        <v>0</v>
      </c>
      <c r="K11983">
        <v>2.2599999999999998</v>
      </c>
      <c r="L11983">
        <v>0</v>
      </c>
      <c r="M11983">
        <v>2.33</v>
      </c>
      <c r="N11983">
        <v>0</v>
      </c>
      <c r="O11983">
        <v>0</v>
      </c>
      <c r="P11983">
        <v>515</v>
      </c>
      <c r="Q11983">
        <v>326</v>
      </c>
      <c r="R11983">
        <v>0</v>
      </c>
      <c r="S11983">
        <v>102</v>
      </c>
      <c r="T11983">
        <v>0</v>
      </c>
      <c r="U11983">
        <v>87</v>
      </c>
      <c r="W11983">
        <f t="shared" si="374"/>
        <v>11</v>
      </c>
      <c r="X11983">
        <f t="shared" si="375"/>
        <v>0</v>
      </c>
    </row>
    <row r="11984" spans="1:24" x14ac:dyDescent="0.2">
      <c r="A11984">
        <v>2013</v>
      </c>
      <c r="B11984">
        <v>10</v>
      </c>
      <c r="C11984" t="s">
        <v>509</v>
      </c>
      <c r="D11984" t="s">
        <v>510</v>
      </c>
      <c r="E11984" t="s">
        <v>135</v>
      </c>
      <c r="F11984" t="s">
        <v>136</v>
      </c>
      <c r="G11984">
        <v>120</v>
      </c>
      <c r="H11984">
        <v>12</v>
      </c>
      <c r="I11984">
        <v>1.79</v>
      </c>
      <c r="J11984">
        <v>0</v>
      </c>
      <c r="K11984">
        <v>4.07</v>
      </c>
      <c r="L11984">
        <v>0</v>
      </c>
      <c r="M11984">
        <v>6.14</v>
      </c>
      <c r="N11984">
        <v>1</v>
      </c>
      <c r="O11984">
        <v>0</v>
      </c>
      <c r="P11984">
        <v>442</v>
      </c>
      <c r="Q11984">
        <v>60</v>
      </c>
      <c r="R11984">
        <v>0</v>
      </c>
      <c r="S11984">
        <v>114</v>
      </c>
      <c r="T11984">
        <v>0</v>
      </c>
      <c r="U11984">
        <v>268</v>
      </c>
      <c r="W11984">
        <f t="shared" si="374"/>
        <v>12</v>
      </c>
      <c r="X11984">
        <f t="shared" si="375"/>
        <v>0</v>
      </c>
    </row>
    <row r="11985" spans="1:24" x14ac:dyDescent="0.2">
      <c r="A11985">
        <v>2013</v>
      </c>
      <c r="B11985">
        <v>5</v>
      </c>
      <c r="C11985" t="s">
        <v>361</v>
      </c>
      <c r="D11985" t="s">
        <v>362</v>
      </c>
      <c r="E11985" t="s">
        <v>135</v>
      </c>
      <c r="F11985" t="s">
        <v>136</v>
      </c>
      <c r="G11985">
        <v>120</v>
      </c>
      <c r="H11985">
        <v>26</v>
      </c>
      <c r="I11985">
        <v>11</v>
      </c>
      <c r="J11985">
        <v>0</v>
      </c>
      <c r="K11985">
        <v>6.57</v>
      </c>
      <c r="L11985">
        <v>0</v>
      </c>
      <c r="M11985">
        <v>8.43</v>
      </c>
      <c r="N11985">
        <v>2</v>
      </c>
      <c r="O11985">
        <v>0</v>
      </c>
      <c r="P11985">
        <v>1761</v>
      </c>
      <c r="Q11985">
        <v>576</v>
      </c>
      <c r="R11985">
        <v>0</v>
      </c>
      <c r="S11985">
        <v>599</v>
      </c>
      <c r="T11985">
        <v>0</v>
      </c>
      <c r="U11985">
        <v>586</v>
      </c>
      <c r="W11985">
        <f t="shared" si="374"/>
        <v>26</v>
      </c>
      <c r="X11985">
        <f t="shared" si="375"/>
        <v>0</v>
      </c>
    </row>
    <row r="11986" spans="1:24" x14ac:dyDescent="0.2">
      <c r="A11986">
        <v>2013</v>
      </c>
      <c r="B11986">
        <v>3</v>
      </c>
      <c r="C11986" t="s">
        <v>415</v>
      </c>
      <c r="D11986" t="s">
        <v>416</v>
      </c>
      <c r="E11986" t="s">
        <v>135</v>
      </c>
      <c r="F11986" t="s">
        <v>136</v>
      </c>
      <c r="G11986">
        <v>120</v>
      </c>
      <c r="H11986">
        <v>41</v>
      </c>
      <c r="I11986">
        <v>8.5</v>
      </c>
      <c r="J11986">
        <v>0.69</v>
      </c>
      <c r="K11986">
        <v>6.89</v>
      </c>
      <c r="L11986">
        <v>0</v>
      </c>
      <c r="M11986">
        <v>24.92</v>
      </c>
      <c r="N11986">
        <v>5</v>
      </c>
      <c r="O11986">
        <v>0</v>
      </c>
      <c r="P11986">
        <v>2769</v>
      </c>
      <c r="Q11986">
        <v>806</v>
      </c>
      <c r="R11986">
        <v>20</v>
      </c>
      <c r="S11986">
        <v>332</v>
      </c>
      <c r="T11986">
        <v>0</v>
      </c>
      <c r="U11986">
        <v>1611</v>
      </c>
      <c r="W11986">
        <f t="shared" si="374"/>
        <v>41</v>
      </c>
      <c r="X11986">
        <f t="shared" si="375"/>
        <v>0</v>
      </c>
    </row>
    <row r="11987" spans="1:24" x14ac:dyDescent="0.2">
      <c r="A11987">
        <v>2013</v>
      </c>
      <c r="B11987">
        <v>3</v>
      </c>
      <c r="C11987" t="s">
        <v>509</v>
      </c>
      <c r="D11987" t="s">
        <v>510</v>
      </c>
      <c r="E11987" t="s">
        <v>135</v>
      </c>
      <c r="F11987" t="s">
        <v>136</v>
      </c>
      <c r="G11987">
        <v>119</v>
      </c>
      <c r="H11987">
        <v>34</v>
      </c>
      <c r="I11987">
        <v>8.82</v>
      </c>
      <c r="J11987">
        <v>3.85</v>
      </c>
      <c r="K11987">
        <v>9.4700000000000006</v>
      </c>
      <c r="L11987">
        <v>0</v>
      </c>
      <c r="M11987">
        <v>11.86</v>
      </c>
      <c r="N11987">
        <v>2</v>
      </c>
      <c r="O11987">
        <v>0</v>
      </c>
      <c r="P11987">
        <v>1831</v>
      </c>
      <c r="Q11987">
        <v>296</v>
      </c>
      <c r="R11987">
        <v>349</v>
      </c>
      <c r="S11987">
        <v>522</v>
      </c>
      <c r="T11987">
        <v>0</v>
      </c>
      <c r="U11987">
        <v>664</v>
      </c>
      <c r="W11987">
        <f t="shared" si="374"/>
        <v>34</v>
      </c>
      <c r="X11987">
        <f t="shared" si="375"/>
        <v>0</v>
      </c>
    </row>
    <row r="11988" spans="1:24" x14ac:dyDescent="0.2">
      <c r="A11988">
        <v>2013</v>
      </c>
      <c r="B11988">
        <v>8</v>
      </c>
      <c r="C11988" t="s">
        <v>509</v>
      </c>
      <c r="D11988" t="s">
        <v>510</v>
      </c>
      <c r="E11988" t="s">
        <v>135</v>
      </c>
      <c r="F11988" t="s">
        <v>136</v>
      </c>
      <c r="G11988">
        <v>119</v>
      </c>
      <c r="H11988">
        <v>39</v>
      </c>
      <c r="I11988">
        <v>14.37</v>
      </c>
      <c r="J11988">
        <v>3.29</v>
      </c>
      <c r="K11988">
        <v>8.2100000000000009</v>
      </c>
      <c r="L11988">
        <v>0</v>
      </c>
      <c r="M11988">
        <v>13.14</v>
      </c>
      <c r="N11988">
        <v>2</v>
      </c>
      <c r="O11988">
        <v>1</v>
      </c>
      <c r="P11988">
        <v>1602</v>
      </c>
      <c r="Q11988">
        <v>541</v>
      </c>
      <c r="R11988">
        <v>175</v>
      </c>
      <c r="S11988">
        <v>312</v>
      </c>
      <c r="T11988">
        <v>0</v>
      </c>
      <c r="U11988">
        <v>574</v>
      </c>
      <c r="W11988">
        <f t="shared" si="374"/>
        <v>39.010000000000005</v>
      </c>
      <c r="X11988">
        <f t="shared" si="375"/>
        <v>1.0000000000005116E-2</v>
      </c>
    </row>
    <row r="11989" spans="1:24" x14ac:dyDescent="0.2">
      <c r="A11989">
        <v>2013</v>
      </c>
      <c r="B11989">
        <v>7</v>
      </c>
      <c r="C11989" t="s">
        <v>509</v>
      </c>
      <c r="D11989" t="s">
        <v>510</v>
      </c>
      <c r="E11989" t="s">
        <v>135</v>
      </c>
      <c r="F11989" t="s">
        <v>136</v>
      </c>
      <c r="G11989">
        <v>118</v>
      </c>
      <c r="H11989">
        <v>48</v>
      </c>
      <c r="I11989">
        <v>23.15</v>
      </c>
      <c r="J11989">
        <v>1.18</v>
      </c>
      <c r="K11989">
        <v>11.78</v>
      </c>
      <c r="L11989">
        <v>0</v>
      </c>
      <c r="M11989">
        <v>11.89</v>
      </c>
      <c r="N11989">
        <v>0</v>
      </c>
      <c r="O11989">
        <v>0</v>
      </c>
      <c r="P11989">
        <v>2819</v>
      </c>
      <c r="Q11989">
        <v>1495</v>
      </c>
      <c r="R11989">
        <v>106</v>
      </c>
      <c r="S11989">
        <v>456</v>
      </c>
      <c r="T11989">
        <v>0</v>
      </c>
      <c r="U11989">
        <v>762</v>
      </c>
      <c r="W11989">
        <f t="shared" si="374"/>
        <v>48</v>
      </c>
      <c r="X11989">
        <f t="shared" si="375"/>
        <v>0</v>
      </c>
    </row>
    <row r="11990" spans="1:24" x14ac:dyDescent="0.2">
      <c r="A11990">
        <v>2013</v>
      </c>
      <c r="B11990">
        <v>1</v>
      </c>
      <c r="C11990" t="s">
        <v>415</v>
      </c>
      <c r="D11990" t="s">
        <v>416</v>
      </c>
      <c r="E11990" t="s">
        <v>135</v>
      </c>
      <c r="F11990" t="s">
        <v>136</v>
      </c>
      <c r="G11990">
        <v>118</v>
      </c>
      <c r="H11990">
        <v>32</v>
      </c>
      <c r="I11990">
        <v>13.34</v>
      </c>
      <c r="J11990">
        <v>0</v>
      </c>
      <c r="K11990">
        <v>5.44</v>
      </c>
      <c r="L11990">
        <v>0</v>
      </c>
      <c r="M11990">
        <v>13.22</v>
      </c>
      <c r="N11990">
        <v>1</v>
      </c>
      <c r="O11990">
        <v>0</v>
      </c>
      <c r="P11990">
        <v>2248</v>
      </c>
      <c r="Q11990">
        <v>999</v>
      </c>
      <c r="R11990">
        <v>0</v>
      </c>
      <c r="S11990">
        <v>393</v>
      </c>
      <c r="T11990">
        <v>0</v>
      </c>
      <c r="U11990">
        <v>856</v>
      </c>
      <c r="W11990">
        <f t="shared" si="374"/>
        <v>32</v>
      </c>
      <c r="X11990">
        <f t="shared" si="375"/>
        <v>0</v>
      </c>
    </row>
    <row r="11991" spans="1:24" x14ac:dyDescent="0.2">
      <c r="A11991">
        <v>2013</v>
      </c>
      <c r="B11991">
        <v>4</v>
      </c>
      <c r="C11991" t="s">
        <v>659</v>
      </c>
      <c r="D11991" t="s">
        <v>660</v>
      </c>
      <c r="E11991" t="s">
        <v>135</v>
      </c>
      <c r="F11991" t="s">
        <v>136</v>
      </c>
      <c r="G11991">
        <v>117</v>
      </c>
      <c r="H11991">
        <v>40</v>
      </c>
      <c r="I11991">
        <v>10.61</v>
      </c>
      <c r="J11991">
        <v>0.17</v>
      </c>
      <c r="K11991">
        <v>3.62</v>
      </c>
      <c r="L11991">
        <v>0.24</v>
      </c>
      <c r="M11991">
        <v>25.36</v>
      </c>
      <c r="N11991">
        <v>0</v>
      </c>
      <c r="O11991">
        <v>0</v>
      </c>
      <c r="P11991">
        <v>2814</v>
      </c>
      <c r="Q11991">
        <v>713</v>
      </c>
      <c r="R11991">
        <v>7</v>
      </c>
      <c r="S11991">
        <v>130</v>
      </c>
      <c r="T11991">
        <v>6</v>
      </c>
      <c r="U11991">
        <v>1958</v>
      </c>
      <c r="W11991">
        <f t="shared" si="374"/>
        <v>40</v>
      </c>
      <c r="X11991">
        <f t="shared" si="375"/>
        <v>0</v>
      </c>
    </row>
    <row r="11992" spans="1:24" x14ac:dyDescent="0.2">
      <c r="A11992">
        <v>2013</v>
      </c>
      <c r="B11992">
        <v>9</v>
      </c>
      <c r="C11992" t="s">
        <v>361</v>
      </c>
      <c r="D11992" t="s">
        <v>362</v>
      </c>
      <c r="E11992" t="s">
        <v>135</v>
      </c>
      <c r="F11992" t="s">
        <v>136</v>
      </c>
      <c r="G11992">
        <v>117</v>
      </c>
      <c r="H11992">
        <v>17</v>
      </c>
      <c r="I11992">
        <v>9.18</v>
      </c>
      <c r="J11992">
        <v>0</v>
      </c>
      <c r="K11992">
        <v>4.04</v>
      </c>
      <c r="L11992">
        <v>0</v>
      </c>
      <c r="M11992">
        <v>3.78</v>
      </c>
      <c r="N11992">
        <v>1</v>
      </c>
      <c r="O11992">
        <v>0</v>
      </c>
      <c r="P11992">
        <v>1429</v>
      </c>
      <c r="Q11992">
        <v>740</v>
      </c>
      <c r="R11992">
        <v>0</v>
      </c>
      <c r="S11992">
        <v>391</v>
      </c>
      <c r="T11992">
        <v>0</v>
      </c>
      <c r="U11992">
        <v>298</v>
      </c>
      <c r="W11992">
        <f t="shared" si="374"/>
        <v>17</v>
      </c>
      <c r="X11992">
        <f t="shared" si="375"/>
        <v>0</v>
      </c>
    </row>
    <row r="11993" spans="1:24" x14ac:dyDescent="0.2">
      <c r="A11993">
        <v>2013</v>
      </c>
      <c r="B11993">
        <v>3</v>
      </c>
      <c r="C11993" t="s">
        <v>361</v>
      </c>
      <c r="D11993" t="s">
        <v>362</v>
      </c>
      <c r="E11993" t="s">
        <v>135</v>
      </c>
      <c r="F11993" t="s">
        <v>136</v>
      </c>
      <c r="G11993">
        <v>115</v>
      </c>
      <c r="H11993">
        <v>26</v>
      </c>
      <c r="I11993">
        <v>12.45</v>
      </c>
      <c r="J11993">
        <v>7.0000000000000007E-2</v>
      </c>
      <c r="K11993">
        <v>4.9800000000000004</v>
      </c>
      <c r="L11993">
        <v>7.0000000000000007E-2</v>
      </c>
      <c r="M11993">
        <v>8.43</v>
      </c>
      <c r="N11993">
        <v>0</v>
      </c>
      <c r="O11993">
        <v>0</v>
      </c>
      <c r="P11993">
        <v>1807</v>
      </c>
      <c r="Q11993">
        <v>876</v>
      </c>
      <c r="R11993">
        <v>7</v>
      </c>
      <c r="S11993">
        <v>268</v>
      </c>
      <c r="T11993">
        <v>9</v>
      </c>
      <c r="U11993">
        <v>647</v>
      </c>
      <c r="W11993">
        <f t="shared" si="374"/>
        <v>26</v>
      </c>
      <c r="X11993">
        <f t="shared" si="375"/>
        <v>0</v>
      </c>
    </row>
    <row r="11994" spans="1:24" x14ac:dyDescent="0.2">
      <c r="A11994">
        <v>2013</v>
      </c>
      <c r="B11994">
        <v>9</v>
      </c>
      <c r="C11994" t="s">
        <v>509</v>
      </c>
      <c r="D11994" t="s">
        <v>510</v>
      </c>
      <c r="E11994" t="s">
        <v>135</v>
      </c>
      <c r="F11994" t="s">
        <v>136</v>
      </c>
      <c r="G11994">
        <v>115</v>
      </c>
      <c r="H11994">
        <v>14</v>
      </c>
      <c r="I11994">
        <v>4.25</v>
      </c>
      <c r="J11994">
        <v>2.36</v>
      </c>
      <c r="K11994">
        <v>3.62</v>
      </c>
      <c r="L11994">
        <v>0</v>
      </c>
      <c r="M11994">
        <v>3.76</v>
      </c>
      <c r="N11994">
        <v>3</v>
      </c>
      <c r="O11994">
        <v>0</v>
      </c>
      <c r="P11994">
        <v>620</v>
      </c>
      <c r="Q11994">
        <v>195</v>
      </c>
      <c r="R11994">
        <v>121</v>
      </c>
      <c r="S11994">
        <v>148</v>
      </c>
      <c r="T11994">
        <v>0</v>
      </c>
      <c r="U11994">
        <v>156</v>
      </c>
      <c r="W11994">
        <f t="shared" si="374"/>
        <v>13.99</v>
      </c>
      <c r="X11994">
        <f t="shared" si="375"/>
        <v>-9.9999999999997868E-3</v>
      </c>
    </row>
    <row r="11995" spans="1:24" x14ac:dyDescent="0.2">
      <c r="A11995">
        <v>2013</v>
      </c>
      <c r="B11995">
        <v>11</v>
      </c>
      <c r="C11995" t="s">
        <v>509</v>
      </c>
      <c r="D11995" t="s">
        <v>510</v>
      </c>
      <c r="E11995" t="s">
        <v>135</v>
      </c>
      <c r="F11995" t="s">
        <v>136</v>
      </c>
      <c r="G11995">
        <v>113</v>
      </c>
      <c r="H11995">
        <v>20</v>
      </c>
      <c r="I11995">
        <v>2.4300000000000002</v>
      </c>
      <c r="J11995">
        <v>1.6</v>
      </c>
      <c r="K11995">
        <v>8.9499999999999993</v>
      </c>
      <c r="L11995">
        <v>0</v>
      </c>
      <c r="M11995">
        <v>7.03</v>
      </c>
      <c r="N11995">
        <v>1</v>
      </c>
      <c r="O11995">
        <v>0</v>
      </c>
      <c r="P11995">
        <v>911</v>
      </c>
      <c r="Q11995">
        <v>67</v>
      </c>
      <c r="R11995">
        <v>131</v>
      </c>
      <c r="S11995">
        <v>417</v>
      </c>
      <c r="T11995">
        <v>0</v>
      </c>
      <c r="U11995">
        <v>296</v>
      </c>
      <c r="W11995">
        <f t="shared" si="374"/>
        <v>20.010000000000002</v>
      </c>
      <c r="X11995">
        <f t="shared" si="375"/>
        <v>1.0000000000001563E-2</v>
      </c>
    </row>
    <row r="11996" spans="1:24" x14ac:dyDescent="0.2">
      <c r="A11996">
        <v>2013</v>
      </c>
      <c r="B11996">
        <v>11</v>
      </c>
      <c r="C11996" t="s">
        <v>361</v>
      </c>
      <c r="D11996" t="s">
        <v>362</v>
      </c>
      <c r="E11996" t="s">
        <v>135</v>
      </c>
      <c r="F11996" t="s">
        <v>136</v>
      </c>
      <c r="G11996">
        <v>110</v>
      </c>
      <c r="H11996">
        <v>8</v>
      </c>
      <c r="I11996">
        <v>2.83</v>
      </c>
      <c r="J11996">
        <v>0</v>
      </c>
      <c r="K11996">
        <v>2.3199999999999998</v>
      </c>
      <c r="L11996">
        <v>0</v>
      </c>
      <c r="M11996">
        <v>2.84</v>
      </c>
      <c r="N11996">
        <v>0</v>
      </c>
      <c r="O11996">
        <v>0</v>
      </c>
      <c r="P11996">
        <v>524</v>
      </c>
      <c r="Q11996">
        <v>234</v>
      </c>
      <c r="R11996">
        <v>0</v>
      </c>
      <c r="S11996">
        <v>86</v>
      </c>
      <c r="T11996">
        <v>0</v>
      </c>
      <c r="U11996">
        <v>204</v>
      </c>
      <c r="W11996">
        <f t="shared" si="374"/>
        <v>7.99</v>
      </c>
      <c r="X11996">
        <f t="shared" si="375"/>
        <v>-9.9999999999997868E-3</v>
      </c>
    </row>
    <row r="11997" spans="1:24" x14ac:dyDescent="0.2">
      <c r="A11997">
        <v>2013</v>
      </c>
      <c r="B11997">
        <v>1</v>
      </c>
      <c r="C11997" t="s">
        <v>361</v>
      </c>
      <c r="D11997" t="s">
        <v>362</v>
      </c>
      <c r="E11997" t="s">
        <v>135</v>
      </c>
      <c r="F11997" t="s">
        <v>136</v>
      </c>
      <c r="G11997">
        <v>107</v>
      </c>
      <c r="H11997">
        <v>27</v>
      </c>
      <c r="I11997">
        <v>16.77</v>
      </c>
      <c r="J11997">
        <v>0</v>
      </c>
      <c r="K11997">
        <v>1.71</v>
      </c>
      <c r="L11997">
        <v>0</v>
      </c>
      <c r="M11997">
        <v>8.52</v>
      </c>
      <c r="N11997">
        <v>0</v>
      </c>
      <c r="O11997">
        <v>0</v>
      </c>
      <c r="P11997">
        <v>1653</v>
      </c>
      <c r="Q11997">
        <v>1142</v>
      </c>
      <c r="R11997">
        <v>0</v>
      </c>
      <c r="S11997">
        <v>87</v>
      </c>
      <c r="T11997">
        <v>0</v>
      </c>
      <c r="U11997">
        <v>424</v>
      </c>
      <c r="W11997">
        <f t="shared" ref="W11997:W12060" si="376">SUM(I11997:M11997)</f>
        <v>27</v>
      </c>
      <c r="X11997">
        <f t="shared" ref="X11997:X12060" si="377">W11997-H11997</f>
        <v>0</v>
      </c>
    </row>
    <row r="11998" spans="1:24" x14ac:dyDescent="0.2">
      <c r="A11998">
        <v>2013</v>
      </c>
      <c r="B11998">
        <v>4</v>
      </c>
      <c r="C11998" t="s">
        <v>361</v>
      </c>
      <c r="D11998" t="s">
        <v>362</v>
      </c>
      <c r="E11998" t="s">
        <v>135</v>
      </c>
      <c r="F11998" t="s">
        <v>136</v>
      </c>
      <c r="G11998">
        <v>106</v>
      </c>
      <c r="H11998">
        <v>30</v>
      </c>
      <c r="I11998">
        <v>15.59</v>
      </c>
      <c r="J11998">
        <v>0</v>
      </c>
      <c r="K11998">
        <v>7.04</v>
      </c>
      <c r="L11998">
        <v>0</v>
      </c>
      <c r="M11998">
        <v>7.37</v>
      </c>
      <c r="N11998">
        <v>5</v>
      </c>
      <c r="O11998">
        <v>0</v>
      </c>
      <c r="P11998">
        <v>1682</v>
      </c>
      <c r="Q11998">
        <v>1080</v>
      </c>
      <c r="R11998">
        <v>0</v>
      </c>
      <c r="S11998">
        <v>179</v>
      </c>
      <c r="T11998">
        <v>0</v>
      </c>
      <c r="U11998">
        <v>423</v>
      </c>
      <c r="W11998">
        <f t="shared" si="376"/>
        <v>30</v>
      </c>
      <c r="X11998">
        <f t="shared" si="377"/>
        <v>0</v>
      </c>
    </row>
    <row r="11999" spans="1:24" x14ac:dyDescent="0.2">
      <c r="A11999">
        <v>2013</v>
      </c>
      <c r="B11999">
        <v>4</v>
      </c>
      <c r="C11999" t="s">
        <v>503</v>
      </c>
      <c r="D11999" t="s">
        <v>504</v>
      </c>
      <c r="E11999" t="s">
        <v>135</v>
      </c>
      <c r="F11999" t="s">
        <v>136</v>
      </c>
      <c r="G11999">
        <v>105</v>
      </c>
      <c r="H11999">
        <v>13</v>
      </c>
      <c r="I11999">
        <v>5.61</v>
      </c>
      <c r="J11999">
        <v>0</v>
      </c>
      <c r="K11999">
        <v>1.5</v>
      </c>
      <c r="L11999">
        <v>0</v>
      </c>
      <c r="M11999">
        <v>5.89</v>
      </c>
      <c r="N11999">
        <v>0</v>
      </c>
      <c r="O11999">
        <v>0</v>
      </c>
      <c r="P11999">
        <v>754</v>
      </c>
      <c r="Q11999">
        <v>320</v>
      </c>
      <c r="R11999">
        <v>0</v>
      </c>
      <c r="S11999">
        <v>84</v>
      </c>
      <c r="T11999">
        <v>0</v>
      </c>
      <c r="U11999">
        <v>350</v>
      </c>
      <c r="W11999">
        <f t="shared" si="376"/>
        <v>13</v>
      </c>
      <c r="X11999">
        <f t="shared" si="377"/>
        <v>0</v>
      </c>
    </row>
    <row r="12000" spans="1:24" x14ac:dyDescent="0.2">
      <c r="A12000">
        <v>2013</v>
      </c>
      <c r="B12000">
        <v>2</v>
      </c>
      <c r="C12000" t="s">
        <v>415</v>
      </c>
      <c r="D12000" t="s">
        <v>416</v>
      </c>
      <c r="E12000" t="s">
        <v>135</v>
      </c>
      <c r="F12000" t="s">
        <v>136</v>
      </c>
      <c r="G12000">
        <v>105</v>
      </c>
      <c r="H12000">
        <v>30</v>
      </c>
      <c r="I12000">
        <v>7.28</v>
      </c>
      <c r="J12000">
        <v>0</v>
      </c>
      <c r="K12000">
        <v>12.36</v>
      </c>
      <c r="L12000">
        <v>0</v>
      </c>
      <c r="M12000">
        <v>10.37</v>
      </c>
      <c r="N12000">
        <v>13</v>
      </c>
      <c r="O12000">
        <v>0</v>
      </c>
      <c r="P12000">
        <v>1927</v>
      </c>
      <c r="Q12000">
        <v>776</v>
      </c>
      <c r="R12000">
        <v>0</v>
      </c>
      <c r="S12000">
        <v>406</v>
      </c>
      <c r="T12000">
        <v>0</v>
      </c>
      <c r="U12000">
        <v>745</v>
      </c>
      <c r="W12000">
        <f t="shared" si="376"/>
        <v>30.009999999999998</v>
      </c>
      <c r="X12000">
        <f t="shared" si="377"/>
        <v>9.9999999999980105E-3</v>
      </c>
    </row>
    <row r="12001" spans="1:24" x14ac:dyDescent="0.2">
      <c r="A12001">
        <v>2013</v>
      </c>
      <c r="B12001">
        <v>7</v>
      </c>
      <c r="C12001" t="s">
        <v>415</v>
      </c>
      <c r="D12001" t="s">
        <v>416</v>
      </c>
      <c r="E12001" t="s">
        <v>135</v>
      </c>
      <c r="F12001" t="s">
        <v>136</v>
      </c>
      <c r="G12001">
        <v>100</v>
      </c>
      <c r="H12001">
        <v>36</v>
      </c>
      <c r="I12001">
        <v>8.01</v>
      </c>
      <c r="J12001">
        <v>0.55000000000000004</v>
      </c>
      <c r="K12001">
        <v>13.85</v>
      </c>
      <c r="L12001">
        <v>0</v>
      </c>
      <c r="M12001">
        <v>13.59</v>
      </c>
      <c r="N12001">
        <v>1</v>
      </c>
      <c r="O12001">
        <v>0</v>
      </c>
      <c r="P12001">
        <v>2631</v>
      </c>
      <c r="Q12001">
        <v>626</v>
      </c>
      <c r="R12001">
        <v>86</v>
      </c>
      <c r="S12001">
        <v>1009</v>
      </c>
      <c r="T12001">
        <v>0</v>
      </c>
      <c r="U12001">
        <v>910</v>
      </c>
      <c r="W12001">
        <f t="shared" si="376"/>
        <v>36</v>
      </c>
      <c r="X12001">
        <f t="shared" si="377"/>
        <v>0</v>
      </c>
    </row>
    <row r="12002" spans="1:24" x14ac:dyDescent="0.2">
      <c r="A12002">
        <v>2013</v>
      </c>
      <c r="B12002">
        <v>4</v>
      </c>
      <c r="C12002" t="s">
        <v>415</v>
      </c>
      <c r="D12002" t="s">
        <v>416</v>
      </c>
      <c r="E12002" t="s">
        <v>135</v>
      </c>
      <c r="F12002" t="s">
        <v>136</v>
      </c>
      <c r="G12002">
        <v>100</v>
      </c>
      <c r="H12002">
        <v>34</v>
      </c>
      <c r="I12002">
        <v>7.95</v>
      </c>
      <c r="J12002">
        <v>0</v>
      </c>
      <c r="K12002">
        <v>5.92</v>
      </c>
      <c r="L12002">
        <v>0</v>
      </c>
      <c r="M12002">
        <v>20.13</v>
      </c>
      <c r="N12002">
        <v>3</v>
      </c>
      <c r="O12002">
        <v>0</v>
      </c>
      <c r="P12002">
        <v>2852</v>
      </c>
      <c r="Q12002">
        <v>582</v>
      </c>
      <c r="R12002">
        <v>0</v>
      </c>
      <c r="S12002">
        <v>472</v>
      </c>
      <c r="T12002">
        <v>0</v>
      </c>
      <c r="U12002">
        <v>1798</v>
      </c>
      <c r="W12002">
        <f t="shared" si="376"/>
        <v>34</v>
      </c>
      <c r="X12002">
        <f t="shared" si="377"/>
        <v>0</v>
      </c>
    </row>
    <row r="12003" spans="1:24" x14ac:dyDescent="0.2">
      <c r="A12003">
        <v>2013</v>
      </c>
      <c r="B12003">
        <v>2</v>
      </c>
      <c r="C12003" t="s">
        <v>361</v>
      </c>
      <c r="D12003" t="s">
        <v>362</v>
      </c>
      <c r="E12003" t="s">
        <v>135</v>
      </c>
      <c r="F12003" t="s">
        <v>136</v>
      </c>
      <c r="G12003">
        <v>98</v>
      </c>
      <c r="H12003">
        <v>37</v>
      </c>
      <c r="I12003">
        <v>16.12</v>
      </c>
      <c r="J12003">
        <v>1</v>
      </c>
      <c r="K12003">
        <v>4.74</v>
      </c>
      <c r="L12003">
        <v>0</v>
      </c>
      <c r="M12003">
        <v>15.14</v>
      </c>
      <c r="N12003">
        <v>4</v>
      </c>
      <c r="O12003">
        <v>0</v>
      </c>
      <c r="P12003">
        <v>1719</v>
      </c>
      <c r="Q12003">
        <v>721</v>
      </c>
      <c r="R12003">
        <v>105</v>
      </c>
      <c r="S12003">
        <v>135</v>
      </c>
      <c r="T12003">
        <v>0</v>
      </c>
      <c r="U12003">
        <v>758</v>
      </c>
      <c r="W12003">
        <f t="shared" si="376"/>
        <v>37</v>
      </c>
      <c r="X12003">
        <f t="shared" si="377"/>
        <v>0</v>
      </c>
    </row>
    <row r="12004" spans="1:24" x14ac:dyDescent="0.2">
      <c r="A12004">
        <v>2013</v>
      </c>
      <c r="B12004">
        <v>7</v>
      </c>
      <c r="C12004" t="s">
        <v>21</v>
      </c>
      <c r="D12004" t="s">
        <v>22</v>
      </c>
      <c r="E12004" t="s">
        <v>135</v>
      </c>
      <c r="F12004" t="s">
        <v>136</v>
      </c>
      <c r="G12004">
        <v>96</v>
      </c>
      <c r="H12004">
        <v>24</v>
      </c>
      <c r="I12004">
        <v>13.35</v>
      </c>
      <c r="J12004">
        <v>0.61</v>
      </c>
      <c r="K12004">
        <v>5.82</v>
      </c>
      <c r="L12004">
        <v>0</v>
      </c>
      <c r="M12004">
        <v>4.22</v>
      </c>
      <c r="N12004">
        <v>1</v>
      </c>
      <c r="O12004">
        <v>0</v>
      </c>
      <c r="P12004">
        <v>1504</v>
      </c>
      <c r="Q12004">
        <v>947</v>
      </c>
      <c r="R12004">
        <v>23</v>
      </c>
      <c r="S12004">
        <v>247</v>
      </c>
      <c r="T12004">
        <v>0</v>
      </c>
      <c r="U12004">
        <v>287</v>
      </c>
      <c r="W12004">
        <f t="shared" si="376"/>
        <v>24</v>
      </c>
      <c r="X12004">
        <f t="shared" si="377"/>
        <v>0</v>
      </c>
    </row>
    <row r="12005" spans="1:24" x14ac:dyDescent="0.2">
      <c r="A12005">
        <v>2013</v>
      </c>
      <c r="B12005">
        <v>1</v>
      </c>
      <c r="C12005" t="s">
        <v>509</v>
      </c>
      <c r="D12005" t="s">
        <v>510</v>
      </c>
      <c r="E12005" t="s">
        <v>135</v>
      </c>
      <c r="F12005" t="s">
        <v>136</v>
      </c>
      <c r="G12005">
        <v>96</v>
      </c>
      <c r="H12005">
        <v>29</v>
      </c>
      <c r="I12005">
        <v>4.97</v>
      </c>
      <c r="J12005">
        <v>8.4700000000000006</v>
      </c>
      <c r="K12005">
        <v>9.75</v>
      </c>
      <c r="L12005">
        <v>0</v>
      </c>
      <c r="M12005">
        <v>5.82</v>
      </c>
      <c r="N12005">
        <v>2</v>
      </c>
      <c r="O12005">
        <v>0</v>
      </c>
      <c r="P12005">
        <v>1467</v>
      </c>
      <c r="Q12005">
        <v>255</v>
      </c>
      <c r="R12005">
        <v>423</v>
      </c>
      <c r="S12005">
        <v>428</v>
      </c>
      <c r="T12005">
        <v>0</v>
      </c>
      <c r="U12005">
        <v>361</v>
      </c>
      <c r="W12005">
        <f t="shared" si="376"/>
        <v>29.01</v>
      </c>
      <c r="X12005">
        <f t="shared" si="377"/>
        <v>1.0000000000001563E-2</v>
      </c>
    </row>
    <row r="12006" spans="1:24" x14ac:dyDescent="0.2">
      <c r="A12006">
        <v>2013</v>
      </c>
      <c r="B12006">
        <v>2</v>
      </c>
      <c r="C12006" t="s">
        <v>509</v>
      </c>
      <c r="D12006" t="s">
        <v>510</v>
      </c>
      <c r="E12006" t="s">
        <v>135</v>
      </c>
      <c r="F12006" t="s">
        <v>136</v>
      </c>
      <c r="G12006">
        <v>95</v>
      </c>
      <c r="H12006">
        <v>34</v>
      </c>
      <c r="I12006">
        <v>5.51</v>
      </c>
      <c r="J12006">
        <v>5.94</v>
      </c>
      <c r="K12006">
        <v>13.13</v>
      </c>
      <c r="L12006">
        <v>0</v>
      </c>
      <c r="M12006">
        <v>9.42</v>
      </c>
      <c r="N12006">
        <v>6</v>
      </c>
      <c r="O12006">
        <v>0</v>
      </c>
      <c r="P12006">
        <v>1684</v>
      </c>
      <c r="Q12006">
        <v>139</v>
      </c>
      <c r="R12006">
        <v>381</v>
      </c>
      <c r="S12006">
        <v>593</v>
      </c>
      <c r="T12006">
        <v>0</v>
      </c>
      <c r="U12006">
        <v>571</v>
      </c>
      <c r="W12006">
        <f t="shared" si="376"/>
        <v>34</v>
      </c>
      <c r="X12006">
        <f t="shared" si="377"/>
        <v>0</v>
      </c>
    </row>
    <row r="12007" spans="1:24" x14ac:dyDescent="0.2">
      <c r="A12007">
        <v>2013</v>
      </c>
      <c r="B12007">
        <v>11</v>
      </c>
      <c r="C12007" t="s">
        <v>21</v>
      </c>
      <c r="D12007" t="s">
        <v>687</v>
      </c>
      <c r="E12007" t="s">
        <v>135</v>
      </c>
      <c r="F12007" t="s">
        <v>136</v>
      </c>
      <c r="G12007">
        <v>94</v>
      </c>
      <c r="H12007">
        <v>6</v>
      </c>
      <c r="I12007">
        <v>2.65</v>
      </c>
      <c r="J12007">
        <v>1</v>
      </c>
      <c r="K12007">
        <v>2.35</v>
      </c>
      <c r="L12007">
        <v>0</v>
      </c>
      <c r="M12007">
        <v>0</v>
      </c>
      <c r="N12007">
        <v>1</v>
      </c>
      <c r="O12007">
        <v>0</v>
      </c>
      <c r="P12007">
        <v>126</v>
      </c>
      <c r="Q12007">
        <v>68</v>
      </c>
      <c r="R12007">
        <v>17</v>
      </c>
      <c r="S12007">
        <v>41</v>
      </c>
      <c r="T12007">
        <v>0</v>
      </c>
      <c r="U12007">
        <v>0</v>
      </c>
      <c r="W12007">
        <f t="shared" si="376"/>
        <v>6</v>
      </c>
      <c r="X12007">
        <f t="shared" si="377"/>
        <v>0</v>
      </c>
    </row>
    <row r="12008" spans="1:24" x14ac:dyDescent="0.2">
      <c r="A12008">
        <v>2013</v>
      </c>
      <c r="B12008">
        <v>8</v>
      </c>
      <c r="C12008" t="s">
        <v>371</v>
      </c>
      <c r="D12008" t="s">
        <v>372</v>
      </c>
      <c r="E12008" t="s">
        <v>135</v>
      </c>
      <c r="F12008" t="s">
        <v>136</v>
      </c>
      <c r="G12008">
        <v>93</v>
      </c>
      <c r="H12008">
        <v>24</v>
      </c>
      <c r="I12008">
        <v>7.08</v>
      </c>
      <c r="J12008">
        <v>1.02</v>
      </c>
      <c r="K12008">
        <v>7.75</v>
      </c>
      <c r="L12008">
        <v>0</v>
      </c>
      <c r="M12008">
        <v>8.15</v>
      </c>
      <c r="N12008">
        <v>0</v>
      </c>
      <c r="O12008">
        <v>0</v>
      </c>
      <c r="P12008">
        <v>940</v>
      </c>
      <c r="Q12008">
        <v>366</v>
      </c>
      <c r="R12008">
        <v>37</v>
      </c>
      <c r="S12008">
        <v>226</v>
      </c>
      <c r="T12008">
        <v>0</v>
      </c>
      <c r="U12008">
        <v>311</v>
      </c>
      <c r="W12008">
        <f t="shared" si="376"/>
        <v>24</v>
      </c>
      <c r="X12008">
        <f t="shared" si="377"/>
        <v>0</v>
      </c>
    </row>
    <row r="12009" spans="1:24" x14ac:dyDescent="0.2">
      <c r="A12009">
        <v>2013</v>
      </c>
      <c r="B12009">
        <v>5</v>
      </c>
      <c r="C12009" t="s">
        <v>371</v>
      </c>
      <c r="D12009" t="s">
        <v>372</v>
      </c>
      <c r="E12009" t="s">
        <v>135</v>
      </c>
      <c r="F12009" t="s">
        <v>136</v>
      </c>
      <c r="G12009">
        <v>93</v>
      </c>
      <c r="H12009">
        <v>8</v>
      </c>
      <c r="I12009">
        <v>3.87</v>
      </c>
      <c r="J12009">
        <v>0</v>
      </c>
      <c r="K12009">
        <v>2.44</v>
      </c>
      <c r="L12009">
        <v>0</v>
      </c>
      <c r="M12009">
        <v>1.69</v>
      </c>
      <c r="N12009">
        <v>0</v>
      </c>
      <c r="O12009">
        <v>0</v>
      </c>
      <c r="P12009">
        <v>413</v>
      </c>
      <c r="Q12009">
        <v>141</v>
      </c>
      <c r="R12009">
        <v>0</v>
      </c>
      <c r="S12009">
        <v>107</v>
      </c>
      <c r="T12009">
        <v>0</v>
      </c>
      <c r="U12009">
        <v>165</v>
      </c>
      <c r="W12009">
        <f t="shared" si="376"/>
        <v>8</v>
      </c>
      <c r="X12009">
        <f t="shared" si="377"/>
        <v>0</v>
      </c>
    </row>
    <row r="12010" spans="1:24" x14ac:dyDescent="0.2">
      <c r="A12010">
        <v>2013</v>
      </c>
      <c r="B12010">
        <v>8</v>
      </c>
      <c r="C12010" t="s">
        <v>21</v>
      </c>
      <c r="D12010" t="s">
        <v>687</v>
      </c>
      <c r="E12010" t="s">
        <v>135</v>
      </c>
      <c r="F12010" t="s">
        <v>136</v>
      </c>
      <c r="G12010">
        <v>92</v>
      </c>
      <c r="H12010">
        <v>13</v>
      </c>
      <c r="I12010">
        <v>8.18</v>
      </c>
      <c r="J12010">
        <v>0.02</v>
      </c>
      <c r="K12010">
        <v>1.62</v>
      </c>
      <c r="L12010">
        <v>0</v>
      </c>
      <c r="M12010">
        <v>3.18</v>
      </c>
      <c r="N12010">
        <v>0</v>
      </c>
      <c r="O12010">
        <v>0</v>
      </c>
      <c r="P12010">
        <v>792</v>
      </c>
      <c r="Q12010">
        <v>464</v>
      </c>
      <c r="R12010">
        <v>3</v>
      </c>
      <c r="S12010">
        <v>95</v>
      </c>
      <c r="T12010">
        <v>0</v>
      </c>
      <c r="U12010">
        <v>230</v>
      </c>
      <c r="W12010">
        <f t="shared" si="376"/>
        <v>13</v>
      </c>
      <c r="X12010">
        <f t="shared" si="377"/>
        <v>0</v>
      </c>
    </row>
    <row r="12011" spans="1:24" x14ac:dyDescent="0.2">
      <c r="A12011">
        <v>2013</v>
      </c>
      <c r="B12011">
        <v>7</v>
      </c>
      <c r="C12011" t="s">
        <v>371</v>
      </c>
      <c r="D12011" t="s">
        <v>372</v>
      </c>
      <c r="E12011" t="s">
        <v>135</v>
      </c>
      <c r="F12011" t="s">
        <v>136</v>
      </c>
      <c r="G12011">
        <v>91</v>
      </c>
      <c r="H12011">
        <v>29</v>
      </c>
      <c r="I12011">
        <v>10.7</v>
      </c>
      <c r="J12011">
        <v>0.17</v>
      </c>
      <c r="K12011">
        <v>6.19</v>
      </c>
      <c r="L12011">
        <v>0</v>
      </c>
      <c r="M12011">
        <v>11.94</v>
      </c>
      <c r="N12011">
        <v>0</v>
      </c>
      <c r="O12011">
        <v>0</v>
      </c>
      <c r="P12011">
        <v>1838</v>
      </c>
      <c r="Q12011">
        <v>605</v>
      </c>
      <c r="R12011">
        <v>27</v>
      </c>
      <c r="S12011">
        <v>291</v>
      </c>
      <c r="T12011">
        <v>0</v>
      </c>
      <c r="U12011">
        <v>915</v>
      </c>
      <c r="W12011">
        <f t="shared" si="376"/>
        <v>29</v>
      </c>
      <c r="X12011">
        <f t="shared" si="377"/>
        <v>0</v>
      </c>
    </row>
    <row r="12012" spans="1:24" x14ac:dyDescent="0.2">
      <c r="A12012">
        <v>2013</v>
      </c>
      <c r="B12012">
        <v>4</v>
      </c>
      <c r="C12012" t="s">
        <v>371</v>
      </c>
      <c r="D12012" t="s">
        <v>372</v>
      </c>
      <c r="E12012" t="s">
        <v>135</v>
      </c>
      <c r="F12012" t="s">
        <v>136</v>
      </c>
      <c r="G12012">
        <v>90</v>
      </c>
      <c r="H12012">
        <v>11</v>
      </c>
      <c r="I12012">
        <v>5.51</v>
      </c>
      <c r="J12012">
        <v>0.66</v>
      </c>
      <c r="K12012">
        <v>0.71</v>
      </c>
      <c r="L12012">
        <v>0</v>
      </c>
      <c r="M12012">
        <v>4.12</v>
      </c>
      <c r="N12012">
        <v>0</v>
      </c>
      <c r="O12012">
        <v>0</v>
      </c>
      <c r="P12012">
        <v>452</v>
      </c>
      <c r="Q12012">
        <v>239</v>
      </c>
      <c r="R12012">
        <v>29</v>
      </c>
      <c r="S12012">
        <v>25</v>
      </c>
      <c r="T12012">
        <v>0</v>
      </c>
      <c r="U12012">
        <v>159</v>
      </c>
      <c r="W12012">
        <f t="shared" si="376"/>
        <v>11</v>
      </c>
      <c r="X12012">
        <f t="shared" si="377"/>
        <v>0</v>
      </c>
    </row>
    <row r="12013" spans="1:24" x14ac:dyDescent="0.2">
      <c r="A12013">
        <v>2013</v>
      </c>
      <c r="B12013">
        <v>10</v>
      </c>
      <c r="C12013" t="s">
        <v>371</v>
      </c>
      <c r="D12013" t="s">
        <v>372</v>
      </c>
      <c r="E12013" t="s">
        <v>135</v>
      </c>
      <c r="F12013" t="s">
        <v>136</v>
      </c>
      <c r="G12013">
        <v>88</v>
      </c>
      <c r="H12013">
        <v>6</v>
      </c>
      <c r="I12013">
        <v>3.2</v>
      </c>
      <c r="J12013">
        <v>0</v>
      </c>
      <c r="K12013">
        <v>0.69</v>
      </c>
      <c r="L12013">
        <v>0</v>
      </c>
      <c r="M12013">
        <v>2.1</v>
      </c>
      <c r="N12013">
        <v>0</v>
      </c>
      <c r="O12013">
        <v>0</v>
      </c>
      <c r="P12013">
        <v>321</v>
      </c>
      <c r="Q12013">
        <v>252</v>
      </c>
      <c r="R12013">
        <v>0</v>
      </c>
      <c r="S12013">
        <v>24</v>
      </c>
      <c r="T12013">
        <v>0</v>
      </c>
      <c r="U12013">
        <v>45</v>
      </c>
      <c r="W12013">
        <f t="shared" si="376"/>
        <v>5.99</v>
      </c>
      <c r="X12013">
        <f t="shared" si="377"/>
        <v>-9.9999999999997868E-3</v>
      </c>
    </row>
    <row r="12014" spans="1:24" x14ac:dyDescent="0.2">
      <c r="A12014">
        <v>2013</v>
      </c>
      <c r="B12014">
        <v>3</v>
      </c>
      <c r="C12014" t="s">
        <v>371</v>
      </c>
      <c r="D12014" t="s">
        <v>372</v>
      </c>
      <c r="E12014" t="s">
        <v>135</v>
      </c>
      <c r="F12014" t="s">
        <v>136</v>
      </c>
      <c r="G12014">
        <v>87</v>
      </c>
      <c r="H12014">
        <v>14</v>
      </c>
      <c r="I12014">
        <v>5.65</v>
      </c>
      <c r="J12014">
        <v>0.11</v>
      </c>
      <c r="K12014">
        <v>3.16</v>
      </c>
      <c r="L12014">
        <v>0</v>
      </c>
      <c r="M12014">
        <v>5.09</v>
      </c>
      <c r="N12014">
        <v>0</v>
      </c>
      <c r="O12014">
        <v>0</v>
      </c>
      <c r="P12014">
        <v>713</v>
      </c>
      <c r="Q12014">
        <v>239</v>
      </c>
      <c r="R12014">
        <v>29</v>
      </c>
      <c r="S12014">
        <v>81</v>
      </c>
      <c r="T12014">
        <v>0</v>
      </c>
      <c r="U12014">
        <v>364</v>
      </c>
      <c r="W12014">
        <f t="shared" si="376"/>
        <v>14.010000000000002</v>
      </c>
      <c r="X12014">
        <f t="shared" si="377"/>
        <v>1.0000000000001563E-2</v>
      </c>
    </row>
    <row r="12015" spans="1:24" x14ac:dyDescent="0.2">
      <c r="A12015">
        <v>2013</v>
      </c>
      <c r="B12015">
        <v>1</v>
      </c>
      <c r="C12015" t="s">
        <v>371</v>
      </c>
      <c r="D12015" t="s">
        <v>372</v>
      </c>
      <c r="E12015" t="s">
        <v>135</v>
      </c>
      <c r="F12015" t="s">
        <v>136</v>
      </c>
      <c r="G12015">
        <v>87</v>
      </c>
      <c r="H12015">
        <v>5</v>
      </c>
      <c r="I12015">
        <v>2</v>
      </c>
      <c r="J12015">
        <v>1.95</v>
      </c>
      <c r="K12015">
        <v>1.05</v>
      </c>
      <c r="L12015">
        <v>0</v>
      </c>
      <c r="M12015">
        <v>0</v>
      </c>
      <c r="N12015">
        <v>0</v>
      </c>
      <c r="O12015">
        <v>0</v>
      </c>
      <c r="P12015">
        <v>155</v>
      </c>
      <c r="Q12015">
        <v>39</v>
      </c>
      <c r="R12015">
        <v>96</v>
      </c>
      <c r="S12015">
        <v>20</v>
      </c>
      <c r="T12015">
        <v>0</v>
      </c>
      <c r="U12015">
        <v>0</v>
      </c>
      <c r="W12015">
        <f t="shared" si="376"/>
        <v>5</v>
      </c>
      <c r="X12015">
        <f t="shared" si="377"/>
        <v>0</v>
      </c>
    </row>
    <row r="12016" spans="1:24" x14ac:dyDescent="0.2">
      <c r="A12016">
        <v>2013</v>
      </c>
      <c r="B12016">
        <v>9</v>
      </c>
      <c r="C12016" t="s">
        <v>371</v>
      </c>
      <c r="D12016" t="s">
        <v>372</v>
      </c>
      <c r="E12016" t="s">
        <v>135</v>
      </c>
      <c r="F12016" t="s">
        <v>136</v>
      </c>
      <c r="G12016">
        <v>86</v>
      </c>
      <c r="H12016">
        <v>11</v>
      </c>
      <c r="I12016">
        <v>3.8</v>
      </c>
      <c r="J12016">
        <v>0</v>
      </c>
      <c r="K12016">
        <v>4.21</v>
      </c>
      <c r="L12016">
        <v>0</v>
      </c>
      <c r="M12016">
        <v>2.99</v>
      </c>
      <c r="N12016">
        <v>0</v>
      </c>
      <c r="O12016">
        <v>0</v>
      </c>
      <c r="P12016">
        <v>504</v>
      </c>
      <c r="Q12016">
        <v>304</v>
      </c>
      <c r="R12016">
        <v>0</v>
      </c>
      <c r="S12016">
        <v>115</v>
      </c>
      <c r="T12016">
        <v>0</v>
      </c>
      <c r="U12016">
        <v>85</v>
      </c>
      <c r="W12016">
        <f t="shared" si="376"/>
        <v>11</v>
      </c>
      <c r="X12016">
        <f t="shared" si="377"/>
        <v>0</v>
      </c>
    </row>
    <row r="12017" spans="1:24" x14ac:dyDescent="0.2">
      <c r="A12017">
        <v>2013</v>
      </c>
      <c r="B12017">
        <v>6</v>
      </c>
      <c r="C12017" t="s">
        <v>371</v>
      </c>
      <c r="D12017" t="s">
        <v>372</v>
      </c>
      <c r="E12017" t="s">
        <v>135</v>
      </c>
      <c r="F12017" t="s">
        <v>136</v>
      </c>
      <c r="G12017">
        <v>84</v>
      </c>
      <c r="H12017">
        <v>23</v>
      </c>
      <c r="I12017">
        <v>6.74</v>
      </c>
      <c r="J12017">
        <v>1.47</v>
      </c>
      <c r="K12017">
        <v>5.07</v>
      </c>
      <c r="L12017">
        <v>0</v>
      </c>
      <c r="M12017">
        <v>9.7200000000000006</v>
      </c>
      <c r="N12017">
        <v>0</v>
      </c>
      <c r="O12017">
        <v>0</v>
      </c>
      <c r="P12017">
        <v>1467</v>
      </c>
      <c r="Q12017">
        <v>275</v>
      </c>
      <c r="R12017">
        <v>131</v>
      </c>
      <c r="S12017">
        <v>218</v>
      </c>
      <c r="T12017">
        <v>0</v>
      </c>
      <c r="U12017">
        <v>843</v>
      </c>
      <c r="W12017">
        <f t="shared" si="376"/>
        <v>23</v>
      </c>
      <c r="X12017">
        <f t="shared" si="377"/>
        <v>0</v>
      </c>
    </row>
    <row r="12018" spans="1:24" x14ac:dyDescent="0.2">
      <c r="A12018">
        <v>2013</v>
      </c>
      <c r="B12018">
        <v>11</v>
      </c>
      <c r="C12018" t="s">
        <v>371</v>
      </c>
      <c r="D12018" t="s">
        <v>372</v>
      </c>
      <c r="E12018" t="s">
        <v>135</v>
      </c>
      <c r="F12018" t="s">
        <v>136</v>
      </c>
      <c r="G12018">
        <v>84</v>
      </c>
      <c r="H12018">
        <v>14</v>
      </c>
      <c r="I12018">
        <v>7.2</v>
      </c>
      <c r="J12018">
        <v>0.32</v>
      </c>
      <c r="K12018">
        <v>3.27</v>
      </c>
      <c r="L12018">
        <v>0</v>
      </c>
      <c r="M12018">
        <v>3.2</v>
      </c>
      <c r="N12018">
        <v>0</v>
      </c>
      <c r="O12018">
        <v>0</v>
      </c>
      <c r="P12018">
        <v>579</v>
      </c>
      <c r="Q12018">
        <v>415</v>
      </c>
      <c r="R12018">
        <v>8</v>
      </c>
      <c r="S12018">
        <v>83</v>
      </c>
      <c r="T12018">
        <v>0</v>
      </c>
      <c r="U12018">
        <v>73</v>
      </c>
      <c r="W12018">
        <f t="shared" si="376"/>
        <v>13.990000000000002</v>
      </c>
      <c r="X12018">
        <f t="shared" si="377"/>
        <v>-9.9999999999980105E-3</v>
      </c>
    </row>
    <row r="12019" spans="1:24" x14ac:dyDescent="0.2">
      <c r="A12019">
        <v>2013</v>
      </c>
      <c r="B12019">
        <v>6</v>
      </c>
      <c r="C12019" t="s">
        <v>21</v>
      </c>
      <c r="D12019" t="s">
        <v>22</v>
      </c>
      <c r="E12019" t="s">
        <v>135</v>
      </c>
      <c r="F12019" t="s">
        <v>136</v>
      </c>
      <c r="G12019">
        <v>70</v>
      </c>
      <c r="H12019">
        <v>9</v>
      </c>
      <c r="I12019">
        <v>6.18</v>
      </c>
      <c r="J12019">
        <v>0</v>
      </c>
      <c r="K12019">
        <v>1.1399999999999999</v>
      </c>
      <c r="L12019">
        <v>0</v>
      </c>
      <c r="M12019">
        <v>1.68</v>
      </c>
      <c r="N12019">
        <v>1</v>
      </c>
      <c r="O12019">
        <v>0</v>
      </c>
      <c r="P12019">
        <v>444</v>
      </c>
      <c r="Q12019">
        <v>297</v>
      </c>
      <c r="R12019">
        <v>0</v>
      </c>
      <c r="S12019">
        <v>82</v>
      </c>
      <c r="T12019">
        <v>0</v>
      </c>
      <c r="U12019">
        <v>65</v>
      </c>
      <c r="W12019">
        <f t="shared" si="376"/>
        <v>9</v>
      </c>
      <c r="X12019">
        <f t="shared" si="377"/>
        <v>0</v>
      </c>
    </row>
    <row r="12020" spans="1:24" x14ac:dyDescent="0.2">
      <c r="A12020">
        <v>2013</v>
      </c>
      <c r="B12020">
        <v>2</v>
      </c>
      <c r="C12020" t="s">
        <v>371</v>
      </c>
      <c r="D12020" t="s">
        <v>372</v>
      </c>
      <c r="E12020" t="s">
        <v>135</v>
      </c>
      <c r="F12020" t="s">
        <v>136</v>
      </c>
      <c r="G12020">
        <v>66</v>
      </c>
      <c r="H12020">
        <v>4</v>
      </c>
      <c r="I12020">
        <v>2.73</v>
      </c>
      <c r="J12020">
        <v>0</v>
      </c>
      <c r="K12020">
        <v>1</v>
      </c>
      <c r="L12020">
        <v>0</v>
      </c>
      <c r="M12020">
        <v>0.27</v>
      </c>
      <c r="N12020">
        <v>3</v>
      </c>
      <c r="O12020">
        <v>1</v>
      </c>
      <c r="P12020">
        <v>96</v>
      </c>
      <c r="Q12020">
        <v>69</v>
      </c>
      <c r="R12020">
        <v>0</v>
      </c>
      <c r="S12020">
        <v>20</v>
      </c>
      <c r="T12020">
        <v>0</v>
      </c>
      <c r="U12020">
        <v>7</v>
      </c>
      <c r="W12020">
        <f t="shared" si="376"/>
        <v>4</v>
      </c>
      <c r="X12020">
        <f t="shared" si="377"/>
        <v>0</v>
      </c>
    </row>
    <row r="12021" spans="1:24" x14ac:dyDescent="0.2">
      <c r="A12021">
        <v>2013</v>
      </c>
      <c r="B12021">
        <v>5</v>
      </c>
      <c r="C12021" t="s">
        <v>21</v>
      </c>
      <c r="D12021" t="s">
        <v>22</v>
      </c>
      <c r="E12021" t="s">
        <v>135</v>
      </c>
      <c r="F12021" t="s">
        <v>136</v>
      </c>
      <c r="G12021">
        <v>58</v>
      </c>
      <c r="H12021">
        <v>14</v>
      </c>
      <c r="I12021">
        <v>8.36</v>
      </c>
      <c r="J12021">
        <v>0.91</v>
      </c>
      <c r="K12021">
        <v>3</v>
      </c>
      <c r="L12021">
        <v>0</v>
      </c>
      <c r="M12021">
        <v>1.73</v>
      </c>
      <c r="N12021">
        <v>0</v>
      </c>
      <c r="O12021">
        <v>0</v>
      </c>
      <c r="P12021">
        <v>832</v>
      </c>
      <c r="Q12021">
        <v>572</v>
      </c>
      <c r="R12021">
        <v>43</v>
      </c>
      <c r="S12021">
        <v>105</v>
      </c>
      <c r="T12021">
        <v>0</v>
      </c>
      <c r="U12021">
        <v>112</v>
      </c>
      <c r="W12021">
        <f t="shared" si="376"/>
        <v>14</v>
      </c>
      <c r="X12021">
        <f t="shared" si="377"/>
        <v>0</v>
      </c>
    </row>
    <row r="12022" spans="1:24" x14ac:dyDescent="0.2">
      <c r="A12022">
        <v>2013</v>
      </c>
      <c r="B12022">
        <v>10</v>
      </c>
      <c r="C12022" t="s">
        <v>21</v>
      </c>
      <c r="D12022" t="s">
        <v>687</v>
      </c>
      <c r="E12022" t="s">
        <v>135</v>
      </c>
      <c r="F12022" t="s">
        <v>136</v>
      </c>
      <c r="G12022">
        <v>57</v>
      </c>
      <c r="H12022">
        <v>6</v>
      </c>
      <c r="I12022">
        <v>5.18</v>
      </c>
      <c r="J12022">
        <v>0</v>
      </c>
      <c r="K12022">
        <v>0.08</v>
      </c>
      <c r="L12022">
        <v>0</v>
      </c>
      <c r="M12022">
        <v>0.74</v>
      </c>
      <c r="N12022">
        <v>0</v>
      </c>
      <c r="O12022">
        <v>0</v>
      </c>
      <c r="P12022">
        <v>326</v>
      </c>
      <c r="Q12022">
        <v>250</v>
      </c>
      <c r="R12022">
        <v>0</v>
      </c>
      <c r="S12022">
        <v>2</v>
      </c>
      <c r="T12022">
        <v>0</v>
      </c>
      <c r="U12022">
        <v>74</v>
      </c>
      <c r="W12022">
        <f t="shared" si="376"/>
        <v>6</v>
      </c>
      <c r="X12022">
        <f t="shared" si="377"/>
        <v>0</v>
      </c>
    </row>
    <row r="12023" spans="1:24" x14ac:dyDescent="0.2">
      <c r="A12023">
        <v>2013</v>
      </c>
      <c r="B12023">
        <v>10</v>
      </c>
      <c r="C12023" t="s">
        <v>663</v>
      </c>
      <c r="D12023" t="s">
        <v>664</v>
      </c>
      <c r="E12023" t="s">
        <v>135</v>
      </c>
      <c r="F12023" t="s">
        <v>136</v>
      </c>
      <c r="G12023">
        <v>57</v>
      </c>
      <c r="H12023">
        <v>4</v>
      </c>
      <c r="I12023">
        <v>3</v>
      </c>
      <c r="J12023">
        <v>0</v>
      </c>
      <c r="K12023">
        <v>0.32</v>
      </c>
      <c r="L12023">
        <v>0</v>
      </c>
      <c r="M12023">
        <v>0.68</v>
      </c>
      <c r="N12023">
        <v>0</v>
      </c>
      <c r="O12023">
        <v>0</v>
      </c>
      <c r="P12023">
        <v>197</v>
      </c>
      <c r="Q12023">
        <v>115</v>
      </c>
      <c r="R12023">
        <v>0</v>
      </c>
      <c r="S12023">
        <v>26</v>
      </c>
      <c r="T12023">
        <v>0</v>
      </c>
      <c r="U12023">
        <v>56</v>
      </c>
      <c r="W12023">
        <f t="shared" si="376"/>
        <v>4</v>
      </c>
      <c r="X12023">
        <f t="shared" si="377"/>
        <v>0</v>
      </c>
    </row>
    <row r="12024" spans="1:24" x14ac:dyDescent="0.2">
      <c r="A12024">
        <v>2013</v>
      </c>
      <c r="B12024">
        <v>9</v>
      </c>
      <c r="C12024" t="s">
        <v>21</v>
      </c>
      <c r="D12024" t="s">
        <v>687</v>
      </c>
      <c r="E12024" t="s">
        <v>135</v>
      </c>
      <c r="F12024" t="s">
        <v>136</v>
      </c>
      <c r="G12024">
        <v>57</v>
      </c>
      <c r="H12024">
        <v>2</v>
      </c>
      <c r="I12024">
        <v>0.69</v>
      </c>
      <c r="J12024">
        <v>0</v>
      </c>
      <c r="K12024">
        <v>0.17</v>
      </c>
      <c r="L12024">
        <v>0</v>
      </c>
      <c r="M12024">
        <v>1.1399999999999999</v>
      </c>
      <c r="N12024">
        <v>1</v>
      </c>
      <c r="O12024">
        <v>0</v>
      </c>
      <c r="P12024">
        <v>95</v>
      </c>
      <c r="Q12024">
        <v>20</v>
      </c>
      <c r="R12024">
        <v>0</v>
      </c>
      <c r="S12024">
        <v>5</v>
      </c>
      <c r="T12024">
        <v>0</v>
      </c>
      <c r="U12024">
        <v>70</v>
      </c>
      <c r="W12024">
        <f t="shared" si="376"/>
        <v>2</v>
      </c>
      <c r="X12024">
        <f t="shared" si="377"/>
        <v>0</v>
      </c>
    </row>
    <row r="12025" spans="1:24" x14ac:dyDescent="0.2">
      <c r="A12025">
        <v>2013</v>
      </c>
      <c r="B12025">
        <v>3</v>
      </c>
      <c r="C12025" t="s">
        <v>663</v>
      </c>
      <c r="D12025" t="s">
        <v>664</v>
      </c>
      <c r="E12025" t="s">
        <v>135</v>
      </c>
      <c r="F12025" t="s">
        <v>136</v>
      </c>
      <c r="G12025">
        <v>57</v>
      </c>
      <c r="H12025">
        <v>11</v>
      </c>
      <c r="I12025">
        <v>3.55</v>
      </c>
      <c r="J12025">
        <v>1</v>
      </c>
      <c r="K12025">
        <v>0.83</v>
      </c>
      <c r="L12025">
        <v>0</v>
      </c>
      <c r="M12025">
        <v>5.62</v>
      </c>
      <c r="N12025">
        <v>3</v>
      </c>
      <c r="O12025">
        <v>0</v>
      </c>
      <c r="P12025">
        <v>774</v>
      </c>
      <c r="Q12025">
        <v>349</v>
      </c>
      <c r="R12025">
        <v>56</v>
      </c>
      <c r="S12025">
        <v>28</v>
      </c>
      <c r="T12025">
        <v>0</v>
      </c>
      <c r="U12025">
        <v>341</v>
      </c>
      <c r="W12025">
        <f t="shared" si="376"/>
        <v>11</v>
      </c>
      <c r="X12025">
        <f t="shared" si="377"/>
        <v>0</v>
      </c>
    </row>
    <row r="12026" spans="1:24" x14ac:dyDescent="0.2">
      <c r="A12026">
        <v>2013</v>
      </c>
      <c r="B12026">
        <v>1</v>
      </c>
      <c r="C12026" t="s">
        <v>663</v>
      </c>
      <c r="D12026" t="s">
        <v>664</v>
      </c>
      <c r="E12026" t="s">
        <v>135</v>
      </c>
      <c r="F12026" t="s">
        <v>136</v>
      </c>
      <c r="G12026">
        <v>53</v>
      </c>
      <c r="H12026">
        <v>13</v>
      </c>
      <c r="I12026">
        <v>6.85</v>
      </c>
      <c r="J12026">
        <v>0.16</v>
      </c>
      <c r="K12026">
        <v>3.86</v>
      </c>
      <c r="L12026">
        <v>0</v>
      </c>
      <c r="M12026">
        <v>2.13</v>
      </c>
      <c r="N12026">
        <v>0</v>
      </c>
      <c r="O12026">
        <v>0</v>
      </c>
      <c r="P12026">
        <v>867</v>
      </c>
      <c r="Q12026">
        <v>518</v>
      </c>
      <c r="R12026">
        <v>10</v>
      </c>
      <c r="S12026">
        <v>183</v>
      </c>
      <c r="T12026">
        <v>0</v>
      </c>
      <c r="U12026">
        <v>156</v>
      </c>
      <c r="W12026">
        <f t="shared" si="376"/>
        <v>13</v>
      </c>
      <c r="X12026">
        <f t="shared" si="377"/>
        <v>0</v>
      </c>
    </row>
    <row r="12027" spans="1:24" x14ac:dyDescent="0.2">
      <c r="A12027">
        <v>2013</v>
      </c>
      <c r="B12027">
        <v>4</v>
      </c>
      <c r="C12027" t="s">
        <v>663</v>
      </c>
      <c r="D12027" t="s">
        <v>664</v>
      </c>
      <c r="E12027" t="s">
        <v>135</v>
      </c>
      <c r="F12027" t="s">
        <v>136</v>
      </c>
      <c r="G12027">
        <v>37</v>
      </c>
      <c r="H12027">
        <v>11</v>
      </c>
      <c r="I12027">
        <v>1.96</v>
      </c>
      <c r="J12027">
        <v>1.94</v>
      </c>
      <c r="K12027">
        <v>0.79</v>
      </c>
      <c r="L12027">
        <v>0</v>
      </c>
      <c r="M12027">
        <v>6.31</v>
      </c>
      <c r="N12027">
        <v>2</v>
      </c>
      <c r="O12027">
        <v>0</v>
      </c>
      <c r="P12027">
        <v>535</v>
      </c>
      <c r="Q12027">
        <v>120</v>
      </c>
      <c r="R12027">
        <v>60</v>
      </c>
      <c r="S12027">
        <v>30</v>
      </c>
      <c r="T12027">
        <v>0</v>
      </c>
      <c r="U12027">
        <v>325</v>
      </c>
      <c r="W12027">
        <f t="shared" si="376"/>
        <v>11</v>
      </c>
      <c r="X12027">
        <f t="shared" si="377"/>
        <v>0</v>
      </c>
    </row>
    <row r="12028" spans="1:24" x14ac:dyDescent="0.2">
      <c r="A12028">
        <v>2013</v>
      </c>
      <c r="B12028">
        <v>10</v>
      </c>
      <c r="C12028" t="s">
        <v>647</v>
      </c>
      <c r="D12028" t="s">
        <v>648</v>
      </c>
      <c r="E12028" t="s">
        <v>135</v>
      </c>
      <c r="F12028" t="s">
        <v>136</v>
      </c>
      <c r="G12028">
        <v>35</v>
      </c>
      <c r="H12028">
        <v>11</v>
      </c>
      <c r="I12028">
        <v>3.89</v>
      </c>
      <c r="J12028">
        <v>0</v>
      </c>
      <c r="K12028">
        <v>2</v>
      </c>
      <c r="L12028">
        <v>0</v>
      </c>
      <c r="M12028">
        <v>5.1100000000000003</v>
      </c>
      <c r="N12028">
        <v>0</v>
      </c>
      <c r="O12028">
        <v>0</v>
      </c>
      <c r="P12028">
        <v>524</v>
      </c>
      <c r="Q12028">
        <v>146</v>
      </c>
      <c r="R12028">
        <v>0</v>
      </c>
      <c r="S12028">
        <v>33</v>
      </c>
      <c r="T12028">
        <v>0</v>
      </c>
      <c r="U12028">
        <v>345</v>
      </c>
      <c r="W12028">
        <f t="shared" si="376"/>
        <v>11</v>
      </c>
      <c r="X12028">
        <f t="shared" si="377"/>
        <v>0</v>
      </c>
    </row>
    <row r="12029" spans="1:24" x14ac:dyDescent="0.2">
      <c r="A12029">
        <v>2013</v>
      </c>
      <c r="B12029">
        <v>9</v>
      </c>
      <c r="C12029" t="s">
        <v>647</v>
      </c>
      <c r="D12029" t="s">
        <v>648</v>
      </c>
      <c r="E12029" t="s">
        <v>135</v>
      </c>
      <c r="F12029" t="s">
        <v>136</v>
      </c>
      <c r="G12029">
        <v>35</v>
      </c>
      <c r="H12029">
        <v>12</v>
      </c>
      <c r="I12029">
        <v>6.21</v>
      </c>
      <c r="J12029">
        <v>1</v>
      </c>
      <c r="K12029">
        <v>1.34</v>
      </c>
      <c r="L12029">
        <v>0</v>
      </c>
      <c r="M12029">
        <v>3.45</v>
      </c>
      <c r="N12029">
        <v>0</v>
      </c>
      <c r="O12029">
        <v>0</v>
      </c>
      <c r="P12029">
        <v>493</v>
      </c>
      <c r="Q12029">
        <v>194</v>
      </c>
      <c r="R12029">
        <v>146</v>
      </c>
      <c r="S12029">
        <v>37</v>
      </c>
      <c r="T12029">
        <v>0</v>
      </c>
      <c r="U12029">
        <v>116</v>
      </c>
      <c r="W12029">
        <f t="shared" si="376"/>
        <v>12</v>
      </c>
      <c r="X12029">
        <f t="shared" si="377"/>
        <v>0</v>
      </c>
    </row>
    <row r="12030" spans="1:24" x14ac:dyDescent="0.2">
      <c r="A12030">
        <v>2013</v>
      </c>
      <c r="B12030">
        <v>7</v>
      </c>
      <c r="C12030" t="s">
        <v>663</v>
      </c>
      <c r="D12030" t="s">
        <v>664</v>
      </c>
      <c r="E12030" t="s">
        <v>135</v>
      </c>
      <c r="F12030" t="s">
        <v>136</v>
      </c>
      <c r="G12030">
        <v>33</v>
      </c>
      <c r="H12030">
        <v>12</v>
      </c>
      <c r="I12030">
        <v>3.74</v>
      </c>
      <c r="J12030">
        <v>1</v>
      </c>
      <c r="K12030">
        <v>1.4</v>
      </c>
      <c r="L12030">
        <v>0</v>
      </c>
      <c r="M12030">
        <v>5.86</v>
      </c>
      <c r="N12030">
        <v>0</v>
      </c>
      <c r="O12030">
        <v>0</v>
      </c>
      <c r="P12030">
        <v>847</v>
      </c>
      <c r="Q12030">
        <v>165</v>
      </c>
      <c r="R12030">
        <v>38</v>
      </c>
      <c r="S12030">
        <v>63</v>
      </c>
      <c r="T12030">
        <v>0</v>
      </c>
      <c r="U12030">
        <v>581</v>
      </c>
      <c r="W12030">
        <f t="shared" si="376"/>
        <v>12</v>
      </c>
      <c r="X12030">
        <f t="shared" si="377"/>
        <v>0</v>
      </c>
    </row>
    <row r="12031" spans="1:24" x14ac:dyDescent="0.2">
      <c r="A12031">
        <v>2013</v>
      </c>
      <c r="B12031">
        <v>5</v>
      </c>
      <c r="C12031" t="s">
        <v>647</v>
      </c>
      <c r="D12031" t="s">
        <v>648</v>
      </c>
      <c r="E12031" t="s">
        <v>135</v>
      </c>
      <c r="F12031" t="s">
        <v>136</v>
      </c>
      <c r="G12031">
        <v>31</v>
      </c>
      <c r="H12031">
        <v>11</v>
      </c>
      <c r="I12031">
        <v>4.25</v>
      </c>
      <c r="J12031">
        <v>0.89</v>
      </c>
      <c r="K12031">
        <v>1.74</v>
      </c>
      <c r="L12031">
        <v>0</v>
      </c>
      <c r="M12031">
        <v>4.13</v>
      </c>
      <c r="N12031">
        <v>0</v>
      </c>
      <c r="O12031">
        <v>0</v>
      </c>
      <c r="P12031">
        <v>570</v>
      </c>
      <c r="Q12031">
        <v>189</v>
      </c>
      <c r="R12031">
        <v>40</v>
      </c>
      <c r="S12031">
        <v>44</v>
      </c>
      <c r="T12031">
        <v>0</v>
      </c>
      <c r="U12031">
        <v>297</v>
      </c>
      <c r="W12031">
        <f t="shared" si="376"/>
        <v>11.01</v>
      </c>
      <c r="X12031">
        <f t="shared" si="377"/>
        <v>9.9999999999997868E-3</v>
      </c>
    </row>
    <row r="12032" spans="1:24" x14ac:dyDescent="0.2">
      <c r="A12032">
        <v>2013</v>
      </c>
      <c r="B12032">
        <v>11</v>
      </c>
      <c r="C12032" t="s">
        <v>647</v>
      </c>
      <c r="D12032" t="s">
        <v>648</v>
      </c>
      <c r="E12032" t="s">
        <v>135</v>
      </c>
      <c r="F12032" t="s">
        <v>136</v>
      </c>
      <c r="G12032">
        <v>31</v>
      </c>
      <c r="H12032">
        <v>10</v>
      </c>
      <c r="I12032">
        <v>5.94</v>
      </c>
      <c r="J12032">
        <v>0.15</v>
      </c>
      <c r="K12032">
        <v>0.42</v>
      </c>
      <c r="L12032">
        <v>0</v>
      </c>
      <c r="M12032">
        <v>3.49</v>
      </c>
      <c r="N12032">
        <v>0</v>
      </c>
      <c r="O12032">
        <v>0</v>
      </c>
      <c r="P12032">
        <v>539</v>
      </c>
      <c r="Q12032">
        <v>232</v>
      </c>
      <c r="R12032">
        <v>22</v>
      </c>
      <c r="S12032">
        <v>20</v>
      </c>
      <c r="T12032">
        <v>0</v>
      </c>
      <c r="U12032">
        <v>265</v>
      </c>
      <c r="W12032">
        <f t="shared" si="376"/>
        <v>10</v>
      </c>
      <c r="X12032">
        <f t="shared" si="377"/>
        <v>0</v>
      </c>
    </row>
    <row r="12033" spans="1:24" x14ac:dyDescent="0.2">
      <c r="A12033">
        <v>2013</v>
      </c>
      <c r="B12033">
        <v>7</v>
      </c>
      <c r="C12033" t="s">
        <v>655</v>
      </c>
      <c r="D12033" t="s">
        <v>656</v>
      </c>
      <c r="E12033" t="s">
        <v>135</v>
      </c>
      <c r="F12033" t="s">
        <v>136</v>
      </c>
      <c r="G12033">
        <v>31</v>
      </c>
      <c r="H12033">
        <v>7</v>
      </c>
      <c r="I12033">
        <v>3.49</v>
      </c>
      <c r="J12033">
        <v>0.71</v>
      </c>
      <c r="K12033">
        <v>1.76</v>
      </c>
      <c r="L12033">
        <v>0</v>
      </c>
      <c r="M12033">
        <v>1.05</v>
      </c>
      <c r="N12033">
        <v>0</v>
      </c>
      <c r="O12033">
        <v>0</v>
      </c>
      <c r="P12033">
        <v>380</v>
      </c>
      <c r="Q12033">
        <v>205</v>
      </c>
      <c r="R12033">
        <v>68</v>
      </c>
      <c r="S12033">
        <v>58</v>
      </c>
      <c r="T12033">
        <v>0</v>
      </c>
      <c r="U12033">
        <v>49</v>
      </c>
      <c r="W12033">
        <f t="shared" si="376"/>
        <v>7.01</v>
      </c>
      <c r="X12033">
        <f t="shared" si="377"/>
        <v>9.9999999999997868E-3</v>
      </c>
    </row>
    <row r="12034" spans="1:24" x14ac:dyDescent="0.2">
      <c r="A12034">
        <v>2013</v>
      </c>
      <c r="B12034">
        <v>1</v>
      </c>
      <c r="C12034" t="s">
        <v>647</v>
      </c>
      <c r="D12034" t="s">
        <v>648</v>
      </c>
      <c r="E12034" t="s">
        <v>135</v>
      </c>
      <c r="F12034" t="s">
        <v>136</v>
      </c>
      <c r="G12034">
        <v>31</v>
      </c>
      <c r="H12034">
        <v>8</v>
      </c>
      <c r="I12034">
        <v>3.21</v>
      </c>
      <c r="J12034">
        <v>1.43</v>
      </c>
      <c r="K12034">
        <v>1.32</v>
      </c>
      <c r="L12034">
        <v>0</v>
      </c>
      <c r="M12034">
        <v>2.04</v>
      </c>
      <c r="N12034">
        <v>0</v>
      </c>
      <c r="O12034">
        <v>0</v>
      </c>
      <c r="P12034">
        <v>217</v>
      </c>
      <c r="Q12034">
        <v>100</v>
      </c>
      <c r="R12034">
        <v>31</v>
      </c>
      <c r="S12034">
        <v>25</v>
      </c>
      <c r="T12034">
        <v>0</v>
      </c>
      <c r="U12034">
        <v>61</v>
      </c>
      <c r="W12034">
        <f t="shared" si="376"/>
        <v>8</v>
      </c>
      <c r="X12034">
        <f t="shared" si="377"/>
        <v>0</v>
      </c>
    </row>
    <row r="12035" spans="1:24" x14ac:dyDescent="0.2">
      <c r="A12035">
        <v>2013</v>
      </c>
      <c r="B12035">
        <v>3</v>
      </c>
      <c r="C12035" t="s">
        <v>655</v>
      </c>
      <c r="D12035" t="s">
        <v>656</v>
      </c>
      <c r="E12035" t="s">
        <v>135</v>
      </c>
      <c r="F12035" t="s">
        <v>136</v>
      </c>
      <c r="G12035">
        <v>31</v>
      </c>
      <c r="H12035">
        <v>7</v>
      </c>
      <c r="I12035">
        <v>1.03</v>
      </c>
      <c r="J12035">
        <v>1.77</v>
      </c>
      <c r="K12035">
        <v>2.72</v>
      </c>
      <c r="L12035">
        <v>0</v>
      </c>
      <c r="M12035">
        <v>1.48</v>
      </c>
      <c r="N12035">
        <v>0</v>
      </c>
      <c r="O12035">
        <v>0</v>
      </c>
      <c r="P12035">
        <v>186</v>
      </c>
      <c r="Q12035">
        <v>31</v>
      </c>
      <c r="R12035">
        <v>47</v>
      </c>
      <c r="S12035">
        <v>59</v>
      </c>
      <c r="T12035">
        <v>0</v>
      </c>
      <c r="U12035">
        <v>49</v>
      </c>
      <c r="W12035">
        <f t="shared" si="376"/>
        <v>7</v>
      </c>
      <c r="X12035">
        <f t="shared" si="377"/>
        <v>0</v>
      </c>
    </row>
    <row r="12036" spans="1:24" x14ac:dyDescent="0.2">
      <c r="A12036">
        <v>2013</v>
      </c>
      <c r="B12036">
        <v>10</v>
      </c>
      <c r="C12036" t="s">
        <v>655</v>
      </c>
      <c r="D12036" t="s">
        <v>656</v>
      </c>
      <c r="E12036" t="s">
        <v>135</v>
      </c>
      <c r="F12036" t="s">
        <v>136</v>
      </c>
      <c r="G12036">
        <v>31</v>
      </c>
      <c r="H12036">
        <v>3</v>
      </c>
      <c r="I12036">
        <v>2.93</v>
      </c>
      <c r="J12036">
        <v>0</v>
      </c>
      <c r="K12036">
        <v>7.0000000000000007E-2</v>
      </c>
      <c r="L12036">
        <v>0</v>
      </c>
      <c r="M12036">
        <v>0</v>
      </c>
      <c r="N12036">
        <v>0</v>
      </c>
      <c r="O12036">
        <v>0</v>
      </c>
      <c r="P12036">
        <v>176</v>
      </c>
      <c r="Q12036">
        <v>173</v>
      </c>
      <c r="R12036">
        <v>0</v>
      </c>
      <c r="S12036">
        <v>3</v>
      </c>
      <c r="T12036">
        <v>0</v>
      </c>
      <c r="U12036">
        <v>0</v>
      </c>
      <c r="W12036">
        <f t="shared" si="376"/>
        <v>3</v>
      </c>
      <c r="X12036">
        <f t="shared" si="377"/>
        <v>0</v>
      </c>
    </row>
    <row r="12037" spans="1:24" x14ac:dyDescent="0.2">
      <c r="A12037">
        <v>2013</v>
      </c>
      <c r="B12037">
        <v>5</v>
      </c>
      <c r="C12037" t="s">
        <v>655</v>
      </c>
      <c r="D12037" t="s">
        <v>656</v>
      </c>
      <c r="E12037" t="s">
        <v>135</v>
      </c>
      <c r="F12037" t="s">
        <v>136</v>
      </c>
      <c r="G12037">
        <v>31</v>
      </c>
      <c r="H12037">
        <v>5</v>
      </c>
      <c r="I12037">
        <v>2.2400000000000002</v>
      </c>
      <c r="J12037">
        <v>0</v>
      </c>
      <c r="K12037">
        <v>0.76</v>
      </c>
      <c r="L12037">
        <v>0</v>
      </c>
      <c r="M12037">
        <v>2</v>
      </c>
      <c r="N12037">
        <v>0</v>
      </c>
      <c r="O12037">
        <v>0</v>
      </c>
      <c r="P12037">
        <v>155</v>
      </c>
      <c r="Q12037">
        <v>62</v>
      </c>
      <c r="R12037">
        <v>0</v>
      </c>
      <c r="S12037">
        <v>16</v>
      </c>
      <c r="T12037">
        <v>0</v>
      </c>
      <c r="U12037">
        <v>77</v>
      </c>
      <c r="W12037">
        <f t="shared" si="376"/>
        <v>5</v>
      </c>
      <c r="X12037">
        <f t="shared" si="377"/>
        <v>0</v>
      </c>
    </row>
    <row r="12038" spans="1:24" x14ac:dyDescent="0.2">
      <c r="A12038">
        <v>2013</v>
      </c>
      <c r="B12038">
        <v>8</v>
      </c>
      <c r="C12038" t="s">
        <v>655</v>
      </c>
      <c r="D12038" t="s">
        <v>656</v>
      </c>
      <c r="E12038" t="s">
        <v>135</v>
      </c>
      <c r="F12038" t="s">
        <v>136</v>
      </c>
      <c r="G12038">
        <v>31</v>
      </c>
      <c r="H12038">
        <v>3</v>
      </c>
      <c r="I12038">
        <v>2</v>
      </c>
      <c r="J12038">
        <v>0</v>
      </c>
      <c r="K12038">
        <v>1</v>
      </c>
      <c r="L12038">
        <v>0</v>
      </c>
      <c r="M12038">
        <v>0</v>
      </c>
      <c r="N12038">
        <v>0</v>
      </c>
      <c r="O12038">
        <v>0</v>
      </c>
      <c r="P12038">
        <v>145</v>
      </c>
      <c r="Q12038">
        <v>129</v>
      </c>
      <c r="R12038">
        <v>0</v>
      </c>
      <c r="S12038">
        <v>16</v>
      </c>
      <c r="T12038">
        <v>0</v>
      </c>
      <c r="U12038">
        <v>0</v>
      </c>
      <c r="W12038">
        <f t="shared" si="376"/>
        <v>3</v>
      </c>
      <c r="X12038">
        <f t="shared" si="377"/>
        <v>0</v>
      </c>
    </row>
    <row r="12039" spans="1:24" x14ac:dyDescent="0.2">
      <c r="A12039">
        <v>2013</v>
      </c>
      <c r="B12039">
        <v>7</v>
      </c>
      <c r="C12039" t="s">
        <v>647</v>
      </c>
      <c r="D12039" t="s">
        <v>648</v>
      </c>
      <c r="E12039" t="s">
        <v>135</v>
      </c>
      <c r="F12039" t="s">
        <v>136</v>
      </c>
      <c r="G12039">
        <v>31</v>
      </c>
      <c r="H12039">
        <v>13</v>
      </c>
      <c r="I12039">
        <v>3.5</v>
      </c>
      <c r="J12039">
        <v>0</v>
      </c>
      <c r="K12039">
        <v>2.35</v>
      </c>
      <c r="L12039">
        <v>0</v>
      </c>
      <c r="M12039">
        <v>7.15</v>
      </c>
      <c r="N12039">
        <v>1</v>
      </c>
      <c r="O12039">
        <v>0</v>
      </c>
      <c r="P12039">
        <v>922</v>
      </c>
      <c r="Q12039">
        <v>302</v>
      </c>
      <c r="R12039">
        <v>0</v>
      </c>
      <c r="S12039">
        <v>82</v>
      </c>
      <c r="T12039">
        <v>0</v>
      </c>
      <c r="U12039">
        <v>538</v>
      </c>
      <c r="W12039">
        <f t="shared" si="376"/>
        <v>13</v>
      </c>
      <c r="X12039">
        <f t="shared" si="377"/>
        <v>0</v>
      </c>
    </row>
    <row r="12040" spans="1:24" x14ac:dyDescent="0.2">
      <c r="A12040">
        <v>2013</v>
      </c>
      <c r="B12040">
        <v>8</v>
      </c>
      <c r="C12040" t="s">
        <v>647</v>
      </c>
      <c r="D12040" t="s">
        <v>648</v>
      </c>
      <c r="E12040" t="s">
        <v>135</v>
      </c>
      <c r="F12040" t="s">
        <v>136</v>
      </c>
      <c r="G12040">
        <v>31</v>
      </c>
      <c r="H12040">
        <v>8</v>
      </c>
      <c r="I12040">
        <v>2.81</v>
      </c>
      <c r="J12040">
        <v>0</v>
      </c>
      <c r="K12040">
        <v>0.37</v>
      </c>
      <c r="L12040">
        <v>0</v>
      </c>
      <c r="M12040">
        <v>4.82</v>
      </c>
      <c r="N12040">
        <v>1</v>
      </c>
      <c r="O12040">
        <v>0</v>
      </c>
      <c r="P12040">
        <v>592</v>
      </c>
      <c r="Q12040">
        <v>139</v>
      </c>
      <c r="R12040">
        <v>0</v>
      </c>
      <c r="S12040">
        <v>34</v>
      </c>
      <c r="T12040">
        <v>0</v>
      </c>
      <c r="U12040">
        <v>419</v>
      </c>
      <c r="W12040">
        <f t="shared" si="376"/>
        <v>8</v>
      </c>
      <c r="X12040">
        <f t="shared" si="377"/>
        <v>0</v>
      </c>
    </row>
    <row r="12041" spans="1:24" x14ac:dyDescent="0.2">
      <c r="A12041">
        <v>2013</v>
      </c>
      <c r="B12041">
        <v>3</v>
      </c>
      <c r="C12041" t="s">
        <v>647</v>
      </c>
      <c r="D12041" t="s">
        <v>648</v>
      </c>
      <c r="E12041" t="s">
        <v>135</v>
      </c>
      <c r="F12041" t="s">
        <v>136</v>
      </c>
      <c r="G12041">
        <v>31</v>
      </c>
      <c r="H12041">
        <v>8</v>
      </c>
      <c r="I12041">
        <v>3.7</v>
      </c>
      <c r="J12041">
        <v>0.92</v>
      </c>
      <c r="K12041">
        <v>1.05</v>
      </c>
      <c r="L12041">
        <v>0</v>
      </c>
      <c r="M12041">
        <v>2.33</v>
      </c>
      <c r="N12041">
        <v>1</v>
      </c>
      <c r="O12041">
        <v>0</v>
      </c>
      <c r="P12041">
        <v>423</v>
      </c>
      <c r="Q12041">
        <v>154</v>
      </c>
      <c r="R12041">
        <v>35</v>
      </c>
      <c r="S12041">
        <v>39</v>
      </c>
      <c r="T12041">
        <v>0</v>
      </c>
      <c r="U12041">
        <v>195</v>
      </c>
      <c r="W12041">
        <f t="shared" si="376"/>
        <v>8</v>
      </c>
      <c r="X12041">
        <f t="shared" si="377"/>
        <v>0</v>
      </c>
    </row>
    <row r="12042" spans="1:24" x14ac:dyDescent="0.2">
      <c r="A12042">
        <v>2013</v>
      </c>
      <c r="B12042">
        <v>1</v>
      </c>
      <c r="C12042" t="s">
        <v>655</v>
      </c>
      <c r="D12042" t="s">
        <v>656</v>
      </c>
      <c r="E12042" t="s">
        <v>135</v>
      </c>
      <c r="F12042" t="s">
        <v>136</v>
      </c>
      <c r="G12042">
        <v>30</v>
      </c>
      <c r="H12042">
        <v>6</v>
      </c>
      <c r="I12042">
        <v>1.49</v>
      </c>
      <c r="J12042">
        <v>0.19</v>
      </c>
      <c r="K12042">
        <v>2.09</v>
      </c>
      <c r="L12042">
        <v>0</v>
      </c>
      <c r="M12042">
        <v>2.2200000000000002</v>
      </c>
      <c r="N12042">
        <v>0</v>
      </c>
      <c r="O12042">
        <v>0</v>
      </c>
      <c r="P12042">
        <v>385</v>
      </c>
      <c r="Q12042">
        <v>56</v>
      </c>
      <c r="R12042">
        <v>6</v>
      </c>
      <c r="S12042">
        <v>61</v>
      </c>
      <c r="T12042">
        <v>0</v>
      </c>
      <c r="U12042">
        <v>262</v>
      </c>
      <c r="W12042">
        <f t="shared" si="376"/>
        <v>5.99</v>
      </c>
      <c r="X12042">
        <f t="shared" si="377"/>
        <v>-9.9999999999997868E-3</v>
      </c>
    </row>
    <row r="12043" spans="1:24" x14ac:dyDescent="0.2">
      <c r="A12043">
        <v>2013</v>
      </c>
      <c r="B12043">
        <v>6</v>
      </c>
      <c r="C12043" t="s">
        <v>655</v>
      </c>
      <c r="D12043" t="s">
        <v>656</v>
      </c>
      <c r="E12043" t="s">
        <v>135</v>
      </c>
      <c r="F12043" t="s">
        <v>136</v>
      </c>
      <c r="G12043">
        <v>30</v>
      </c>
      <c r="H12043">
        <v>6</v>
      </c>
      <c r="I12043">
        <v>1.61</v>
      </c>
      <c r="J12043">
        <v>0.67</v>
      </c>
      <c r="K12043">
        <v>2.73</v>
      </c>
      <c r="L12043">
        <v>0</v>
      </c>
      <c r="M12043">
        <v>0.99</v>
      </c>
      <c r="N12043">
        <v>0</v>
      </c>
      <c r="O12043">
        <v>0</v>
      </c>
      <c r="P12043">
        <v>220</v>
      </c>
      <c r="Q12043">
        <v>61</v>
      </c>
      <c r="R12043">
        <v>40</v>
      </c>
      <c r="S12043">
        <v>92</v>
      </c>
      <c r="T12043">
        <v>0</v>
      </c>
      <c r="U12043">
        <v>27</v>
      </c>
      <c r="W12043">
        <f t="shared" si="376"/>
        <v>6</v>
      </c>
      <c r="X12043">
        <f t="shared" si="377"/>
        <v>0</v>
      </c>
    </row>
    <row r="12044" spans="1:24" x14ac:dyDescent="0.2">
      <c r="A12044">
        <v>2013</v>
      </c>
      <c r="B12044">
        <v>4</v>
      </c>
      <c r="C12044" t="s">
        <v>655</v>
      </c>
      <c r="D12044" t="s">
        <v>656</v>
      </c>
      <c r="E12044" t="s">
        <v>135</v>
      </c>
      <c r="F12044" t="s">
        <v>136</v>
      </c>
      <c r="G12044">
        <v>30</v>
      </c>
      <c r="H12044">
        <v>4</v>
      </c>
      <c r="I12044">
        <v>1.0900000000000001</v>
      </c>
      <c r="J12044">
        <v>0</v>
      </c>
      <c r="K12044">
        <v>1.51</v>
      </c>
      <c r="L12044">
        <v>0</v>
      </c>
      <c r="M12044">
        <v>1.39</v>
      </c>
      <c r="N12044">
        <v>0</v>
      </c>
      <c r="O12044">
        <v>0</v>
      </c>
      <c r="P12044">
        <v>144</v>
      </c>
      <c r="Q12044">
        <v>30</v>
      </c>
      <c r="R12044">
        <v>0</v>
      </c>
      <c r="S12044">
        <v>41</v>
      </c>
      <c r="T12044">
        <v>0</v>
      </c>
      <c r="U12044">
        <v>73</v>
      </c>
      <c r="W12044">
        <f t="shared" si="376"/>
        <v>3.99</v>
      </c>
      <c r="X12044">
        <f t="shared" si="377"/>
        <v>-9.9999999999997868E-3</v>
      </c>
    </row>
    <row r="12045" spans="1:24" x14ac:dyDescent="0.2">
      <c r="A12045">
        <v>2013</v>
      </c>
      <c r="B12045">
        <v>11</v>
      </c>
      <c r="C12045" t="s">
        <v>655</v>
      </c>
      <c r="D12045" t="s">
        <v>656</v>
      </c>
      <c r="E12045" t="s">
        <v>135</v>
      </c>
      <c r="F12045" t="s">
        <v>136</v>
      </c>
      <c r="G12045">
        <v>30</v>
      </c>
      <c r="H12045">
        <v>6</v>
      </c>
      <c r="I12045">
        <v>3.9</v>
      </c>
      <c r="J12045">
        <v>0</v>
      </c>
      <c r="K12045">
        <v>2</v>
      </c>
      <c r="L12045">
        <v>0</v>
      </c>
      <c r="M12045">
        <v>0.1</v>
      </c>
      <c r="N12045">
        <v>0</v>
      </c>
      <c r="O12045">
        <v>0</v>
      </c>
      <c r="P12045">
        <v>139</v>
      </c>
      <c r="Q12045">
        <v>89</v>
      </c>
      <c r="R12045">
        <v>0</v>
      </c>
      <c r="S12045">
        <v>48</v>
      </c>
      <c r="T12045">
        <v>0</v>
      </c>
      <c r="U12045">
        <v>2</v>
      </c>
      <c r="W12045">
        <f t="shared" si="376"/>
        <v>6</v>
      </c>
      <c r="X12045">
        <f t="shared" si="377"/>
        <v>0</v>
      </c>
    </row>
    <row r="12046" spans="1:24" x14ac:dyDescent="0.2">
      <c r="A12046">
        <v>2013</v>
      </c>
      <c r="B12046">
        <v>9</v>
      </c>
      <c r="C12046" t="s">
        <v>655</v>
      </c>
      <c r="D12046" t="s">
        <v>656</v>
      </c>
      <c r="E12046" t="s">
        <v>135</v>
      </c>
      <c r="F12046" t="s">
        <v>136</v>
      </c>
      <c r="G12046">
        <v>30</v>
      </c>
      <c r="H12046">
        <v>5</v>
      </c>
      <c r="I12046">
        <v>1.58</v>
      </c>
      <c r="J12046">
        <v>0</v>
      </c>
      <c r="K12046">
        <v>1.74</v>
      </c>
      <c r="L12046">
        <v>0</v>
      </c>
      <c r="M12046">
        <v>1.68</v>
      </c>
      <c r="N12046">
        <v>0</v>
      </c>
      <c r="O12046">
        <v>0</v>
      </c>
      <c r="P12046">
        <v>127</v>
      </c>
      <c r="Q12046">
        <v>43</v>
      </c>
      <c r="R12046">
        <v>0</v>
      </c>
      <c r="S12046">
        <v>45</v>
      </c>
      <c r="T12046">
        <v>0</v>
      </c>
      <c r="U12046">
        <v>39</v>
      </c>
      <c r="W12046">
        <f t="shared" si="376"/>
        <v>5</v>
      </c>
      <c r="X12046">
        <f t="shared" si="377"/>
        <v>0</v>
      </c>
    </row>
    <row r="12047" spans="1:24" x14ac:dyDescent="0.2">
      <c r="A12047">
        <v>2013</v>
      </c>
      <c r="B12047">
        <v>6</v>
      </c>
      <c r="C12047" t="s">
        <v>647</v>
      </c>
      <c r="D12047" t="s">
        <v>648</v>
      </c>
      <c r="E12047" t="s">
        <v>135</v>
      </c>
      <c r="F12047" t="s">
        <v>136</v>
      </c>
      <c r="G12047">
        <v>30</v>
      </c>
      <c r="H12047">
        <v>13</v>
      </c>
      <c r="I12047">
        <v>4.4000000000000004</v>
      </c>
      <c r="J12047">
        <v>0.28000000000000003</v>
      </c>
      <c r="K12047">
        <v>1.45</v>
      </c>
      <c r="L12047">
        <v>0</v>
      </c>
      <c r="M12047">
        <v>6.88</v>
      </c>
      <c r="N12047">
        <v>1</v>
      </c>
      <c r="O12047">
        <v>0</v>
      </c>
      <c r="P12047">
        <v>920</v>
      </c>
      <c r="Q12047">
        <v>281</v>
      </c>
      <c r="R12047">
        <v>15</v>
      </c>
      <c r="S12047">
        <v>80</v>
      </c>
      <c r="T12047">
        <v>0</v>
      </c>
      <c r="U12047">
        <v>544</v>
      </c>
      <c r="W12047">
        <f t="shared" si="376"/>
        <v>13.010000000000002</v>
      </c>
      <c r="X12047">
        <f t="shared" si="377"/>
        <v>1.0000000000001563E-2</v>
      </c>
    </row>
    <row r="12048" spans="1:24" x14ac:dyDescent="0.2">
      <c r="A12048">
        <v>2013</v>
      </c>
      <c r="B12048">
        <v>2</v>
      </c>
      <c r="C12048" t="s">
        <v>655</v>
      </c>
      <c r="D12048" t="s">
        <v>656</v>
      </c>
      <c r="E12048" t="s">
        <v>135</v>
      </c>
      <c r="F12048" t="s">
        <v>136</v>
      </c>
      <c r="G12048">
        <v>28</v>
      </c>
      <c r="H12048">
        <v>7</v>
      </c>
      <c r="I12048">
        <v>2.3199999999999998</v>
      </c>
      <c r="J12048">
        <v>0.08</v>
      </c>
      <c r="K12048">
        <v>2.83</v>
      </c>
      <c r="L12048">
        <v>0</v>
      </c>
      <c r="M12048">
        <v>1.77</v>
      </c>
      <c r="N12048">
        <v>0</v>
      </c>
      <c r="O12048">
        <v>0</v>
      </c>
      <c r="P12048">
        <v>581</v>
      </c>
      <c r="Q12048">
        <v>223</v>
      </c>
      <c r="R12048">
        <v>23</v>
      </c>
      <c r="S12048">
        <v>246</v>
      </c>
      <c r="T12048">
        <v>0</v>
      </c>
      <c r="U12048">
        <v>89</v>
      </c>
      <c r="W12048">
        <f t="shared" si="376"/>
        <v>7</v>
      </c>
      <c r="X12048">
        <f t="shared" si="377"/>
        <v>0</v>
      </c>
    </row>
    <row r="12049" spans="1:24" x14ac:dyDescent="0.2">
      <c r="A12049">
        <v>2013</v>
      </c>
      <c r="B12049">
        <v>2</v>
      </c>
      <c r="C12049" t="s">
        <v>647</v>
      </c>
      <c r="D12049" t="s">
        <v>648</v>
      </c>
      <c r="E12049" t="s">
        <v>135</v>
      </c>
      <c r="F12049" t="s">
        <v>136</v>
      </c>
      <c r="G12049">
        <v>28</v>
      </c>
      <c r="H12049">
        <v>11</v>
      </c>
      <c r="I12049">
        <v>5</v>
      </c>
      <c r="J12049">
        <v>1.42</v>
      </c>
      <c r="K12049">
        <v>2.1800000000000002</v>
      </c>
      <c r="L12049">
        <v>0</v>
      </c>
      <c r="M12049">
        <v>2.41</v>
      </c>
      <c r="N12049">
        <v>1</v>
      </c>
      <c r="O12049">
        <v>0</v>
      </c>
      <c r="P12049">
        <v>422</v>
      </c>
      <c r="Q12049">
        <v>151</v>
      </c>
      <c r="R12049">
        <v>77</v>
      </c>
      <c r="S12049">
        <v>52</v>
      </c>
      <c r="T12049">
        <v>0</v>
      </c>
      <c r="U12049">
        <v>142</v>
      </c>
      <c r="W12049">
        <f t="shared" si="376"/>
        <v>11.01</v>
      </c>
      <c r="X12049">
        <f t="shared" si="377"/>
        <v>9.9999999999997868E-3</v>
      </c>
    </row>
    <row r="12050" spans="1:24" x14ac:dyDescent="0.2">
      <c r="A12050">
        <v>2013</v>
      </c>
      <c r="B12050">
        <v>4</v>
      </c>
      <c r="C12050" t="s">
        <v>647</v>
      </c>
      <c r="D12050" t="s">
        <v>648</v>
      </c>
      <c r="E12050" t="s">
        <v>135</v>
      </c>
      <c r="F12050" t="s">
        <v>136</v>
      </c>
      <c r="G12050">
        <v>27</v>
      </c>
      <c r="H12050">
        <v>10</v>
      </c>
      <c r="I12050">
        <v>4.25</v>
      </c>
      <c r="J12050">
        <v>0.5</v>
      </c>
      <c r="K12050">
        <v>1.62</v>
      </c>
      <c r="L12050">
        <v>0</v>
      </c>
      <c r="M12050">
        <v>3.64</v>
      </c>
      <c r="N12050">
        <v>0</v>
      </c>
      <c r="O12050">
        <v>0</v>
      </c>
      <c r="P12050">
        <v>490</v>
      </c>
      <c r="Q12050">
        <v>258</v>
      </c>
      <c r="R12050">
        <v>49</v>
      </c>
      <c r="S12050">
        <v>36</v>
      </c>
      <c r="T12050">
        <v>0</v>
      </c>
      <c r="U12050">
        <v>147</v>
      </c>
      <c r="W12050">
        <f t="shared" si="376"/>
        <v>10.01</v>
      </c>
      <c r="X12050">
        <f t="shared" si="377"/>
        <v>9.9999999999997868E-3</v>
      </c>
    </row>
    <row r="12051" spans="1:24" x14ac:dyDescent="0.2">
      <c r="A12051">
        <v>2013</v>
      </c>
      <c r="B12051">
        <v>2</v>
      </c>
      <c r="C12051" t="s">
        <v>663</v>
      </c>
      <c r="D12051" t="s">
        <v>664</v>
      </c>
      <c r="E12051" t="s">
        <v>135</v>
      </c>
      <c r="F12051" t="s">
        <v>136</v>
      </c>
      <c r="G12051">
        <v>24</v>
      </c>
      <c r="H12051">
        <v>6</v>
      </c>
      <c r="I12051">
        <v>1</v>
      </c>
      <c r="J12051">
        <v>1</v>
      </c>
      <c r="K12051">
        <v>1</v>
      </c>
      <c r="L12051">
        <v>0</v>
      </c>
      <c r="M12051">
        <v>3</v>
      </c>
      <c r="N12051">
        <v>3</v>
      </c>
      <c r="O12051">
        <v>0</v>
      </c>
      <c r="P12051">
        <v>220</v>
      </c>
      <c r="Q12051">
        <v>22</v>
      </c>
      <c r="R12051">
        <v>24</v>
      </c>
      <c r="S12051">
        <v>51</v>
      </c>
      <c r="T12051">
        <v>0</v>
      </c>
      <c r="U12051">
        <v>123</v>
      </c>
      <c r="W12051">
        <f t="shared" si="376"/>
        <v>6</v>
      </c>
      <c r="X12051">
        <f t="shared" si="377"/>
        <v>0</v>
      </c>
    </row>
    <row r="12052" spans="1:24" x14ac:dyDescent="0.2">
      <c r="A12052">
        <v>2013</v>
      </c>
      <c r="B12052">
        <v>8</v>
      </c>
      <c r="C12052" t="s">
        <v>663</v>
      </c>
      <c r="D12052" t="s">
        <v>664</v>
      </c>
      <c r="E12052" t="s">
        <v>135</v>
      </c>
      <c r="F12052" t="s">
        <v>136</v>
      </c>
      <c r="G12052">
        <v>16</v>
      </c>
      <c r="H12052">
        <v>5</v>
      </c>
      <c r="I12052">
        <v>2.94</v>
      </c>
      <c r="J12052">
        <v>0</v>
      </c>
      <c r="K12052">
        <v>1.06</v>
      </c>
      <c r="L12052">
        <v>0</v>
      </c>
      <c r="M12052">
        <v>1</v>
      </c>
      <c r="N12052">
        <v>0</v>
      </c>
      <c r="O12052">
        <v>0</v>
      </c>
      <c r="P12052">
        <v>499</v>
      </c>
      <c r="Q12052">
        <v>325</v>
      </c>
      <c r="R12052">
        <v>0</v>
      </c>
      <c r="S12052">
        <v>51</v>
      </c>
      <c r="T12052">
        <v>0</v>
      </c>
      <c r="U12052">
        <v>123</v>
      </c>
      <c r="W12052">
        <f t="shared" si="376"/>
        <v>5</v>
      </c>
      <c r="X12052">
        <f t="shared" si="377"/>
        <v>0</v>
      </c>
    </row>
    <row r="12053" spans="1:24" x14ac:dyDescent="0.2">
      <c r="A12053">
        <v>2013</v>
      </c>
      <c r="B12053">
        <v>6</v>
      </c>
      <c r="C12053" t="s">
        <v>663</v>
      </c>
      <c r="D12053" t="s">
        <v>664</v>
      </c>
      <c r="E12053" t="s">
        <v>135</v>
      </c>
      <c r="F12053" t="s">
        <v>136</v>
      </c>
      <c r="G12053">
        <v>15</v>
      </c>
      <c r="H12053">
        <v>4</v>
      </c>
      <c r="I12053">
        <v>2.89</v>
      </c>
      <c r="J12053">
        <v>0</v>
      </c>
      <c r="K12053">
        <v>0.11</v>
      </c>
      <c r="L12053">
        <v>0</v>
      </c>
      <c r="M12053">
        <v>1</v>
      </c>
      <c r="N12053">
        <v>2</v>
      </c>
      <c r="O12053">
        <v>0</v>
      </c>
      <c r="P12053">
        <v>278</v>
      </c>
      <c r="Q12053">
        <v>223</v>
      </c>
      <c r="R12053">
        <v>0</v>
      </c>
      <c r="S12053">
        <v>4</v>
      </c>
      <c r="T12053">
        <v>0</v>
      </c>
      <c r="U12053">
        <v>51</v>
      </c>
      <c r="W12053">
        <f t="shared" si="376"/>
        <v>4</v>
      </c>
      <c r="X12053">
        <f t="shared" si="377"/>
        <v>0</v>
      </c>
    </row>
    <row r="12054" spans="1:24" x14ac:dyDescent="0.2">
      <c r="A12054">
        <v>2013</v>
      </c>
      <c r="B12054">
        <v>9</v>
      </c>
      <c r="C12054" t="s">
        <v>663</v>
      </c>
      <c r="D12054" t="s">
        <v>664</v>
      </c>
      <c r="E12054" t="s">
        <v>135</v>
      </c>
      <c r="F12054" t="s">
        <v>136</v>
      </c>
      <c r="G12054">
        <v>11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0</v>
      </c>
      <c r="R12054">
        <v>0</v>
      </c>
      <c r="S12054">
        <v>0</v>
      </c>
      <c r="T12054">
        <v>0</v>
      </c>
      <c r="U12054">
        <v>0</v>
      </c>
      <c r="W12054">
        <f t="shared" si="376"/>
        <v>0</v>
      </c>
      <c r="X12054">
        <f t="shared" si="377"/>
        <v>0</v>
      </c>
    </row>
    <row r="12055" spans="1:24" x14ac:dyDescent="0.2">
      <c r="A12055">
        <v>2013</v>
      </c>
      <c r="B12055">
        <v>11</v>
      </c>
      <c r="C12055" t="s">
        <v>663</v>
      </c>
      <c r="D12055" t="s">
        <v>664</v>
      </c>
      <c r="E12055" t="s">
        <v>135</v>
      </c>
      <c r="F12055" t="s">
        <v>136</v>
      </c>
      <c r="G12055">
        <v>7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>
        <v>0</v>
      </c>
      <c r="R12055">
        <v>0</v>
      </c>
      <c r="S12055">
        <v>0</v>
      </c>
      <c r="T12055">
        <v>0</v>
      </c>
      <c r="U12055">
        <v>0</v>
      </c>
      <c r="W12055">
        <f t="shared" si="376"/>
        <v>0</v>
      </c>
      <c r="X12055">
        <f t="shared" si="377"/>
        <v>0</v>
      </c>
    </row>
    <row r="12056" spans="1:24" x14ac:dyDescent="0.2">
      <c r="A12056">
        <v>2013</v>
      </c>
      <c r="B12056">
        <v>5</v>
      </c>
      <c r="C12056" t="s">
        <v>663</v>
      </c>
      <c r="D12056" t="s">
        <v>664</v>
      </c>
      <c r="E12056" t="s">
        <v>135</v>
      </c>
      <c r="F12056" t="s">
        <v>136</v>
      </c>
      <c r="G12056">
        <v>3</v>
      </c>
      <c r="H12056">
        <v>2</v>
      </c>
      <c r="I12056">
        <v>1</v>
      </c>
      <c r="J12056">
        <v>0</v>
      </c>
      <c r="K12056">
        <v>0.08</v>
      </c>
      <c r="L12056">
        <v>0</v>
      </c>
      <c r="M12056">
        <v>0.92</v>
      </c>
      <c r="N12056">
        <v>0</v>
      </c>
      <c r="O12056">
        <v>0</v>
      </c>
      <c r="P12056">
        <v>103</v>
      </c>
      <c r="Q12056">
        <v>16</v>
      </c>
      <c r="R12056">
        <v>0</v>
      </c>
      <c r="S12056">
        <v>7</v>
      </c>
      <c r="T12056">
        <v>0</v>
      </c>
      <c r="U12056">
        <v>80</v>
      </c>
      <c r="W12056">
        <f t="shared" si="376"/>
        <v>2</v>
      </c>
      <c r="X12056">
        <f t="shared" si="377"/>
        <v>0</v>
      </c>
    </row>
    <row r="12057" spans="1:24" x14ac:dyDescent="0.2">
      <c r="A12057">
        <v>2013</v>
      </c>
      <c r="B12057">
        <v>10</v>
      </c>
      <c r="C12057" t="s">
        <v>509</v>
      </c>
      <c r="D12057" t="s">
        <v>510</v>
      </c>
      <c r="E12057" t="s">
        <v>515</v>
      </c>
      <c r="F12057" t="s">
        <v>516</v>
      </c>
      <c r="G12057">
        <v>89</v>
      </c>
      <c r="H12057">
        <v>22</v>
      </c>
      <c r="I12057">
        <v>7.6</v>
      </c>
      <c r="J12057">
        <v>0.21</v>
      </c>
      <c r="K12057">
        <v>10.48</v>
      </c>
      <c r="L12057">
        <v>0</v>
      </c>
      <c r="M12057">
        <v>3.71</v>
      </c>
      <c r="N12057">
        <v>1</v>
      </c>
      <c r="O12057">
        <v>0</v>
      </c>
      <c r="P12057">
        <v>663</v>
      </c>
      <c r="Q12057">
        <v>304</v>
      </c>
      <c r="R12057">
        <v>6</v>
      </c>
      <c r="S12057">
        <v>267</v>
      </c>
      <c r="T12057">
        <v>0</v>
      </c>
      <c r="U12057">
        <v>86</v>
      </c>
      <c r="W12057">
        <f t="shared" si="376"/>
        <v>22</v>
      </c>
      <c r="X12057">
        <f t="shared" si="377"/>
        <v>0</v>
      </c>
    </row>
    <row r="12058" spans="1:24" x14ac:dyDescent="0.2">
      <c r="A12058">
        <v>2013</v>
      </c>
      <c r="B12058">
        <v>5</v>
      </c>
      <c r="C12058" t="s">
        <v>509</v>
      </c>
      <c r="D12058" t="s">
        <v>510</v>
      </c>
      <c r="E12058" t="s">
        <v>515</v>
      </c>
      <c r="F12058" t="s">
        <v>516</v>
      </c>
      <c r="G12058">
        <v>89</v>
      </c>
      <c r="H12058">
        <v>25</v>
      </c>
      <c r="I12058">
        <v>8.1</v>
      </c>
      <c r="J12058">
        <v>3.18</v>
      </c>
      <c r="K12058">
        <v>2.8</v>
      </c>
      <c r="L12058">
        <v>0</v>
      </c>
      <c r="M12058">
        <v>10.92</v>
      </c>
      <c r="N12058">
        <v>3</v>
      </c>
      <c r="O12058">
        <v>0</v>
      </c>
      <c r="P12058">
        <v>1457</v>
      </c>
      <c r="Q12058">
        <v>371</v>
      </c>
      <c r="R12058">
        <v>278</v>
      </c>
      <c r="S12058">
        <v>200</v>
      </c>
      <c r="T12058">
        <v>0</v>
      </c>
      <c r="U12058">
        <v>608</v>
      </c>
      <c r="W12058">
        <f t="shared" si="376"/>
        <v>25</v>
      </c>
      <c r="X12058">
        <f t="shared" si="377"/>
        <v>0</v>
      </c>
    </row>
    <row r="12059" spans="1:24" x14ac:dyDescent="0.2">
      <c r="A12059">
        <v>2013</v>
      </c>
      <c r="B12059">
        <v>1</v>
      </c>
      <c r="C12059" t="s">
        <v>509</v>
      </c>
      <c r="D12059" t="s">
        <v>510</v>
      </c>
      <c r="E12059" t="s">
        <v>515</v>
      </c>
      <c r="F12059" t="s">
        <v>516</v>
      </c>
      <c r="G12059">
        <v>89</v>
      </c>
      <c r="H12059">
        <v>18</v>
      </c>
      <c r="I12059">
        <v>6.55</v>
      </c>
      <c r="J12059">
        <v>3.27</v>
      </c>
      <c r="K12059">
        <v>6.21</v>
      </c>
      <c r="L12059">
        <v>0</v>
      </c>
      <c r="M12059">
        <v>1.97</v>
      </c>
      <c r="N12059">
        <v>3</v>
      </c>
      <c r="O12059">
        <v>0</v>
      </c>
      <c r="P12059">
        <v>585</v>
      </c>
      <c r="Q12059">
        <v>258</v>
      </c>
      <c r="R12059">
        <v>118</v>
      </c>
      <c r="S12059">
        <v>148</v>
      </c>
      <c r="T12059">
        <v>0</v>
      </c>
      <c r="U12059">
        <v>61</v>
      </c>
      <c r="W12059">
        <f t="shared" si="376"/>
        <v>18</v>
      </c>
      <c r="X12059">
        <f t="shared" si="377"/>
        <v>0</v>
      </c>
    </row>
    <row r="12060" spans="1:24" x14ac:dyDescent="0.2">
      <c r="A12060">
        <v>2013</v>
      </c>
      <c r="B12060">
        <v>7</v>
      </c>
      <c r="C12060" t="s">
        <v>509</v>
      </c>
      <c r="D12060" t="s">
        <v>510</v>
      </c>
      <c r="E12060" t="s">
        <v>515</v>
      </c>
      <c r="F12060" t="s">
        <v>516</v>
      </c>
      <c r="G12060">
        <v>88</v>
      </c>
      <c r="H12060">
        <v>32</v>
      </c>
      <c r="I12060">
        <v>7.77</v>
      </c>
      <c r="J12060">
        <v>2.4</v>
      </c>
      <c r="K12060">
        <v>6.18</v>
      </c>
      <c r="L12060">
        <v>0</v>
      </c>
      <c r="M12060">
        <v>15.65</v>
      </c>
      <c r="N12060">
        <v>1</v>
      </c>
      <c r="O12060">
        <v>0</v>
      </c>
      <c r="P12060">
        <v>1508</v>
      </c>
      <c r="Q12060">
        <v>351</v>
      </c>
      <c r="R12060">
        <v>297</v>
      </c>
      <c r="S12060">
        <v>177</v>
      </c>
      <c r="T12060">
        <v>0</v>
      </c>
      <c r="U12060">
        <v>683</v>
      </c>
      <c r="W12060">
        <f t="shared" si="376"/>
        <v>32</v>
      </c>
      <c r="X12060">
        <f t="shared" si="377"/>
        <v>0</v>
      </c>
    </row>
    <row r="12061" spans="1:24" x14ac:dyDescent="0.2">
      <c r="A12061">
        <v>2013</v>
      </c>
      <c r="B12061">
        <v>8</v>
      </c>
      <c r="C12061" t="s">
        <v>509</v>
      </c>
      <c r="D12061" t="s">
        <v>510</v>
      </c>
      <c r="E12061" t="s">
        <v>515</v>
      </c>
      <c r="F12061" t="s">
        <v>516</v>
      </c>
      <c r="G12061">
        <v>88</v>
      </c>
      <c r="H12061">
        <v>28</v>
      </c>
      <c r="I12061">
        <v>11.98</v>
      </c>
      <c r="J12061">
        <v>2.06</v>
      </c>
      <c r="K12061">
        <v>6.64</v>
      </c>
      <c r="L12061">
        <v>0</v>
      </c>
      <c r="M12061">
        <v>7.31</v>
      </c>
      <c r="N12061">
        <v>1</v>
      </c>
      <c r="O12061">
        <v>0</v>
      </c>
      <c r="P12061">
        <v>1294</v>
      </c>
      <c r="Q12061">
        <v>622</v>
      </c>
      <c r="R12061">
        <v>192</v>
      </c>
      <c r="S12061">
        <v>189</v>
      </c>
      <c r="T12061">
        <v>0</v>
      </c>
      <c r="U12061">
        <v>291</v>
      </c>
      <c r="W12061">
        <f t="shared" ref="W12061:W12124" si="378">SUM(I12061:M12061)</f>
        <v>27.99</v>
      </c>
      <c r="X12061">
        <f t="shared" ref="X12061:X12124" si="379">W12061-H12061</f>
        <v>-1.0000000000001563E-2</v>
      </c>
    </row>
    <row r="12062" spans="1:24" x14ac:dyDescent="0.2">
      <c r="A12062">
        <v>2013</v>
      </c>
      <c r="B12062">
        <v>3</v>
      </c>
      <c r="C12062" t="s">
        <v>509</v>
      </c>
      <c r="D12062" t="s">
        <v>510</v>
      </c>
      <c r="E12062" t="s">
        <v>515</v>
      </c>
      <c r="F12062" t="s">
        <v>516</v>
      </c>
      <c r="G12062">
        <v>88</v>
      </c>
      <c r="H12062">
        <v>21</v>
      </c>
      <c r="I12062">
        <v>11.35</v>
      </c>
      <c r="J12062">
        <v>2.73</v>
      </c>
      <c r="K12062">
        <v>3.91</v>
      </c>
      <c r="L12062">
        <v>0</v>
      </c>
      <c r="M12062">
        <v>3.01</v>
      </c>
      <c r="N12062">
        <v>2</v>
      </c>
      <c r="O12062">
        <v>0</v>
      </c>
      <c r="P12062">
        <v>839</v>
      </c>
      <c r="Q12062">
        <v>444</v>
      </c>
      <c r="R12062">
        <v>187</v>
      </c>
      <c r="S12062">
        <v>124</v>
      </c>
      <c r="T12062">
        <v>0</v>
      </c>
      <c r="U12062">
        <v>84</v>
      </c>
      <c r="W12062">
        <f t="shared" si="378"/>
        <v>21</v>
      </c>
      <c r="X12062">
        <f t="shared" si="379"/>
        <v>0</v>
      </c>
    </row>
    <row r="12063" spans="1:24" x14ac:dyDescent="0.2">
      <c r="A12063">
        <v>2013</v>
      </c>
      <c r="B12063">
        <v>4</v>
      </c>
      <c r="C12063" t="s">
        <v>509</v>
      </c>
      <c r="D12063" t="s">
        <v>510</v>
      </c>
      <c r="E12063" t="s">
        <v>515</v>
      </c>
      <c r="F12063" t="s">
        <v>516</v>
      </c>
      <c r="G12063">
        <v>86</v>
      </c>
      <c r="H12063">
        <v>19</v>
      </c>
      <c r="I12063">
        <v>8.91</v>
      </c>
      <c r="J12063">
        <v>1.95</v>
      </c>
      <c r="K12063">
        <v>3.06</v>
      </c>
      <c r="L12063">
        <v>0</v>
      </c>
      <c r="M12063">
        <v>5.07</v>
      </c>
      <c r="N12063">
        <v>2</v>
      </c>
      <c r="O12063">
        <v>0</v>
      </c>
      <c r="P12063">
        <v>993</v>
      </c>
      <c r="Q12063">
        <v>373</v>
      </c>
      <c r="R12063">
        <v>188</v>
      </c>
      <c r="S12063">
        <v>135</v>
      </c>
      <c r="T12063">
        <v>0</v>
      </c>
      <c r="U12063">
        <v>297</v>
      </c>
      <c r="W12063">
        <f t="shared" si="378"/>
        <v>18.990000000000002</v>
      </c>
      <c r="X12063">
        <f t="shared" si="379"/>
        <v>-9.9999999999980105E-3</v>
      </c>
    </row>
    <row r="12064" spans="1:24" x14ac:dyDescent="0.2">
      <c r="A12064">
        <v>2013</v>
      </c>
      <c r="B12064">
        <v>9</v>
      </c>
      <c r="C12064" t="s">
        <v>509</v>
      </c>
      <c r="D12064" t="s">
        <v>510</v>
      </c>
      <c r="E12064" t="s">
        <v>515</v>
      </c>
      <c r="F12064" t="s">
        <v>516</v>
      </c>
      <c r="G12064">
        <v>85</v>
      </c>
      <c r="H12064">
        <v>9</v>
      </c>
      <c r="I12064">
        <v>1.75</v>
      </c>
      <c r="J12064">
        <v>0.46</v>
      </c>
      <c r="K12064">
        <v>2.66</v>
      </c>
      <c r="L12064">
        <v>0</v>
      </c>
      <c r="M12064">
        <v>4.13</v>
      </c>
      <c r="N12064">
        <v>0</v>
      </c>
      <c r="O12064">
        <v>0</v>
      </c>
      <c r="P12064">
        <v>353</v>
      </c>
      <c r="Q12064">
        <v>55</v>
      </c>
      <c r="R12064">
        <v>18</v>
      </c>
      <c r="S12064">
        <v>74</v>
      </c>
      <c r="T12064">
        <v>0</v>
      </c>
      <c r="U12064">
        <v>206</v>
      </c>
      <c r="W12064">
        <f t="shared" si="378"/>
        <v>9</v>
      </c>
      <c r="X12064">
        <f t="shared" si="379"/>
        <v>0</v>
      </c>
    </row>
    <row r="12065" spans="1:24" x14ac:dyDescent="0.2">
      <c r="A12065">
        <v>2013</v>
      </c>
      <c r="B12065">
        <v>6</v>
      </c>
      <c r="C12065" t="s">
        <v>509</v>
      </c>
      <c r="D12065" t="s">
        <v>510</v>
      </c>
      <c r="E12065" t="s">
        <v>515</v>
      </c>
      <c r="F12065" t="s">
        <v>516</v>
      </c>
      <c r="G12065">
        <v>85</v>
      </c>
      <c r="H12065">
        <v>28</v>
      </c>
      <c r="I12065">
        <v>10.11</v>
      </c>
      <c r="J12065">
        <v>2.42</v>
      </c>
      <c r="K12065">
        <v>4.2699999999999996</v>
      </c>
      <c r="L12065">
        <v>0</v>
      </c>
      <c r="M12065">
        <v>11.2</v>
      </c>
      <c r="N12065">
        <v>2</v>
      </c>
      <c r="O12065">
        <v>1</v>
      </c>
      <c r="P12065">
        <v>1949</v>
      </c>
      <c r="Q12065">
        <v>642</v>
      </c>
      <c r="R12065">
        <v>261</v>
      </c>
      <c r="S12065">
        <v>315</v>
      </c>
      <c r="T12065">
        <v>0</v>
      </c>
      <c r="U12065">
        <v>731</v>
      </c>
      <c r="W12065">
        <f t="shared" si="378"/>
        <v>27.999999999999996</v>
      </c>
      <c r="X12065">
        <f t="shared" si="379"/>
        <v>0</v>
      </c>
    </row>
    <row r="12066" spans="1:24" x14ac:dyDescent="0.2">
      <c r="A12066">
        <v>2013</v>
      </c>
      <c r="B12066">
        <v>11</v>
      </c>
      <c r="C12066" t="s">
        <v>509</v>
      </c>
      <c r="D12066" t="s">
        <v>510</v>
      </c>
      <c r="E12066" t="s">
        <v>515</v>
      </c>
      <c r="F12066" t="s">
        <v>516</v>
      </c>
      <c r="G12066">
        <v>84</v>
      </c>
      <c r="H12066">
        <v>7</v>
      </c>
      <c r="I12066">
        <v>3.71</v>
      </c>
      <c r="J12066">
        <v>0.55000000000000004</v>
      </c>
      <c r="K12066">
        <v>0.68</v>
      </c>
      <c r="L12066">
        <v>0</v>
      </c>
      <c r="M12066">
        <v>2.0699999999999998</v>
      </c>
      <c r="N12066">
        <v>5</v>
      </c>
      <c r="O12066">
        <v>0</v>
      </c>
      <c r="P12066">
        <v>283</v>
      </c>
      <c r="Q12066">
        <v>166</v>
      </c>
      <c r="R12066">
        <v>23</v>
      </c>
      <c r="S12066">
        <v>24</v>
      </c>
      <c r="T12066">
        <v>0</v>
      </c>
      <c r="U12066">
        <v>70</v>
      </c>
      <c r="W12066">
        <f t="shared" si="378"/>
        <v>7.01</v>
      </c>
      <c r="X12066">
        <f t="shared" si="379"/>
        <v>9.9999999999997868E-3</v>
      </c>
    </row>
    <row r="12067" spans="1:24" x14ac:dyDescent="0.2">
      <c r="A12067">
        <v>2013</v>
      </c>
      <c r="B12067">
        <v>2</v>
      </c>
      <c r="C12067" t="s">
        <v>509</v>
      </c>
      <c r="D12067" t="s">
        <v>510</v>
      </c>
      <c r="E12067" t="s">
        <v>515</v>
      </c>
      <c r="F12067" t="s">
        <v>516</v>
      </c>
      <c r="G12067">
        <v>80</v>
      </c>
      <c r="H12067">
        <v>20</v>
      </c>
      <c r="I12067">
        <v>7.81</v>
      </c>
      <c r="J12067">
        <v>2.13</v>
      </c>
      <c r="K12067">
        <v>8.01</v>
      </c>
      <c r="L12067">
        <v>0</v>
      </c>
      <c r="M12067">
        <v>2.06</v>
      </c>
      <c r="N12067">
        <v>0</v>
      </c>
      <c r="O12067">
        <v>0</v>
      </c>
      <c r="P12067">
        <v>755</v>
      </c>
      <c r="Q12067">
        <v>303</v>
      </c>
      <c r="R12067">
        <v>167</v>
      </c>
      <c r="S12067">
        <v>196</v>
      </c>
      <c r="T12067">
        <v>0</v>
      </c>
      <c r="U12067">
        <v>89</v>
      </c>
      <c r="W12067">
        <f t="shared" si="378"/>
        <v>20.009999999999998</v>
      </c>
      <c r="X12067">
        <f t="shared" si="379"/>
        <v>9.9999999999980105E-3</v>
      </c>
    </row>
    <row r="12068" spans="1:24" x14ac:dyDescent="0.2">
      <c r="A12068">
        <v>2013</v>
      </c>
      <c r="B12068">
        <v>10</v>
      </c>
      <c r="C12068" t="s">
        <v>21</v>
      </c>
      <c r="D12068" t="s">
        <v>687</v>
      </c>
      <c r="E12068" t="s">
        <v>181</v>
      </c>
      <c r="F12068" t="s">
        <v>182</v>
      </c>
      <c r="G12068">
        <v>132</v>
      </c>
      <c r="H12068">
        <v>11</v>
      </c>
      <c r="I12068">
        <v>6.44</v>
      </c>
      <c r="J12068">
        <v>0.74</v>
      </c>
      <c r="K12068">
        <v>1.38</v>
      </c>
      <c r="L12068">
        <v>0</v>
      </c>
      <c r="M12068">
        <v>2.44</v>
      </c>
      <c r="N12068">
        <v>1</v>
      </c>
      <c r="O12068">
        <v>0</v>
      </c>
      <c r="P12068">
        <v>608</v>
      </c>
      <c r="Q12068">
        <v>389</v>
      </c>
      <c r="R12068">
        <v>14</v>
      </c>
      <c r="S12068">
        <v>26</v>
      </c>
      <c r="T12068">
        <v>0</v>
      </c>
      <c r="U12068">
        <v>179</v>
      </c>
      <c r="W12068">
        <f t="shared" si="378"/>
        <v>11</v>
      </c>
      <c r="X12068">
        <f t="shared" si="379"/>
        <v>0</v>
      </c>
    </row>
    <row r="12069" spans="1:24" x14ac:dyDescent="0.2">
      <c r="A12069">
        <v>2013</v>
      </c>
      <c r="B12069">
        <v>11</v>
      </c>
      <c r="C12069" t="s">
        <v>21</v>
      </c>
      <c r="D12069" t="s">
        <v>687</v>
      </c>
      <c r="E12069" t="s">
        <v>181</v>
      </c>
      <c r="F12069" t="s">
        <v>182</v>
      </c>
      <c r="G12069">
        <v>120</v>
      </c>
      <c r="H12069">
        <v>13</v>
      </c>
      <c r="I12069">
        <v>5.61</v>
      </c>
      <c r="J12069">
        <v>0</v>
      </c>
      <c r="K12069">
        <v>3.36</v>
      </c>
      <c r="L12069">
        <v>0</v>
      </c>
      <c r="M12069">
        <v>4.03</v>
      </c>
      <c r="N12069">
        <v>2</v>
      </c>
      <c r="O12069">
        <v>0</v>
      </c>
      <c r="P12069">
        <v>441</v>
      </c>
      <c r="Q12069">
        <v>254</v>
      </c>
      <c r="R12069">
        <v>0</v>
      </c>
      <c r="S12069">
        <v>73</v>
      </c>
      <c r="T12069">
        <v>0</v>
      </c>
      <c r="U12069">
        <v>114</v>
      </c>
      <c r="W12069">
        <f t="shared" si="378"/>
        <v>13</v>
      </c>
      <c r="X12069">
        <f t="shared" si="379"/>
        <v>0</v>
      </c>
    </row>
    <row r="12070" spans="1:24" x14ac:dyDescent="0.2">
      <c r="A12070">
        <v>2013</v>
      </c>
      <c r="B12070">
        <v>1</v>
      </c>
      <c r="C12070" t="s">
        <v>21</v>
      </c>
      <c r="D12070" t="s">
        <v>22</v>
      </c>
      <c r="E12070" t="s">
        <v>181</v>
      </c>
      <c r="F12070" t="s">
        <v>182</v>
      </c>
      <c r="G12070">
        <v>105</v>
      </c>
      <c r="H12070">
        <v>17</v>
      </c>
      <c r="I12070">
        <v>5.2</v>
      </c>
      <c r="J12070">
        <v>1</v>
      </c>
      <c r="K12070">
        <v>6.62</v>
      </c>
      <c r="L12070">
        <v>0</v>
      </c>
      <c r="M12070">
        <v>4.18</v>
      </c>
      <c r="N12070">
        <v>11</v>
      </c>
      <c r="O12070">
        <v>0</v>
      </c>
      <c r="P12070">
        <v>598</v>
      </c>
      <c r="Q12070">
        <v>185</v>
      </c>
      <c r="R12070">
        <v>66</v>
      </c>
      <c r="S12070">
        <v>153</v>
      </c>
      <c r="T12070">
        <v>0</v>
      </c>
      <c r="U12070">
        <v>194</v>
      </c>
      <c r="W12070">
        <f t="shared" si="378"/>
        <v>17</v>
      </c>
      <c r="X12070">
        <f t="shared" si="379"/>
        <v>0</v>
      </c>
    </row>
    <row r="12071" spans="1:24" x14ac:dyDescent="0.2">
      <c r="A12071">
        <v>2013</v>
      </c>
      <c r="B12071">
        <v>3</v>
      </c>
      <c r="C12071" t="s">
        <v>21</v>
      </c>
      <c r="D12071" t="s">
        <v>22</v>
      </c>
      <c r="E12071" t="s">
        <v>181</v>
      </c>
      <c r="F12071" t="s">
        <v>182</v>
      </c>
      <c r="G12071">
        <v>97</v>
      </c>
      <c r="H12071">
        <v>13</v>
      </c>
      <c r="I12071">
        <v>2</v>
      </c>
      <c r="J12071">
        <v>0</v>
      </c>
      <c r="K12071">
        <v>9.14</v>
      </c>
      <c r="L12071">
        <v>0</v>
      </c>
      <c r="M12071">
        <v>1.86</v>
      </c>
      <c r="N12071">
        <v>3</v>
      </c>
      <c r="O12071">
        <v>0</v>
      </c>
      <c r="P12071">
        <v>604</v>
      </c>
      <c r="Q12071">
        <v>109</v>
      </c>
      <c r="R12071">
        <v>0</v>
      </c>
      <c r="S12071">
        <v>389</v>
      </c>
      <c r="T12071">
        <v>0</v>
      </c>
      <c r="U12071">
        <v>106</v>
      </c>
      <c r="W12071">
        <f t="shared" si="378"/>
        <v>13</v>
      </c>
      <c r="X12071">
        <f t="shared" si="379"/>
        <v>0</v>
      </c>
    </row>
    <row r="12072" spans="1:24" x14ac:dyDescent="0.2">
      <c r="A12072">
        <v>2013</v>
      </c>
      <c r="B12072">
        <v>4</v>
      </c>
      <c r="C12072" t="s">
        <v>21</v>
      </c>
      <c r="D12072" t="s">
        <v>22</v>
      </c>
      <c r="E12072" t="s">
        <v>181</v>
      </c>
      <c r="F12072" t="s">
        <v>182</v>
      </c>
      <c r="G12072">
        <v>90</v>
      </c>
      <c r="H12072">
        <v>15</v>
      </c>
      <c r="I12072">
        <v>4.0599999999999996</v>
      </c>
      <c r="J12072">
        <v>0</v>
      </c>
      <c r="K12072">
        <v>3.17</v>
      </c>
      <c r="L12072">
        <v>0</v>
      </c>
      <c r="M12072">
        <v>7.77</v>
      </c>
      <c r="N12072">
        <v>4</v>
      </c>
      <c r="O12072">
        <v>0</v>
      </c>
      <c r="P12072">
        <v>970</v>
      </c>
      <c r="Q12072">
        <v>263</v>
      </c>
      <c r="R12072">
        <v>0</v>
      </c>
      <c r="S12072">
        <v>137</v>
      </c>
      <c r="T12072">
        <v>0</v>
      </c>
      <c r="U12072">
        <v>570</v>
      </c>
      <c r="W12072">
        <f t="shared" si="378"/>
        <v>15</v>
      </c>
      <c r="X12072">
        <f t="shared" si="379"/>
        <v>0</v>
      </c>
    </row>
    <row r="12073" spans="1:24" x14ac:dyDescent="0.2">
      <c r="A12073">
        <v>2013</v>
      </c>
      <c r="B12073">
        <v>6</v>
      </c>
      <c r="C12073" t="s">
        <v>21</v>
      </c>
      <c r="D12073" t="s">
        <v>22</v>
      </c>
      <c r="E12073" t="s">
        <v>181</v>
      </c>
      <c r="F12073" t="s">
        <v>182</v>
      </c>
      <c r="G12073">
        <v>87</v>
      </c>
      <c r="H12073">
        <v>22</v>
      </c>
      <c r="I12073">
        <v>8.3699999999999992</v>
      </c>
      <c r="J12073">
        <v>0.54</v>
      </c>
      <c r="K12073">
        <v>6.06</v>
      </c>
      <c r="L12073">
        <v>0</v>
      </c>
      <c r="M12073">
        <v>7.04</v>
      </c>
      <c r="N12073">
        <v>1</v>
      </c>
      <c r="O12073">
        <v>0</v>
      </c>
      <c r="P12073">
        <v>936</v>
      </c>
      <c r="Q12073">
        <v>356</v>
      </c>
      <c r="R12073">
        <v>38</v>
      </c>
      <c r="S12073">
        <v>168</v>
      </c>
      <c r="T12073">
        <v>0</v>
      </c>
      <c r="U12073">
        <v>374</v>
      </c>
      <c r="W12073">
        <f t="shared" si="378"/>
        <v>22.009999999999998</v>
      </c>
      <c r="X12073">
        <f t="shared" si="379"/>
        <v>9.9999999999980105E-3</v>
      </c>
    </row>
    <row r="12074" spans="1:24" x14ac:dyDescent="0.2">
      <c r="A12074">
        <v>2013</v>
      </c>
      <c r="B12074">
        <v>8</v>
      </c>
      <c r="C12074" t="s">
        <v>21</v>
      </c>
      <c r="D12074" t="s">
        <v>687</v>
      </c>
      <c r="E12074" t="s">
        <v>181</v>
      </c>
      <c r="F12074" t="s">
        <v>182</v>
      </c>
      <c r="G12074">
        <v>83</v>
      </c>
      <c r="H12074">
        <v>20</v>
      </c>
      <c r="I12074">
        <v>9.31</v>
      </c>
      <c r="J12074">
        <v>1</v>
      </c>
      <c r="K12074">
        <v>3.69</v>
      </c>
      <c r="L12074">
        <v>0</v>
      </c>
      <c r="M12074">
        <v>6</v>
      </c>
      <c r="N12074">
        <v>0</v>
      </c>
      <c r="O12074">
        <v>0</v>
      </c>
      <c r="P12074">
        <v>739</v>
      </c>
      <c r="Q12074">
        <v>371</v>
      </c>
      <c r="R12074">
        <v>63</v>
      </c>
      <c r="S12074">
        <v>117</v>
      </c>
      <c r="T12074">
        <v>0</v>
      </c>
      <c r="U12074">
        <v>188</v>
      </c>
      <c r="W12074">
        <f t="shared" si="378"/>
        <v>20</v>
      </c>
      <c r="X12074">
        <f t="shared" si="379"/>
        <v>0</v>
      </c>
    </row>
    <row r="12075" spans="1:24" x14ac:dyDescent="0.2">
      <c r="A12075">
        <v>2013</v>
      </c>
      <c r="B12075">
        <v>9</v>
      </c>
      <c r="C12075" t="s">
        <v>21</v>
      </c>
      <c r="D12075" t="s">
        <v>687</v>
      </c>
      <c r="E12075" t="s">
        <v>181</v>
      </c>
      <c r="F12075" t="s">
        <v>182</v>
      </c>
      <c r="G12075">
        <v>80</v>
      </c>
      <c r="H12075">
        <v>6</v>
      </c>
      <c r="I12075">
        <v>3</v>
      </c>
      <c r="J12075">
        <v>0</v>
      </c>
      <c r="K12075">
        <v>2</v>
      </c>
      <c r="L12075">
        <v>0</v>
      </c>
      <c r="M12075">
        <v>1</v>
      </c>
      <c r="N12075">
        <v>0</v>
      </c>
      <c r="O12075">
        <v>0</v>
      </c>
      <c r="P12075">
        <v>249</v>
      </c>
      <c r="Q12075">
        <v>195</v>
      </c>
      <c r="R12075">
        <v>0</v>
      </c>
      <c r="S12075">
        <v>35</v>
      </c>
      <c r="T12075">
        <v>0</v>
      </c>
      <c r="U12075">
        <v>19</v>
      </c>
      <c r="W12075">
        <f t="shared" si="378"/>
        <v>6</v>
      </c>
      <c r="X12075">
        <f t="shared" si="379"/>
        <v>0</v>
      </c>
    </row>
    <row r="12076" spans="1:24" x14ac:dyDescent="0.2">
      <c r="A12076">
        <v>2013</v>
      </c>
      <c r="B12076">
        <v>7</v>
      </c>
      <c r="C12076" t="s">
        <v>21</v>
      </c>
      <c r="D12076" t="s">
        <v>22</v>
      </c>
      <c r="E12076" t="s">
        <v>181</v>
      </c>
      <c r="F12076" t="s">
        <v>182</v>
      </c>
      <c r="G12076">
        <v>70</v>
      </c>
      <c r="H12076">
        <v>15</v>
      </c>
      <c r="I12076">
        <v>9.74</v>
      </c>
      <c r="J12076">
        <v>0</v>
      </c>
      <c r="K12076">
        <v>1.83</v>
      </c>
      <c r="L12076">
        <v>0</v>
      </c>
      <c r="M12076">
        <v>3.43</v>
      </c>
      <c r="N12076">
        <v>2</v>
      </c>
      <c r="O12076">
        <v>0</v>
      </c>
      <c r="P12076">
        <v>803</v>
      </c>
      <c r="Q12076">
        <v>481</v>
      </c>
      <c r="R12076">
        <v>0</v>
      </c>
      <c r="S12076">
        <v>111</v>
      </c>
      <c r="T12076">
        <v>0</v>
      </c>
      <c r="U12076">
        <v>211</v>
      </c>
      <c r="W12076">
        <f t="shared" si="378"/>
        <v>15</v>
      </c>
      <c r="X12076">
        <f t="shared" si="379"/>
        <v>0</v>
      </c>
    </row>
    <row r="12077" spans="1:24" x14ac:dyDescent="0.2">
      <c r="A12077">
        <v>2013</v>
      </c>
      <c r="B12077">
        <v>2</v>
      </c>
      <c r="C12077" t="s">
        <v>21</v>
      </c>
      <c r="D12077" t="s">
        <v>22</v>
      </c>
      <c r="E12077" t="s">
        <v>181</v>
      </c>
      <c r="F12077" t="s">
        <v>182</v>
      </c>
      <c r="G12077">
        <v>68</v>
      </c>
      <c r="H12077">
        <v>11</v>
      </c>
      <c r="I12077">
        <v>5.14</v>
      </c>
      <c r="J12077">
        <v>0.01</v>
      </c>
      <c r="K12077">
        <v>2.52</v>
      </c>
      <c r="L12077">
        <v>0</v>
      </c>
      <c r="M12077">
        <v>3.33</v>
      </c>
      <c r="N12077">
        <v>4</v>
      </c>
      <c r="O12077">
        <v>0</v>
      </c>
      <c r="P12077">
        <v>652</v>
      </c>
      <c r="Q12077">
        <v>195</v>
      </c>
      <c r="R12077">
        <v>2</v>
      </c>
      <c r="S12077">
        <v>133</v>
      </c>
      <c r="T12077">
        <v>0</v>
      </c>
      <c r="U12077">
        <v>322</v>
      </c>
      <c r="W12077">
        <f t="shared" si="378"/>
        <v>11</v>
      </c>
      <c r="X12077">
        <f t="shared" si="379"/>
        <v>0</v>
      </c>
    </row>
    <row r="12078" spans="1:24" x14ac:dyDescent="0.2">
      <c r="A12078">
        <v>2013</v>
      </c>
      <c r="B12078">
        <v>5</v>
      </c>
      <c r="C12078" t="s">
        <v>21</v>
      </c>
      <c r="D12078" t="s">
        <v>22</v>
      </c>
      <c r="E12078" t="s">
        <v>181</v>
      </c>
      <c r="F12078" t="s">
        <v>182</v>
      </c>
      <c r="G12078">
        <v>66</v>
      </c>
      <c r="H12078">
        <v>13</v>
      </c>
      <c r="I12078">
        <v>5.91</v>
      </c>
      <c r="J12078">
        <v>1</v>
      </c>
      <c r="K12078">
        <v>2.73</v>
      </c>
      <c r="L12078">
        <v>0</v>
      </c>
      <c r="M12078">
        <v>3.36</v>
      </c>
      <c r="N12078">
        <v>1</v>
      </c>
      <c r="O12078">
        <v>1</v>
      </c>
      <c r="P12078">
        <v>558</v>
      </c>
      <c r="Q12078">
        <v>241</v>
      </c>
      <c r="R12078">
        <v>81</v>
      </c>
      <c r="S12078">
        <v>81</v>
      </c>
      <c r="T12078">
        <v>0</v>
      </c>
      <c r="U12078">
        <v>155</v>
      </c>
      <c r="W12078">
        <f t="shared" si="378"/>
        <v>13</v>
      </c>
      <c r="X12078">
        <f t="shared" si="379"/>
        <v>0</v>
      </c>
    </row>
    <row r="12079" spans="1:24" x14ac:dyDescent="0.2">
      <c r="A12079">
        <v>2013</v>
      </c>
      <c r="B12079">
        <v>5</v>
      </c>
      <c r="C12079" t="s">
        <v>551</v>
      </c>
      <c r="D12079" t="s">
        <v>552</v>
      </c>
      <c r="E12079" t="s">
        <v>181</v>
      </c>
      <c r="F12079" t="s">
        <v>182</v>
      </c>
      <c r="G12079">
        <v>62</v>
      </c>
      <c r="H12079">
        <v>10</v>
      </c>
      <c r="I12079">
        <v>5.79</v>
      </c>
      <c r="J12079">
        <v>0</v>
      </c>
      <c r="K12079">
        <v>3.9</v>
      </c>
      <c r="L12079">
        <v>0</v>
      </c>
      <c r="M12079">
        <v>0.3</v>
      </c>
      <c r="N12079">
        <v>3</v>
      </c>
      <c r="O12079">
        <v>0</v>
      </c>
      <c r="P12079">
        <v>340</v>
      </c>
      <c r="Q12079">
        <v>229</v>
      </c>
      <c r="R12079">
        <v>0</v>
      </c>
      <c r="S12079">
        <v>99</v>
      </c>
      <c r="T12079">
        <v>0</v>
      </c>
      <c r="U12079">
        <v>12</v>
      </c>
      <c r="W12079">
        <f t="shared" si="378"/>
        <v>9.99</v>
      </c>
      <c r="X12079">
        <f t="shared" si="379"/>
        <v>-9.9999999999997868E-3</v>
      </c>
    </row>
    <row r="12080" spans="1:24" x14ac:dyDescent="0.2">
      <c r="A12080">
        <v>2013</v>
      </c>
      <c r="B12080">
        <v>5</v>
      </c>
      <c r="C12080" t="s">
        <v>509</v>
      </c>
      <c r="D12080" t="s">
        <v>510</v>
      </c>
      <c r="E12080" t="s">
        <v>181</v>
      </c>
      <c r="F12080" t="s">
        <v>182</v>
      </c>
      <c r="G12080">
        <v>61</v>
      </c>
      <c r="H12080">
        <v>10</v>
      </c>
      <c r="I12080">
        <v>3</v>
      </c>
      <c r="J12080">
        <v>0.98</v>
      </c>
      <c r="K12080">
        <v>2.0499999999999998</v>
      </c>
      <c r="L12080">
        <v>0</v>
      </c>
      <c r="M12080">
        <v>3.97</v>
      </c>
      <c r="N12080">
        <v>3</v>
      </c>
      <c r="O12080">
        <v>0</v>
      </c>
      <c r="P12080">
        <v>489</v>
      </c>
      <c r="Q12080">
        <v>169</v>
      </c>
      <c r="R12080">
        <v>21</v>
      </c>
      <c r="S12080">
        <v>70</v>
      </c>
      <c r="T12080">
        <v>0</v>
      </c>
      <c r="U12080">
        <v>229</v>
      </c>
      <c r="W12080">
        <f t="shared" si="378"/>
        <v>10</v>
      </c>
      <c r="X12080">
        <f t="shared" si="379"/>
        <v>0</v>
      </c>
    </row>
    <row r="12081" spans="1:24" x14ac:dyDescent="0.2">
      <c r="A12081">
        <v>2013</v>
      </c>
      <c r="B12081">
        <v>4</v>
      </c>
      <c r="C12081" t="s">
        <v>509</v>
      </c>
      <c r="D12081" t="s">
        <v>510</v>
      </c>
      <c r="E12081" t="s">
        <v>181</v>
      </c>
      <c r="F12081" t="s">
        <v>182</v>
      </c>
      <c r="G12081">
        <v>59</v>
      </c>
      <c r="H12081">
        <v>8</v>
      </c>
      <c r="I12081">
        <v>1.93</v>
      </c>
      <c r="J12081">
        <v>1.19</v>
      </c>
      <c r="K12081">
        <v>0.27</v>
      </c>
      <c r="L12081">
        <v>0</v>
      </c>
      <c r="M12081">
        <v>4.6100000000000003</v>
      </c>
      <c r="N12081">
        <v>9</v>
      </c>
      <c r="O12081">
        <v>0</v>
      </c>
      <c r="P12081">
        <v>289</v>
      </c>
      <c r="Q12081">
        <v>37</v>
      </c>
      <c r="R12081">
        <v>40</v>
      </c>
      <c r="S12081">
        <v>9</v>
      </c>
      <c r="T12081">
        <v>0</v>
      </c>
      <c r="U12081">
        <v>203</v>
      </c>
      <c r="W12081">
        <f t="shared" si="378"/>
        <v>8</v>
      </c>
      <c r="X12081">
        <f t="shared" si="379"/>
        <v>0</v>
      </c>
    </row>
    <row r="12082" spans="1:24" x14ac:dyDescent="0.2">
      <c r="A12082">
        <v>2013</v>
      </c>
      <c r="B12082">
        <v>7</v>
      </c>
      <c r="C12082" t="s">
        <v>551</v>
      </c>
      <c r="D12082" t="s">
        <v>552</v>
      </c>
      <c r="E12082" t="s">
        <v>181</v>
      </c>
      <c r="F12082" t="s">
        <v>182</v>
      </c>
      <c r="G12082">
        <v>58</v>
      </c>
      <c r="H12082">
        <v>7</v>
      </c>
      <c r="I12082">
        <v>4.3</v>
      </c>
      <c r="J12082">
        <v>0</v>
      </c>
      <c r="K12082">
        <v>0.66</v>
      </c>
      <c r="L12082">
        <v>0</v>
      </c>
      <c r="M12082">
        <v>2.04</v>
      </c>
      <c r="N12082">
        <v>0</v>
      </c>
      <c r="O12082">
        <v>0</v>
      </c>
      <c r="P12082">
        <v>435</v>
      </c>
      <c r="Q12082">
        <v>351</v>
      </c>
      <c r="R12082">
        <v>0</v>
      </c>
      <c r="S12082">
        <v>15</v>
      </c>
      <c r="T12082">
        <v>0</v>
      </c>
      <c r="U12082">
        <v>69</v>
      </c>
      <c r="W12082">
        <f t="shared" si="378"/>
        <v>7</v>
      </c>
      <c r="X12082">
        <f t="shared" si="379"/>
        <v>0</v>
      </c>
    </row>
    <row r="12083" spans="1:24" x14ac:dyDescent="0.2">
      <c r="A12083">
        <v>2013</v>
      </c>
      <c r="B12083">
        <v>8</v>
      </c>
      <c r="C12083" t="s">
        <v>551</v>
      </c>
      <c r="D12083" t="s">
        <v>552</v>
      </c>
      <c r="E12083" t="s">
        <v>181</v>
      </c>
      <c r="F12083" t="s">
        <v>182</v>
      </c>
      <c r="G12083">
        <v>58</v>
      </c>
      <c r="H12083">
        <v>7</v>
      </c>
      <c r="I12083">
        <v>3.87</v>
      </c>
      <c r="J12083">
        <v>0</v>
      </c>
      <c r="K12083">
        <v>1.94</v>
      </c>
      <c r="L12083">
        <v>0</v>
      </c>
      <c r="M12083">
        <v>1.19</v>
      </c>
      <c r="N12083">
        <v>1</v>
      </c>
      <c r="O12083">
        <v>0</v>
      </c>
      <c r="P12083">
        <v>315</v>
      </c>
      <c r="Q12083">
        <v>205</v>
      </c>
      <c r="R12083">
        <v>0</v>
      </c>
      <c r="S12083">
        <v>36</v>
      </c>
      <c r="T12083">
        <v>0</v>
      </c>
      <c r="U12083">
        <v>74</v>
      </c>
      <c r="W12083">
        <f t="shared" si="378"/>
        <v>7</v>
      </c>
      <c r="X12083">
        <f t="shared" si="379"/>
        <v>0</v>
      </c>
    </row>
    <row r="12084" spans="1:24" x14ac:dyDescent="0.2">
      <c r="A12084">
        <v>2013</v>
      </c>
      <c r="B12084">
        <v>2</v>
      </c>
      <c r="C12084" t="s">
        <v>551</v>
      </c>
      <c r="D12084" t="s">
        <v>552</v>
      </c>
      <c r="E12084" t="s">
        <v>181</v>
      </c>
      <c r="F12084" t="s">
        <v>182</v>
      </c>
      <c r="G12084">
        <v>56</v>
      </c>
      <c r="H12084">
        <v>10</v>
      </c>
      <c r="I12084">
        <v>1.53</v>
      </c>
      <c r="J12084">
        <v>0</v>
      </c>
      <c r="K12084">
        <v>5.8</v>
      </c>
      <c r="L12084">
        <v>0</v>
      </c>
      <c r="M12084">
        <v>2.67</v>
      </c>
      <c r="N12084">
        <v>1</v>
      </c>
      <c r="O12084">
        <v>0</v>
      </c>
      <c r="P12084">
        <v>368</v>
      </c>
      <c r="Q12084">
        <v>67</v>
      </c>
      <c r="R12084">
        <v>0</v>
      </c>
      <c r="S12084">
        <v>178</v>
      </c>
      <c r="T12084">
        <v>0</v>
      </c>
      <c r="U12084">
        <v>123</v>
      </c>
      <c r="W12084">
        <f t="shared" si="378"/>
        <v>10</v>
      </c>
      <c r="X12084">
        <f t="shared" si="379"/>
        <v>0</v>
      </c>
    </row>
    <row r="12085" spans="1:24" x14ac:dyDescent="0.2">
      <c r="A12085">
        <v>2013</v>
      </c>
      <c r="B12085">
        <v>9</v>
      </c>
      <c r="C12085" t="s">
        <v>551</v>
      </c>
      <c r="D12085" t="s">
        <v>552</v>
      </c>
      <c r="E12085" t="s">
        <v>181</v>
      </c>
      <c r="F12085" t="s">
        <v>182</v>
      </c>
      <c r="G12085">
        <v>53</v>
      </c>
      <c r="H12085">
        <v>10</v>
      </c>
      <c r="I12085">
        <v>2.2599999999999998</v>
      </c>
      <c r="J12085">
        <v>0.48</v>
      </c>
      <c r="K12085">
        <v>5.42</v>
      </c>
      <c r="L12085">
        <v>0</v>
      </c>
      <c r="M12085">
        <v>1.84</v>
      </c>
      <c r="N12085">
        <v>0</v>
      </c>
      <c r="O12085">
        <v>0</v>
      </c>
      <c r="P12085">
        <v>422</v>
      </c>
      <c r="Q12085">
        <v>121</v>
      </c>
      <c r="R12085">
        <v>12</v>
      </c>
      <c r="S12085">
        <v>130</v>
      </c>
      <c r="T12085">
        <v>0</v>
      </c>
      <c r="U12085">
        <v>159</v>
      </c>
      <c r="W12085">
        <f t="shared" si="378"/>
        <v>10</v>
      </c>
      <c r="X12085">
        <f t="shared" si="379"/>
        <v>0</v>
      </c>
    </row>
    <row r="12086" spans="1:24" x14ac:dyDescent="0.2">
      <c r="A12086">
        <v>2013</v>
      </c>
      <c r="B12086">
        <v>3</v>
      </c>
      <c r="C12086" t="s">
        <v>551</v>
      </c>
      <c r="D12086" t="s">
        <v>552</v>
      </c>
      <c r="E12086" t="s">
        <v>181</v>
      </c>
      <c r="F12086" t="s">
        <v>182</v>
      </c>
      <c r="G12086">
        <v>53</v>
      </c>
      <c r="H12086">
        <v>8</v>
      </c>
      <c r="I12086">
        <v>3.9</v>
      </c>
      <c r="J12086">
        <v>0</v>
      </c>
      <c r="K12086">
        <v>1.73</v>
      </c>
      <c r="L12086">
        <v>0</v>
      </c>
      <c r="M12086">
        <v>2.36</v>
      </c>
      <c r="N12086">
        <v>1</v>
      </c>
      <c r="O12086">
        <v>0</v>
      </c>
      <c r="P12086">
        <v>394</v>
      </c>
      <c r="Q12086">
        <v>174</v>
      </c>
      <c r="R12086">
        <v>0</v>
      </c>
      <c r="S12086">
        <v>73</v>
      </c>
      <c r="T12086">
        <v>0</v>
      </c>
      <c r="U12086">
        <v>147</v>
      </c>
      <c r="W12086">
        <f t="shared" si="378"/>
        <v>7.99</v>
      </c>
      <c r="X12086">
        <f t="shared" si="379"/>
        <v>-9.9999999999997868E-3</v>
      </c>
    </row>
    <row r="12087" spans="1:24" x14ac:dyDescent="0.2">
      <c r="A12087">
        <v>2013</v>
      </c>
      <c r="B12087">
        <v>4</v>
      </c>
      <c r="C12087" t="s">
        <v>551</v>
      </c>
      <c r="D12087" t="s">
        <v>552</v>
      </c>
      <c r="E12087" t="s">
        <v>181</v>
      </c>
      <c r="F12087" t="s">
        <v>182</v>
      </c>
      <c r="G12087">
        <v>52</v>
      </c>
      <c r="H12087">
        <v>7</v>
      </c>
      <c r="I12087">
        <v>1.8</v>
      </c>
      <c r="J12087">
        <v>0</v>
      </c>
      <c r="K12087">
        <v>3.64</v>
      </c>
      <c r="L12087">
        <v>0</v>
      </c>
      <c r="M12087">
        <v>1.56</v>
      </c>
      <c r="N12087">
        <v>1</v>
      </c>
      <c r="O12087">
        <v>0</v>
      </c>
      <c r="P12087">
        <v>334</v>
      </c>
      <c r="Q12087">
        <v>45</v>
      </c>
      <c r="R12087">
        <v>0</v>
      </c>
      <c r="S12087">
        <v>157</v>
      </c>
      <c r="T12087">
        <v>0</v>
      </c>
      <c r="U12087">
        <v>132</v>
      </c>
      <c r="W12087">
        <f t="shared" si="378"/>
        <v>7</v>
      </c>
      <c r="X12087">
        <f t="shared" si="379"/>
        <v>0</v>
      </c>
    </row>
    <row r="12088" spans="1:24" x14ac:dyDescent="0.2">
      <c r="A12088">
        <v>2013</v>
      </c>
      <c r="B12088">
        <v>6</v>
      </c>
      <c r="C12088" t="s">
        <v>551</v>
      </c>
      <c r="D12088" t="s">
        <v>552</v>
      </c>
      <c r="E12088" t="s">
        <v>181</v>
      </c>
      <c r="F12088" t="s">
        <v>182</v>
      </c>
      <c r="G12088">
        <v>48</v>
      </c>
      <c r="H12088">
        <v>8</v>
      </c>
      <c r="I12088">
        <v>1.94</v>
      </c>
      <c r="J12088">
        <v>0.88</v>
      </c>
      <c r="K12088">
        <v>3.32</v>
      </c>
      <c r="L12088">
        <v>0</v>
      </c>
      <c r="M12088">
        <v>1.87</v>
      </c>
      <c r="N12088">
        <v>0</v>
      </c>
      <c r="O12088">
        <v>0</v>
      </c>
      <c r="P12088">
        <v>280</v>
      </c>
      <c r="Q12088">
        <v>55</v>
      </c>
      <c r="R12088">
        <v>44</v>
      </c>
      <c r="S12088">
        <v>106</v>
      </c>
      <c r="T12088">
        <v>0</v>
      </c>
      <c r="U12088">
        <v>75</v>
      </c>
      <c r="W12088">
        <f t="shared" si="378"/>
        <v>8.01</v>
      </c>
      <c r="X12088">
        <f t="shared" si="379"/>
        <v>9.9999999999997868E-3</v>
      </c>
    </row>
    <row r="12089" spans="1:24" x14ac:dyDescent="0.2">
      <c r="A12089">
        <v>2013</v>
      </c>
      <c r="B12089">
        <v>1</v>
      </c>
      <c r="C12089" t="s">
        <v>509</v>
      </c>
      <c r="D12089" t="s">
        <v>510</v>
      </c>
      <c r="E12089" t="s">
        <v>181</v>
      </c>
      <c r="F12089" t="s">
        <v>182</v>
      </c>
      <c r="G12089">
        <v>31</v>
      </c>
      <c r="H12089">
        <v>8</v>
      </c>
      <c r="I12089">
        <v>2</v>
      </c>
      <c r="J12089">
        <v>0.16</v>
      </c>
      <c r="K12089">
        <v>5.03</v>
      </c>
      <c r="L12089">
        <v>0</v>
      </c>
      <c r="M12089">
        <v>0.81</v>
      </c>
      <c r="N12089">
        <v>2</v>
      </c>
      <c r="O12089">
        <v>0</v>
      </c>
      <c r="P12089">
        <v>281</v>
      </c>
      <c r="Q12089">
        <v>41</v>
      </c>
      <c r="R12089">
        <v>5</v>
      </c>
      <c r="S12089">
        <v>209</v>
      </c>
      <c r="T12089">
        <v>0</v>
      </c>
      <c r="U12089">
        <v>26</v>
      </c>
      <c r="W12089">
        <f t="shared" si="378"/>
        <v>8</v>
      </c>
      <c r="X12089">
        <f t="shared" si="379"/>
        <v>0</v>
      </c>
    </row>
    <row r="12090" spans="1:24" x14ac:dyDescent="0.2">
      <c r="A12090">
        <v>2013</v>
      </c>
      <c r="B12090">
        <v>3</v>
      </c>
      <c r="C12090" t="s">
        <v>509</v>
      </c>
      <c r="D12090" t="s">
        <v>510</v>
      </c>
      <c r="E12090" t="s">
        <v>181</v>
      </c>
      <c r="F12090" t="s">
        <v>182</v>
      </c>
      <c r="G12090">
        <v>31</v>
      </c>
      <c r="H12090">
        <v>5</v>
      </c>
      <c r="I12090">
        <v>1.79</v>
      </c>
      <c r="J12090">
        <v>2.7</v>
      </c>
      <c r="K12090">
        <v>0.51</v>
      </c>
      <c r="L12090">
        <v>0</v>
      </c>
      <c r="M12090">
        <v>0</v>
      </c>
      <c r="N12090">
        <v>2</v>
      </c>
      <c r="O12090">
        <v>0</v>
      </c>
      <c r="P12090">
        <v>238</v>
      </c>
      <c r="Q12090">
        <v>147</v>
      </c>
      <c r="R12090">
        <v>55</v>
      </c>
      <c r="S12090">
        <v>36</v>
      </c>
      <c r="T12090">
        <v>0</v>
      </c>
      <c r="U12090">
        <v>0</v>
      </c>
      <c r="W12090">
        <f t="shared" si="378"/>
        <v>5</v>
      </c>
      <c r="X12090">
        <f t="shared" si="379"/>
        <v>0</v>
      </c>
    </row>
    <row r="12091" spans="1:24" x14ac:dyDescent="0.2">
      <c r="A12091">
        <v>2013</v>
      </c>
      <c r="B12091">
        <v>1</v>
      </c>
      <c r="C12091" t="s">
        <v>551</v>
      </c>
      <c r="D12091" t="s">
        <v>552</v>
      </c>
      <c r="E12091" t="s">
        <v>181</v>
      </c>
      <c r="F12091" t="s">
        <v>182</v>
      </c>
      <c r="G12091">
        <v>30</v>
      </c>
      <c r="H12091">
        <v>4</v>
      </c>
      <c r="I12091">
        <v>0</v>
      </c>
      <c r="J12091">
        <v>0.8</v>
      </c>
      <c r="K12091">
        <v>1.83</v>
      </c>
      <c r="L12091">
        <v>0</v>
      </c>
      <c r="M12091">
        <v>1.37</v>
      </c>
      <c r="N12091">
        <v>2</v>
      </c>
      <c r="O12091">
        <v>0</v>
      </c>
      <c r="P12091">
        <v>157</v>
      </c>
      <c r="Q12091">
        <v>0</v>
      </c>
      <c r="R12091">
        <v>28</v>
      </c>
      <c r="S12091">
        <v>51</v>
      </c>
      <c r="T12091">
        <v>0</v>
      </c>
      <c r="U12091">
        <v>78</v>
      </c>
      <c r="W12091">
        <f t="shared" si="378"/>
        <v>4</v>
      </c>
      <c r="X12091">
        <f t="shared" si="379"/>
        <v>0</v>
      </c>
    </row>
    <row r="12092" spans="1:24" x14ac:dyDescent="0.2">
      <c r="A12092">
        <v>2013</v>
      </c>
      <c r="B12092">
        <v>2</v>
      </c>
      <c r="C12092" t="s">
        <v>509</v>
      </c>
      <c r="D12092" t="s">
        <v>510</v>
      </c>
      <c r="E12092" t="s">
        <v>181</v>
      </c>
      <c r="F12092" t="s">
        <v>182</v>
      </c>
      <c r="G12092">
        <v>28</v>
      </c>
      <c r="H12092">
        <v>11</v>
      </c>
      <c r="I12092">
        <v>1.22</v>
      </c>
      <c r="J12092">
        <v>1.01</v>
      </c>
      <c r="K12092">
        <v>7.78</v>
      </c>
      <c r="L12092">
        <v>0</v>
      </c>
      <c r="M12092">
        <v>1</v>
      </c>
      <c r="N12092">
        <v>3</v>
      </c>
      <c r="O12092">
        <v>0</v>
      </c>
      <c r="P12092">
        <v>364</v>
      </c>
      <c r="Q12092">
        <v>28</v>
      </c>
      <c r="R12092">
        <v>74</v>
      </c>
      <c r="S12092">
        <v>242</v>
      </c>
      <c r="T12092">
        <v>0</v>
      </c>
      <c r="U12092">
        <v>20</v>
      </c>
      <c r="W12092">
        <f t="shared" si="378"/>
        <v>11.01</v>
      </c>
      <c r="X12092">
        <f t="shared" si="379"/>
        <v>9.9999999999997868E-3</v>
      </c>
    </row>
    <row r="12093" spans="1:24" x14ac:dyDescent="0.2">
      <c r="A12093">
        <v>2013</v>
      </c>
      <c r="B12093">
        <v>10</v>
      </c>
      <c r="C12093" t="s">
        <v>509</v>
      </c>
      <c r="D12093" t="s">
        <v>510</v>
      </c>
      <c r="E12093" t="s">
        <v>181</v>
      </c>
      <c r="F12093" t="s">
        <v>182</v>
      </c>
      <c r="G12093">
        <v>27</v>
      </c>
      <c r="H12093">
        <v>8</v>
      </c>
      <c r="I12093">
        <v>3.17</v>
      </c>
      <c r="J12093">
        <v>0</v>
      </c>
      <c r="K12093">
        <v>2.16</v>
      </c>
      <c r="L12093">
        <v>0</v>
      </c>
      <c r="M12093">
        <v>2.67</v>
      </c>
      <c r="N12093">
        <v>0</v>
      </c>
      <c r="O12093">
        <v>2</v>
      </c>
      <c r="P12093">
        <v>289</v>
      </c>
      <c r="Q12093">
        <v>155</v>
      </c>
      <c r="R12093">
        <v>0</v>
      </c>
      <c r="S12093">
        <v>78</v>
      </c>
      <c r="T12093">
        <v>0</v>
      </c>
      <c r="U12093">
        <v>56</v>
      </c>
      <c r="W12093">
        <f t="shared" si="378"/>
        <v>8</v>
      </c>
      <c r="X12093">
        <f t="shared" si="379"/>
        <v>0</v>
      </c>
    </row>
    <row r="12094" spans="1:24" x14ac:dyDescent="0.2">
      <c r="A12094">
        <v>2013</v>
      </c>
      <c r="B12094">
        <v>11</v>
      </c>
      <c r="C12094" t="s">
        <v>509</v>
      </c>
      <c r="D12094" t="s">
        <v>510</v>
      </c>
      <c r="E12094" t="s">
        <v>181</v>
      </c>
      <c r="F12094" t="s">
        <v>182</v>
      </c>
      <c r="G12094">
        <v>26</v>
      </c>
      <c r="H12094">
        <v>5</v>
      </c>
      <c r="I12094">
        <v>1</v>
      </c>
      <c r="J12094">
        <v>0.64</v>
      </c>
      <c r="K12094">
        <v>2.42</v>
      </c>
      <c r="L12094">
        <v>0</v>
      </c>
      <c r="M12094">
        <v>0.93</v>
      </c>
      <c r="N12094">
        <v>2</v>
      </c>
      <c r="O12094">
        <v>0</v>
      </c>
      <c r="P12094">
        <v>186</v>
      </c>
      <c r="Q12094">
        <v>18</v>
      </c>
      <c r="R12094">
        <v>49</v>
      </c>
      <c r="S12094">
        <v>76</v>
      </c>
      <c r="T12094">
        <v>0</v>
      </c>
      <c r="U12094">
        <v>43</v>
      </c>
      <c r="W12094">
        <f t="shared" si="378"/>
        <v>4.99</v>
      </c>
      <c r="X12094">
        <f t="shared" si="379"/>
        <v>-9.9999999999997868E-3</v>
      </c>
    </row>
    <row r="12095" spans="1:24" x14ac:dyDescent="0.2">
      <c r="A12095">
        <v>2013</v>
      </c>
      <c r="B12095">
        <v>9</v>
      </c>
      <c r="C12095" t="s">
        <v>509</v>
      </c>
      <c r="D12095" t="s">
        <v>510</v>
      </c>
      <c r="E12095" t="s">
        <v>181</v>
      </c>
      <c r="F12095" t="s">
        <v>182</v>
      </c>
      <c r="G12095">
        <v>25</v>
      </c>
      <c r="H12095">
        <v>4</v>
      </c>
      <c r="I12095">
        <v>0.92</v>
      </c>
      <c r="J12095">
        <v>0</v>
      </c>
      <c r="K12095">
        <v>2.77</v>
      </c>
      <c r="L12095">
        <v>0</v>
      </c>
      <c r="M12095">
        <v>0.31</v>
      </c>
      <c r="N12095">
        <v>1</v>
      </c>
      <c r="O12095">
        <v>0</v>
      </c>
      <c r="P12095">
        <v>90</v>
      </c>
      <c r="Q12095">
        <v>19</v>
      </c>
      <c r="R12095">
        <v>0</v>
      </c>
      <c r="S12095">
        <v>66</v>
      </c>
      <c r="T12095">
        <v>0</v>
      </c>
      <c r="U12095">
        <v>5</v>
      </c>
      <c r="W12095">
        <f t="shared" si="378"/>
        <v>4</v>
      </c>
      <c r="X12095">
        <f t="shared" si="379"/>
        <v>0</v>
      </c>
    </row>
    <row r="12096" spans="1:24" x14ac:dyDescent="0.2">
      <c r="A12096">
        <v>2013</v>
      </c>
      <c r="B12096">
        <v>6</v>
      </c>
      <c r="C12096" t="s">
        <v>509</v>
      </c>
      <c r="D12096" t="s">
        <v>510</v>
      </c>
      <c r="E12096" t="s">
        <v>181</v>
      </c>
      <c r="F12096" t="s">
        <v>182</v>
      </c>
      <c r="G12096">
        <v>22</v>
      </c>
      <c r="H12096">
        <v>2</v>
      </c>
      <c r="I12096">
        <v>0</v>
      </c>
      <c r="J12096">
        <v>0.51</v>
      </c>
      <c r="K12096">
        <v>0.49</v>
      </c>
      <c r="L12096">
        <v>0</v>
      </c>
      <c r="M12096">
        <v>1</v>
      </c>
      <c r="N12096">
        <v>1</v>
      </c>
      <c r="O12096">
        <v>0</v>
      </c>
      <c r="P12096">
        <v>167</v>
      </c>
      <c r="Q12096">
        <v>0</v>
      </c>
      <c r="R12096">
        <v>47</v>
      </c>
      <c r="S12096">
        <v>46</v>
      </c>
      <c r="T12096">
        <v>0</v>
      </c>
      <c r="U12096">
        <v>74</v>
      </c>
      <c r="W12096">
        <f t="shared" si="378"/>
        <v>2</v>
      </c>
      <c r="X12096">
        <f t="shared" si="379"/>
        <v>0</v>
      </c>
    </row>
    <row r="12097" spans="1:24" x14ac:dyDescent="0.2">
      <c r="A12097">
        <v>2013</v>
      </c>
      <c r="B12097">
        <v>10</v>
      </c>
      <c r="C12097" t="s">
        <v>551</v>
      </c>
      <c r="D12097" t="s">
        <v>552</v>
      </c>
      <c r="E12097" t="s">
        <v>181</v>
      </c>
      <c r="F12097" t="s">
        <v>182</v>
      </c>
      <c r="G12097">
        <v>12</v>
      </c>
      <c r="H12097">
        <v>1</v>
      </c>
      <c r="I12097">
        <v>1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89</v>
      </c>
      <c r="Q12097">
        <v>89</v>
      </c>
      <c r="R12097">
        <v>0</v>
      </c>
      <c r="S12097">
        <v>0</v>
      </c>
      <c r="T12097">
        <v>0</v>
      </c>
      <c r="U12097">
        <v>0</v>
      </c>
      <c r="W12097">
        <f t="shared" si="378"/>
        <v>1</v>
      </c>
      <c r="X12097">
        <f t="shared" si="379"/>
        <v>0</v>
      </c>
    </row>
    <row r="12098" spans="1:24" x14ac:dyDescent="0.2">
      <c r="A12098">
        <v>2013</v>
      </c>
      <c r="B12098">
        <v>8</v>
      </c>
      <c r="C12098" t="s">
        <v>509</v>
      </c>
      <c r="D12098" t="s">
        <v>510</v>
      </c>
      <c r="E12098" t="s">
        <v>181</v>
      </c>
      <c r="F12098" t="s">
        <v>182</v>
      </c>
      <c r="G12098">
        <v>4</v>
      </c>
      <c r="H12098">
        <v>1</v>
      </c>
      <c r="I12098">
        <v>0</v>
      </c>
      <c r="J12098">
        <v>0</v>
      </c>
      <c r="K12098">
        <v>0.93</v>
      </c>
      <c r="L12098">
        <v>0</v>
      </c>
      <c r="M12098">
        <v>7.0000000000000007E-2</v>
      </c>
      <c r="N12098">
        <v>0</v>
      </c>
      <c r="O12098">
        <v>0</v>
      </c>
      <c r="P12098">
        <v>111</v>
      </c>
      <c r="Q12098">
        <v>0</v>
      </c>
      <c r="R12098">
        <v>0</v>
      </c>
      <c r="S12098">
        <v>103</v>
      </c>
      <c r="T12098">
        <v>0</v>
      </c>
      <c r="U12098">
        <v>8</v>
      </c>
      <c r="W12098">
        <f t="shared" si="378"/>
        <v>1</v>
      </c>
      <c r="X12098">
        <f t="shared" si="379"/>
        <v>0</v>
      </c>
    </row>
    <row r="12099" spans="1:24" x14ac:dyDescent="0.2">
      <c r="A12099">
        <v>2013</v>
      </c>
      <c r="B12099">
        <v>11</v>
      </c>
      <c r="C12099" t="s">
        <v>551</v>
      </c>
      <c r="D12099" t="s">
        <v>552</v>
      </c>
      <c r="E12099" t="s">
        <v>181</v>
      </c>
      <c r="F12099" t="s">
        <v>182</v>
      </c>
      <c r="G12099">
        <v>1</v>
      </c>
      <c r="H12099">
        <v>1</v>
      </c>
      <c r="I12099">
        <v>0</v>
      </c>
      <c r="J12099">
        <v>0</v>
      </c>
      <c r="K12099">
        <v>0</v>
      </c>
      <c r="L12099">
        <v>0</v>
      </c>
      <c r="M12099">
        <v>1</v>
      </c>
      <c r="N12099">
        <v>0</v>
      </c>
      <c r="O12099">
        <v>0</v>
      </c>
      <c r="P12099">
        <v>62</v>
      </c>
      <c r="Q12099">
        <v>0</v>
      </c>
      <c r="R12099">
        <v>0</v>
      </c>
      <c r="S12099">
        <v>0</v>
      </c>
      <c r="T12099">
        <v>0</v>
      </c>
      <c r="U12099">
        <v>62</v>
      </c>
      <c r="W12099">
        <f t="shared" si="378"/>
        <v>1</v>
      </c>
      <c r="X12099">
        <f t="shared" si="379"/>
        <v>0</v>
      </c>
    </row>
    <row r="12100" spans="1:24" x14ac:dyDescent="0.2">
      <c r="A12100">
        <v>2013</v>
      </c>
      <c r="B12100">
        <v>3</v>
      </c>
      <c r="C12100" t="s">
        <v>503</v>
      </c>
      <c r="D12100" t="s">
        <v>504</v>
      </c>
      <c r="E12100" t="s">
        <v>291</v>
      </c>
      <c r="F12100" t="s">
        <v>292</v>
      </c>
      <c r="G12100">
        <v>893</v>
      </c>
      <c r="H12100">
        <v>221</v>
      </c>
      <c r="I12100">
        <v>29.98</v>
      </c>
      <c r="J12100">
        <v>3.82</v>
      </c>
      <c r="K12100">
        <v>101.92</v>
      </c>
      <c r="L12100">
        <v>0</v>
      </c>
      <c r="M12100">
        <v>85.28</v>
      </c>
      <c r="N12100">
        <v>8</v>
      </c>
      <c r="O12100">
        <v>0</v>
      </c>
      <c r="P12100">
        <v>13358</v>
      </c>
      <c r="Q12100">
        <v>2202</v>
      </c>
      <c r="R12100">
        <v>546</v>
      </c>
      <c r="S12100">
        <v>4178</v>
      </c>
      <c r="T12100">
        <v>0</v>
      </c>
      <c r="U12100">
        <v>6432</v>
      </c>
      <c r="W12100">
        <f t="shared" si="378"/>
        <v>221</v>
      </c>
      <c r="X12100">
        <f t="shared" si="379"/>
        <v>0</v>
      </c>
    </row>
    <row r="12101" spans="1:24" x14ac:dyDescent="0.2">
      <c r="A12101">
        <v>2013</v>
      </c>
      <c r="B12101">
        <v>3</v>
      </c>
      <c r="C12101" t="s">
        <v>371</v>
      </c>
      <c r="D12101" t="s">
        <v>372</v>
      </c>
      <c r="E12101" t="s">
        <v>291</v>
      </c>
      <c r="F12101" t="s">
        <v>292</v>
      </c>
      <c r="G12101">
        <v>766</v>
      </c>
      <c r="H12101">
        <v>122</v>
      </c>
      <c r="I12101">
        <v>47.66</v>
      </c>
      <c r="J12101">
        <v>4.05</v>
      </c>
      <c r="K12101">
        <v>44.71</v>
      </c>
      <c r="L12101">
        <v>0</v>
      </c>
      <c r="M12101">
        <v>25.57</v>
      </c>
      <c r="N12101">
        <v>6</v>
      </c>
      <c r="O12101">
        <v>0</v>
      </c>
      <c r="P12101">
        <v>6933</v>
      </c>
      <c r="Q12101">
        <v>3137</v>
      </c>
      <c r="R12101">
        <v>404</v>
      </c>
      <c r="S12101">
        <v>1847</v>
      </c>
      <c r="T12101">
        <v>0</v>
      </c>
      <c r="U12101">
        <v>1545</v>
      </c>
      <c r="W12101">
        <f t="shared" si="378"/>
        <v>121.98999999999998</v>
      </c>
      <c r="X12101">
        <f t="shared" si="379"/>
        <v>-1.0000000000019327E-2</v>
      </c>
    </row>
    <row r="12102" spans="1:24" x14ac:dyDescent="0.2">
      <c r="A12102">
        <v>2013</v>
      </c>
      <c r="B12102">
        <v>4</v>
      </c>
      <c r="C12102" t="s">
        <v>503</v>
      </c>
      <c r="D12102" t="s">
        <v>504</v>
      </c>
      <c r="E12102" t="s">
        <v>291</v>
      </c>
      <c r="F12102" t="s">
        <v>292</v>
      </c>
      <c r="G12102">
        <v>663</v>
      </c>
      <c r="H12102">
        <v>104</v>
      </c>
      <c r="I12102">
        <v>20.65</v>
      </c>
      <c r="J12102">
        <v>0.93</v>
      </c>
      <c r="K12102">
        <v>44.91</v>
      </c>
      <c r="L12102">
        <v>0</v>
      </c>
      <c r="M12102">
        <v>37.51</v>
      </c>
      <c r="N12102">
        <v>0</v>
      </c>
      <c r="O12102">
        <v>0</v>
      </c>
      <c r="P12102">
        <v>4259</v>
      </c>
      <c r="Q12102">
        <v>822</v>
      </c>
      <c r="R12102">
        <v>14</v>
      </c>
      <c r="S12102">
        <v>1260</v>
      </c>
      <c r="T12102">
        <v>0</v>
      </c>
      <c r="U12102">
        <v>2163</v>
      </c>
      <c r="W12102">
        <f t="shared" si="378"/>
        <v>104</v>
      </c>
      <c r="X12102">
        <f t="shared" si="379"/>
        <v>0</v>
      </c>
    </row>
    <row r="12103" spans="1:24" x14ac:dyDescent="0.2">
      <c r="A12103">
        <v>2013</v>
      </c>
      <c r="B12103">
        <v>2</v>
      </c>
      <c r="C12103" t="s">
        <v>503</v>
      </c>
      <c r="D12103" t="s">
        <v>504</v>
      </c>
      <c r="E12103" t="s">
        <v>291</v>
      </c>
      <c r="F12103" t="s">
        <v>292</v>
      </c>
      <c r="G12103">
        <v>628</v>
      </c>
      <c r="H12103">
        <v>111</v>
      </c>
      <c r="I12103">
        <v>22.18</v>
      </c>
      <c r="J12103">
        <v>1.21</v>
      </c>
      <c r="K12103">
        <v>60.74</v>
      </c>
      <c r="L12103">
        <v>0</v>
      </c>
      <c r="M12103">
        <v>26.88</v>
      </c>
      <c r="N12103">
        <v>4</v>
      </c>
      <c r="O12103">
        <v>0</v>
      </c>
      <c r="P12103">
        <v>5676</v>
      </c>
      <c r="Q12103">
        <v>1422</v>
      </c>
      <c r="R12103">
        <v>326</v>
      </c>
      <c r="S12103">
        <v>1614</v>
      </c>
      <c r="T12103">
        <v>0</v>
      </c>
      <c r="U12103">
        <v>2314</v>
      </c>
      <c r="W12103">
        <f t="shared" si="378"/>
        <v>111.00999999999999</v>
      </c>
      <c r="X12103">
        <f t="shared" si="379"/>
        <v>9.9999999999909051E-3</v>
      </c>
    </row>
    <row r="12104" spans="1:24" x14ac:dyDescent="0.2">
      <c r="A12104">
        <v>2013</v>
      </c>
      <c r="B12104">
        <v>1</v>
      </c>
      <c r="C12104" t="s">
        <v>503</v>
      </c>
      <c r="D12104" t="s">
        <v>504</v>
      </c>
      <c r="E12104" t="s">
        <v>291</v>
      </c>
      <c r="F12104" t="s">
        <v>292</v>
      </c>
      <c r="G12104">
        <v>605</v>
      </c>
      <c r="H12104">
        <v>65</v>
      </c>
      <c r="I12104">
        <v>15</v>
      </c>
      <c r="J12104">
        <v>0.23</v>
      </c>
      <c r="K12104">
        <v>37.06</v>
      </c>
      <c r="L12104">
        <v>0</v>
      </c>
      <c r="M12104">
        <v>12.7</v>
      </c>
      <c r="N12104">
        <v>1</v>
      </c>
      <c r="O12104">
        <v>1</v>
      </c>
      <c r="P12104">
        <v>3216</v>
      </c>
      <c r="Q12104">
        <v>1235</v>
      </c>
      <c r="R12104">
        <v>6</v>
      </c>
      <c r="S12104">
        <v>1087</v>
      </c>
      <c r="T12104">
        <v>0</v>
      </c>
      <c r="U12104">
        <v>888</v>
      </c>
      <c r="W12104">
        <f t="shared" si="378"/>
        <v>64.990000000000009</v>
      </c>
      <c r="X12104">
        <f t="shared" si="379"/>
        <v>-9.9999999999909051E-3</v>
      </c>
    </row>
    <row r="12105" spans="1:24" x14ac:dyDescent="0.2">
      <c r="A12105">
        <v>2013</v>
      </c>
      <c r="B12105">
        <v>1</v>
      </c>
      <c r="C12105" t="s">
        <v>371</v>
      </c>
      <c r="D12105" t="s">
        <v>372</v>
      </c>
      <c r="E12105" t="s">
        <v>291</v>
      </c>
      <c r="F12105" t="s">
        <v>292</v>
      </c>
      <c r="G12105">
        <v>594</v>
      </c>
      <c r="H12105">
        <v>69</v>
      </c>
      <c r="I12105">
        <v>34.44</v>
      </c>
      <c r="J12105">
        <v>1</v>
      </c>
      <c r="K12105">
        <v>22.94</v>
      </c>
      <c r="L12105">
        <v>0</v>
      </c>
      <c r="M12105">
        <v>10.62</v>
      </c>
      <c r="N12105">
        <v>2</v>
      </c>
      <c r="O12105">
        <v>3</v>
      </c>
      <c r="P12105">
        <v>3595</v>
      </c>
      <c r="Q12105">
        <v>2319</v>
      </c>
      <c r="R12105">
        <v>118</v>
      </c>
      <c r="S12105">
        <v>688</v>
      </c>
      <c r="T12105">
        <v>0</v>
      </c>
      <c r="U12105">
        <v>470</v>
      </c>
      <c r="W12105">
        <f t="shared" si="378"/>
        <v>69</v>
      </c>
      <c r="X12105">
        <f t="shared" si="379"/>
        <v>0</v>
      </c>
    </row>
    <row r="12106" spans="1:24" x14ac:dyDescent="0.2">
      <c r="A12106">
        <v>2013</v>
      </c>
      <c r="B12106">
        <v>2</v>
      </c>
      <c r="C12106" t="s">
        <v>371</v>
      </c>
      <c r="D12106" t="s">
        <v>372</v>
      </c>
      <c r="E12106" t="s">
        <v>291</v>
      </c>
      <c r="F12106" t="s">
        <v>292</v>
      </c>
      <c r="G12106">
        <v>573</v>
      </c>
      <c r="H12106">
        <v>63</v>
      </c>
      <c r="I12106">
        <v>21.04</v>
      </c>
      <c r="J12106">
        <v>2.09</v>
      </c>
      <c r="K12106">
        <v>30.79</v>
      </c>
      <c r="L12106">
        <v>0</v>
      </c>
      <c r="M12106">
        <v>9.08</v>
      </c>
      <c r="N12106">
        <v>4</v>
      </c>
      <c r="O12106">
        <v>0</v>
      </c>
      <c r="P12106">
        <v>2698</v>
      </c>
      <c r="Q12106">
        <v>1175</v>
      </c>
      <c r="R12106">
        <v>168</v>
      </c>
      <c r="S12106">
        <v>947</v>
      </c>
      <c r="T12106">
        <v>0</v>
      </c>
      <c r="U12106">
        <v>408</v>
      </c>
      <c r="W12106">
        <f t="shared" si="378"/>
        <v>63</v>
      </c>
      <c r="X12106">
        <f t="shared" si="379"/>
        <v>0</v>
      </c>
    </row>
    <row r="12107" spans="1:24" x14ac:dyDescent="0.2">
      <c r="A12107">
        <v>2013</v>
      </c>
      <c r="B12107">
        <v>4</v>
      </c>
      <c r="C12107" t="s">
        <v>371</v>
      </c>
      <c r="D12107" t="s">
        <v>372</v>
      </c>
      <c r="E12107" t="s">
        <v>291</v>
      </c>
      <c r="F12107" t="s">
        <v>292</v>
      </c>
      <c r="G12107">
        <v>564</v>
      </c>
      <c r="H12107">
        <v>83</v>
      </c>
      <c r="I12107">
        <v>28.3</v>
      </c>
      <c r="J12107">
        <v>3.03</v>
      </c>
      <c r="K12107">
        <v>37.47</v>
      </c>
      <c r="L12107">
        <v>0</v>
      </c>
      <c r="M12107">
        <v>14.2</v>
      </c>
      <c r="N12107">
        <v>0</v>
      </c>
      <c r="O12107">
        <v>1</v>
      </c>
      <c r="P12107">
        <v>4298</v>
      </c>
      <c r="Q12107">
        <v>2040</v>
      </c>
      <c r="R12107">
        <v>345</v>
      </c>
      <c r="S12107">
        <v>1281</v>
      </c>
      <c r="T12107">
        <v>0</v>
      </c>
      <c r="U12107">
        <v>632</v>
      </c>
      <c r="W12107">
        <f t="shared" si="378"/>
        <v>83</v>
      </c>
      <c r="X12107">
        <f t="shared" si="379"/>
        <v>0</v>
      </c>
    </row>
    <row r="12108" spans="1:24" x14ac:dyDescent="0.2">
      <c r="A12108">
        <v>2013</v>
      </c>
      <c r="B12108">
        <v>3</v>
      </c>
      <c r="C12108" t="s">
        <v>659</v>
      </c>
      <c r="D12108" t="s">
        <v>660</v>
      </c>
      <c r="E12108" t="s">
        <v>291</v>
      </c>
      <c r="F12108" t="s">
        <v>292</v>
      </c>
      <c r="G12108">
        <v>536</v>
      </c>
      <c r="H12108">
        <v>104</v>
      </c>
      <c r="I12108">
        <v>22.93</v>
      </c>
      <c r="J12108">
        <v>6.02</v>
      </c>
      <c r="K12108">
        <v>40.090000000000003</v>
      </c>
      <c r="L12108">
        <v>0</v>
      </c>
      <c r="M12108">
        <v>34.96</v>
      </c>
      <c r="N12108">
        <v>1</v>
      </c>
      <c r="O12108">
        <v>0</v>
      </c>
      <c r="P12108">
        <v>5773</v>
      </c>
      <c r="Q12108">
        <v>973</v>
      </c>
      <c r="R12108">
        <v>581</v>
      </c>
      <c r="S12108">
        <v>1671</v>
      </c>
      <c r="T12108">
        <v>0</v>
      </c>
      <c r="U12108">
        <v>2548</v>
      </c>
      <c r="W12108">
        <f t="shared" si="378"/>
        <v>104</v>
      </c>
      <c r="X12108">
        <f t="shared" si="379"/>
        <v>0</v>
      </c>
    </row>
    <row r="12109" spans="1:24" x14ac:dyDescent="0.2">
      <c r="A12109">
        <v>2013</v>
      </c>
      <c r="B12109">
        <v>3</v>
      </c>
      <c r="C12109" t="s">
        <v>361</v>
      </c>
      <c r="D12109" t="s">
        <v>362</v>
      </c>
      <c r="E12109" t="s">
        <v>291</v>
      </c>
      <c r="F12109" t="s">
        <v>292</v>
      </c>
      <c r="G12109">
        <v>494</v>
      </c>
      <c r="H12109">
        <v>133</v>
      </c>
      <c r="I12109">
        <v>55.33</v>
      </c>
      <c r="J12109">
        <v>2.2200000000000002</v>
      </c>
      <c r="K12109">
        <v>42.37</v>
      </c>
      <c r="L12109">
        <v>0</v>
      </c>
      <c r="M12109">
        <v>33.08</v>
      </c>
      <c r="N12109">
        <v>2</v>
      </c>
      <c r="O12109">
        <v>1</v>
      </c>
      <c r="P12109">
        <v>8285</v>
      </c>
      <c r="Q12109">
        <v>3666</v>
      </c>
      <c r="R12109">
        <v>169</v>
      </c>
      <c r="S12109">
        <v>1890</v>
      </c>
      <c r="T12109">
        <v>0</v>
      </c>
      <c r="U12109">
        <v>2560</v>
      </c>
      <c r="W12109">
        <f t="shared" si="378"/>
        <v>133</v>
      </c>
      <c r="X12109">
        <f t="shared" si="379"/>
        <v>0</v>
      </c>
    </row>
    <row r="12110" spans="1:24" x14ac:dyDescent="0.2">
      <c r="A12110">
        <v>2013</v>
      </c>
      <c r="B12110">
        <v>5</v>
      </c>
      <c r="C12110" t="s">
        <v>503</v>
      </c>
      <c r="D12110" t="s">
        <v>504</v>
      </c>
      <c r="E12110" t="s">
        <v>291</v>
      </c>
      <c r="F12110" t="s">
        <v>292</v>
      </c>
      <c r="G12110">
        <v>490</v>
      </c>
      <c r="H12110">
        <v>72</v>
      </c>
      <c r="I12110">
        <v>16.57</v>
      </c>
      <c r="J12110">
        <v>1.98</v>
      </c>
      <c r="K12110">
        <v>23.11</v>
      </c>
      <c r="L12110">
        <v>0</v>
      </c>
      <c r="M12110">
        <v>30.33</v>
      </c>
      <c r="N12110">
        <v>1</v>
      </c>
      <c r="O12110">
        <v>0</v>
      </c>
      <c r="P12110">
        <v>2971</v>
      </c>
      <c r="Q12110">
        <v>605</v>
      </c>
      <c r="R12110">
        <v>111</v>
      </c>
      <c r="S12110">
        <v>570</v>
      </c>
      <c r="T12110">
        <v>0</v>
      </c>
      <c r="U12110">
        <v>1685</v>
      </c>
      <c r="W12110">
        <f t="shared" si="378"/>
        <v>71.989999999999995</v>
      </c>
      <c r="X12110">
        <f t="shared" si="379"/>
        <v>-1.0000000000005116E-2</v>
      </c>
    </row>
    <row r="12111" spans="1:24" x14ac:dyDescent="0.2">
      <c r="A12111">
        <v>2013</v>
      </c>
      <c r="B12111">
        <v>4</v>
      </c>
      <c r="C12111" t="s">
        <v>361</v>
      </c>
      <c r="D12111" t="s">
        <v>362</v>
      </c>
      <c r="E12111" t="s">
        <v>291</v>
      </c>
      <c r="F12111" t="s">
        <v>292</v>
      </c>
      <c r="G12111">
        <v>469</v>
      </c>
      <c r="H12111">
        <v>125</v>
      </c>
      <c r="I12111">
        <v>43.39</v>
      </c>
      <c r="J12111">
        <v>0.42</v>
      </c>
      <c r="K12111">
        <v>61</v>
      </c>
      <c r="L12111">
        <v>0.9</v>
      </c>
      <c r="M12111">
        <v>19.3</v>
      </c>
      <c r="N12111">
        <v>2</v>
      </c>
      <c r="O12111">
        <v>0</v>
      </c>
      <c r="P12111">
        <v>5839</v>
      </c>
      <c r="Q12111">
        <v>2486</v>
      </c>
      <c r="R12111">
        <v>10</v>
      </c>
      <c r="S12111">
        <v>2191</v>
      </c>
      <c r="T12111">
        <v>24</v>
      </c>
      <c r="U12111">
        <v>1128</v>
      </c>
      <c r="W12111">
        <f t="shared" si="378"/>
        <v>125.01</v>
      </c>
      <c r="X12111">
        <f t="shared" si="379"/>
        <v>1.0000000000005116E-2</v>
      </c>
    </row>
    <row r="12112" spans="1:24" x14ac:dyDescent="0.2">
      <c r="A12112">
        <v>2013</v>
      </c>
      <c r="B12112">
        <v>11</v>
      </c>
      <c r="C12112" t="s">
        <v>503</v>
      </c>
      <c r="D12112" t="s">
        <v>504</v>
      </c>
      <c r="E12112" t="s">
        <v>291</v>
      </c>
      <c r="F12112" t="s">
        <v>292</v>
      </c>
      <c r="G12112">
        <v>444</v>
      </c>
      <c r="H12112">
        <v>72</v>
      </c>
      <c r="I12112">
        <v>19.98</v>
      </c>
      <c r="J12112">
        <v>0</v>
      </c>
      <c r="K12112">
        <v>15.44</v>
      </c>
      <c r="L12112">
        <v>0</v>
      </c>
      <c r="M12112">
        <v>36.590000000000003</v>
      </c>
      <c r="N12112">
        <v>2</v>
      </c>
      <c r="O12112">
        <v>2</v>
      </c>
      <c r="P12112">
        <v>3343</v>
      </c>
      <c r="Q12112">
        <v>1168</v>
      </c>
      <c r="R12112">
        <v>0</v>
      </c>
      <c r="S12112">
        <v>587</v>
      </c>
      <c r="T12112">
        <v>0</v>
      </c>
      <c r="U12112">
        <v>1588</v>
      </c>
      <c r="W12112">
        <f t="shared" si="378"/>
        <v>72.010000000000005</v>
      </c>
      <c r="X12112">
        <f t="shared" si="379"/>
        <v>1.0000000000005116E-2</v>
      </c>
    </row>
    <row r="12113" spans="1:24" x14ac:dyDescent="0.2">
      <c r="A12113">
        <v>2013</v>
      </c>
      <c r="B12113">
        <v>5</v>
      </c>
      <c r="C12113" t="s">
        <v>371</v>
      </c>
      <c r="D12113" t="s">
        <v>372</v>
      </c>
      <c r="E12113" t="s">
        <v>291</v>
      </c>
      <c r="F12113" t="s">
        <v>292</v>
      </c>
      <c r="G12113">
        <v>428</v>
      </c>
      <c r="H12113">
        <v>50</v>
      </c>
      <c r="I12113">
        <v>25.11</v>
      </c>
      <c r="J12113">
        <v>1.95</v>
      </c>
      <c r="K12113">
        <v>9.07</v>
      </c>
      <c r="L12113">
        <v>0</v>
      </c>
      <c r="M12113">
        <v>13.87</v>
      </c>
      <c r="N12113">
        <v>0</v>
      </c>
      <c r="O12113">
        <v>0</v>
      </c>
      <c r="P12113">
        <v>2783</v>
      </c>
      <c r="Q12113">
        <v>1559</v>
      </c>
      <c r="R12113">
        <v>127</v>
      </c>
      <c r="S12113">
        <v>345</v>
      </c>
      <c r="T12113">
        <v>0</v>
      </c>
      <c r="U12113">
        <v>752</v>
      </c>
      <c r="W12113">
        <f t="shared" si="378"/>
        <v>49.999999999999993</v>
      </c>
      <c r="X12113">
        <f t="shared" si="379"/>
        <v>0</v>
      </c>
    </row>
    <row r="12114" spans="1:24" x14ac:dyDescent="0.2">
      <c r="A12114">
        <v>2013</v>
      </c>
      <c r="B12114">
        <v>7</v>
      </c>
      <c r="C12114" t="s">
        <v>503</v>
      </c>
      <c r="D12114" t="s">
        <v>504</v>
      </c>
      <c r="E12114" t="s">
        <v>291</v>
      </c>
      <c r="F12114" t="s">
        <v>292</v>
      </c>
      <c r="G12114">
        <v>427</v>
      </c>
      <c r="H12114">
        <v>78</v>
      </c>
      <c r="I12114">
        <v>24.16</v>
      </c>
      <c r="J12114">
        <v>3.37</v>
      </c>
      <c r="K12114">
        <v>20.92</v>
      </c>
      <c r="L12114">
        <v>0</v>
      </c>
      <c r="M12114">
        <v>29.55</v>
      </c>
      <c r="N12114">
        <v>4</v>
      </c>
      <c r="O12114">
        <v>4</v>
      </c>
      <c r="P12114">
        <v>4048</v>
      </c>
      <c r="Q12114">
        <v>1472</v>
      </c>
      <c r="R12114">
        <v>211</v>
      </c>
      <c r="S12114">
        <v>566</v>
      </c>
      <c r="T12114">
        <v>0</v>
      </c>
      <c r="U12114">
        <v>1799</v>
      </c>
      <c r="W12114">
        <f t="shared" si="378"/>
        <v>78</v>
      </c>
      <c r="X12114">
        <f t="shared" si="379"/>
        <v>0</v>
      </c>
    </row>
    <row r="12115" spans="1:24" x14ac:dyDescent="0.2">
      <c r="A12115">
        <v>2013</v>
      </c>
      <c r="B12115">
        <v>6</v>
      </c>
      <c r="C12115" t="s">
        <v>503</v>
      </c>
      <c r="D12115" t="s">
        <v>504</v>
      </c>
      <c r="E12115" t="s">
        <v>291</v>
      </c>
      <c r="F12115" t="s">
        <v>292</v>
      </c>
      <c r="G12115">
        <v>419</v>
      </c>
      <c r="H12115">
        <v>92</v>
      </c>
      <c r="I12115">
        <v>33.69</v>
      </c>
      <c r="J12115">
        <v>3.81</v>
      </c>
      <c r="K12115">
        <v>23.67</v>
      </c>
      <c r="L12115">
        <v>0</v>
      </c>
      <c r="M12115">
        <v>30.83</v>
      </c>
      <c r="N12115">
        <v>4</v>
      </c>
      <c r="O12115">
        <v>5</v>
      </c>
      <c r="P12115">
        <v>5183</v>
      </c>
      <c r="Q12115">
        <v>1971</v>
      </c>
      <c r="R12115">
        <v>318</v>
      </c>
      <c r="S12115">
        <v>848</v>
      </c>
      <c r="T12115">
        <v>0</v>
      </c>
      <c r="U12115">
        <v>2046</v>
      </c>
      <c r="W12115">
        <f t="shared" si="378"/>
        <v>92</v>
      </c>
      <c r="X12115">
        <f t="shared" si="379"/>
        <v>0</v>
      </c>
    </row>
    <row r="12116" spans="1:24" x14ac:dyDescent="0.2">
      <c r="A12116">
        <v>2013</v>
      </c>
      <c r="B12116">
        <v>10</v>
      </c>
      <c r="C12116" t="s">
        <v>503</v>
      </c>
      <c r="D12116" t="s">
        <v>504</v>
      </c>
      <c r="E12116" t="s">
        <v>291</v>
      </c>
      <c r="F12116" t="s">
        <v>292</v>
      </c>
      <c r="G12116">
        <v>416</v>
      </c>
      <c r="H12116">
        <v>55</v>
      </c>
      <c r="I12116">
        <v>19.37</v>
      </c>
      <c r="J12116">
        <v>0.47</v>
      </c>
      <c r="K12116">
        <v>9.08</v>
      </c>
      <c r="L12116">
        <v>0</v>
      </c>
      <c r="M12116">
        <v>26.08</v>
      </c>
      <c r="N12116">
        <v>0</v>
      </c>
      <c r="O12116">
        <v>0</v>
      </c>
      <c r="P12116">
        <v>2812</v>
      </c>
      <c r="Q12116">
        <v>1380</v>
      </c>
      <c r="R12116">
        <v>14</v>
      </c>
      <c r="S12116">
        <v>207</v>
      </c>
      <c r="T12116">
        <v>0</v>
      </c>
      <c r="U12116">
        <v>1211</v>
      </c>
      <c r="W12116">
        <f t="shared" si="378"/>
        <v>55</v>
      </c>
      <c r="X12116">
        <f t="shared" si="379"/>
        <v>0</v>
      </c>
    </row>
    <row r="12117" spans="1:24" x14ac:dyDescent="0.2">
      <c r="A12117">
        <v>2013</v>
      </c>
      <c r="B12117">
        <v>2</v>
      </c>
      <c r="C12117" t="s">
        <v>361</v>
      </c>
      <c r="D12117" t="s">
        <v>362</v>
      </c>
      <c r="E12117" t="s">
        <v>291</v>
      </c>
      <c r="F12117" t="s">
        <v>292</v>
      </c>
      <c r="G12117">
        <v>411</v>
      </c>
      <c r="H12117">
        <v>115</v>
      </c>
      <c r="I12117">
        <v>36.49</v>
      </c>
      <c r="J12117">
        <v>1.87</v>
      </c>
      <c r="K12117">
        <v>58.67</v>
      </c>
      <c r="L12117">
        <v>0</v>
      </c>
      <c r="M12117">
        <v>17.97</v>
      </c>
      <c r="N12117">
        <v>17</v>
      </c>
      <c r="O12117">
        <v>0</v>
      </c>
      <c r="P12117">
        <v>4621</v>
      </c>
      <c r="Q12117">
        <v>1636</v>
      </c>
      <c r="R12117">
        <v>74</v>
      </c>
      <c r="S12117">
        <v>1694</v>
      </c>
      <c r="T12117">
        <v>0</v>
      </c>
      <c r="U12117">
        <v>1217</v>
      </c>
      <c r="W12117">
        <f t="shared" si="378"/>
        <v>115</v>
      </c>
      <c r="X12117">
        <f t="shared" si="379"/>
        <v>0</v>
      </c>
    </row>
    <row r="12118" spans="1:24" x14ac:dyDescent="0.2">
      <c r="A12118">
        <v>2013</v>
      </c>
      <c r="B12118">
        <v>1</v>
      </c>
      <c r="C12118" t="s">
        <v>361</v>
      </c>
      <c r="D12118" t="s">
        <v>362</v>
      </c>
      <c r="E12118" t="s">
        <v>291</v>
      </c>
      <c r="F12118" t="s">
        <v>292</v>
      </c>
      <c r="G12118">
        <v>403</v>
      </c>
      <c r="H12118">
        <v>102</v>
      </c>
      <c r="I12118">
        <v>41.25</v>
      </c>
      <c r="J12118">
        <v>1</v>
      </c>
      <c r="K12118">
        <v>51.13</v>
      </c>
      <c r="L12118">
        <v>0.44</v>
      </c>
      <c r="M12118">
        <v>8.19</v>
      </c>
      <c r="N12118">
        <v>3</v>
      </c>
      <c r="O12118">
        <v>2</v>
      </c>
      <c r="P12118">
        <v>4515</v>
      </c>
      <c r="Q12118">
        <v>2394</v>
      </c>
      <c r="R12118">
        <v>92</v>
      </c>
      <c r="S12118">
        <v>1600</v>
      </c>
      <c r="T12118">
        <v>7</v>
      </c>
      <c r="U12118">
        <v>422</v>
      </c>
      <c r="W12118">
        <f t="shared" si="378"/>
        <v>102.00999999999999</v>
      </c>
      <c r="X12118">
        <f t="shared" si="379"/>
        <v>9.9999999999909051E-3</v>
      </c>
    </row>
    <row r="12119" spans="1:24" x14ac:dyDescent="0.2">
      <c r="A12119">
        <v>2013</v>
      </c>
      <c r="B12119">
        <v>3</v>
      </c>
      <c r="C12119" t="s">
        <v>655</v>
      </c>
      <c r="D12119" t="s">
        <v>656</v>
      </c>
      <c r="E12119" t="s">
        <v>291</v>
      </c>
      <c r="F12119" t="s">
        <v>292</v>
      </c>
      <c r="G12119">
        <v>400</v>
      </c>
      <c r="H12119">
        <v>78</v>
      </c>
      <c r="I12119">
        <v>22.01</v>
      </c>
      <c r="J12119">
        <v>1.54</v>
      </c>
      <c r="K12119">
        <v>37.5</v>
      </c>
      <c r="L12119">
        <v>0.16</v>
      </c>
      <c r="M12119">
        <v>16.79</v>
      </c>
      <c r="N12119">
        <v>2</v>
      </c>
      <c r="O12119">
        <v>0</v>
      </c>
      <c r="P12119">
        <v>3358</v>
      </c>
      <c r="Q12119">
        <v>1042</v>
      </c>
      <c r="R12119">
        <v>80</v>
      </c>
      <c r="S12119">
        <v>1513</v>
      </c>
      <c r="T12119">
        <v>7</v>
      </c>
      <c r="U12119">
        <v>716</v>
      </c>
      <c r="W12119">
        <f t="shared" si="378"/>
        <v>78</v>
      </c>
      <c r="X12119">
        <f t="shared" si="379"/>
        <v>0</v>
      </c>
    </row>
    <row r="12120" spans="1:24" x14ac:dyDescent="0.2">
      <c r="A12120">
        <v>2013</v>
      </c>
      <c r="B12120">
        <v>11</v>
      </c>
      <c r="C12120" t="s">
        <v>371</v>
      </c>
      <c r="D12120" t="s">
        <v>372</v>
      </c>
      <c r="E12120" t="s">
        <v>291</v>
      </c>
      <c r="F12120" t="s">
        <v>292</v>
      </c>
      <c r="G12120">
        <v>398</v>
      </c>
      <c r="H12120">
        <v>44</v>
      </c>
      <c r="I12120">
        <v>22.18</v>
      </c>
      <c r="J12120">
        <v>1.33</v>
      </c>
      <c r="K12120">
        <v>10.93</v>
      </c>
      <c r="L12120">
        <v>0</v>
      </c>
      <c r="M12120">
        <v>9.56</v>
      </c>
      <c r="N12120">
        <v>0</v>
      </c>
      <c r="O12120">
        <v>0</v>
      </c>
      <c r="P12120">
        <v>2454</v>
      </c>
      <c r="Q12120">
        <v>1691</v>
      </c>
      <c r="R12120">
        <v>45</v>
      </c>
      <c r="S12120">
        <v>420</v>
      </c>
      <c r="T12120">
        <v>0</v>
      </c>
      <c r="U12120">
        <v>298</v>
      </c>
      <c r="W12120">
        <f t="shared" si="378"/>
        <v>44</v>
      </c>
      <c r="X12120">
        <f t="shared" si="379"/>
        <v>0</v>
      </c>
    </row>
    <row r="12121" spans="1:24" x14ac:dyDescent="0.2">
      <c r="A12121">
        <v>2013</v>
      </c>
      <c r="B12121">
        <v>11</v>
      </c>
      <c r="C12121" t="s">
        <v>361</v>
      </c>
      <c r="D12121" t="s">
        <v>362</v>
      </c>
      <c r="E12121" t="s">
        <v>291</v>
      </c>
      <c r="F12121" t="s">
        <v>292</v>
      </c>
      <c r="G12121">
        <v>385</v>
      </c>
      <c r="H12121">
        <v>56</v>
      </c>
      <c r="I12121">
        <v>21.97</v>
      </c>
      <c r="J12121">
        <v>0</v>
      </c>
      <c r="K12121">
        <v>21.74</v>
      </c>
      <c r="L12121">
        <v>0.32</v>
      </c>
      <c r="M12121">
        <v>11.96</v>
      </c>
      <c r="N12121">
        <v>2</v>
      </c>
      <c r="O12121">
        <v>0</v>
      </c>
      <c r="P12121">
        <v>2141</v>
      </c>
      <c r="Q12121">
        <v>908</v>
      </c>
      <c r="R12121">
        <v>0</v>
      </c>
      <c r="S12121">
        <v>558</v>
      </c>
      <c r="T12121">
        <v>12</v>
      </c>
      <c r="U12121">
        <v>663</v>
      </c>
      <c r="W12121">
        <f t="shared" si="378"/>
        <v>55.989999999999995</v>
      </c>
      <c r="X12121">
        <f t="shared" si="379"/>
        <v>-1.0000000000005116E-2</v>
      </c>
    </row>
    <row r="12122" spans="1:24" x14ac:dyDescent="0.2">
      <c r="A12122">
        <v>2013</v>
      </c>
      <c r="B12122">
        <v>2</v>
      </c>
      <c r="C12122" t="s">
        <v>659</v>
      </c>
      <c r="D12122" t="s">
        <v>660</v>
      </c>
      <c r="E12122" t="s">
        <v>291</v>
      </c>
      <c r="F12122" t="s">
        <v>292</v>
      </c>
      <c r="G12122">
        <v>382</v>
      </c>
      <c r="H12122">
        <v>80</v>
      </c>
      <c r="I12122">
        <v>19.8</v>
      </c>
      <c r="J12122">
        <v>0.3</v>
      </c>
      <c r="K12122">
        <v>42.27</v>
      </c>
      <c r="L12122">
        <v>0</v>
      </c>
      <c r="M12122">
        <v>17.63</v>
      </c>
      <c r="N12122">
        <v>7</v>
      </c>
      <c r="O12122">
        <v>2</v>
      </c>
      <c r="P12122">
        <v>3138</v>
      </c>
      <c r="Q12122">
        <v>1003</v>
      </c>
      <c r="R12122">
        <v>10</v>
      </c>
      <c r="S12122">
        <v>1182</v>
      </c>
      <c r="T12122">
        <v>0</v>
      </c>
      <c r="U12122">
        <v>943</v>
      </c>
      <c r="W12122">
        <f t="shared" si="378"/>
        <v>80</v>
      </c>
      <c r="X12122">
        <f t="shared" si="379"/>
        <v>0</v>
      </c>
    </row>
    <row r="12123" spans="1:24" x14ac:dyDescent="0.2">
      <c r="A12123">
        <v>2013</v>
      </c>
      <c r="B12123">
        <v>6</v>
      </c>
      <c r="C12123" t="s">
        <v>371</v>
      </c>
      <c r="D12123" t="s">
        <v>372</v>
      </c>
      <c r="E12123" t="s">
        <v>291</v>
      </c>
      <c r="F12123" t="s">
        <v>292</v>
      </c>
      <c r="G12123">
        <v>378</v>
      </c>
      <c r="H12123">
        <v>86</v>
      </c>
      <c r="I12123">
        <v>42.31</v>
      </c>
      <c r="J12123">
        <v>5.23</v>
      </c>
      <c r="K12123">
        <v>19.11</v>
      </c>
      <c r="L12123">
        <v>0</v>
      </c>
      <c r="M12123">
        <v>19.350000000000001</v>
      </c>
      <c r="N12123">
        <v>0</v>
      </c>
      <c r="O12123">
        <v>2</v>
      </c>
      <c r="P12123">
        <v>5075</v>
      </c>
      <c r="Q12123">
        <v>2203</v>
      </c>
      <c r="R12123">
        <v>765</v>
      </c>
      <c r="S12123">
        <v>960</v>
      </c>
      <c r="T12123">
        <v>0</v>
      </c>
      <c r="U12123">
        <v>1147</v>
      </c>
      <c r="W12123">
        <f t="shared" si="378"/>
        <v>86</v>
      </c>
      <c r="X12123">
        <f t="shared" si="379"/>
        <v>0</v>
      </c>
    </row>
    <row r="12124" spans="1:24" x14ac:dyDescent="0.2">
      <c r="A12124">
        <v>2013</v>
      </c>
      <c r="B12124">
        <v>7</v>
      </c>
      <c r="C12124" t="s">
        <v>371</v>
      </c>
      <c r="D12124" t="s">
        <v>372</v>
      </c>
      <c r="E12124" t="s">
        <v>291</v>
      </c>
      <c r="F12124" t="s">
        <v>292</v>
      </c>
      <c r="G12124">
        <v>369</v>
      </c>
      <c r="H12124">
        <v>90</v>
      </c>
      <c r="I12124">
        <v>32.880000000000003</v>
      </c>
      <c r="J12124">
        <v>5.22</v>
      </c>
      <c r="K12124">
        <v>18.04</v>
      </c>
      <c r="L12124">
        <v>0</v>
      </c>
      <c r="M12124">
        <v>33.85</v>
      </c>
      <c r="N12124">
        <v>1</v>
      </c>
      <c r="O12124">
        <v>2</v>
      </c>
      <c r="P12124">
        <v>6306</v>
      </c>
      <c r="Q12124">
        <v>2371</v>
      </c>
      <c r="R12124">
        <v>644</v>
      </c>
      <c r="S12124">
        <v>781</v>
      </c>
      <c r="T12124">
        <v>0</v>
      </c>
      <c r="U12124">
        <v>2510</v>
      </c>
      <c r="W12124">
        <f t="shared" si="378"/>
        <v>89.990000000000009</v>
      </c>
      <c r="X12124">
        <f t="shared" si="379"/>
        <v>-9.9999999999909051E-3</v>
      </c>
    </row>
    <row r="12125" spans="1:24" x14ac:dyDescent="0.2">
      <c r="A12125">
        <v>2013</v>
      </c>
      <c r="B12125">
        <v>4</v>
      </c>
      <c r="C12125" t="s">
        <v>659</v>
      </c>
      <c r="D12125" t="s">
        <v>660</v>
      </c>
      <c r="E12125" t="s">
        <v>291</v>
      </c>
      <c r="F12125" t="s">
        <v>292</v>
      </c>
      <c r="G12125">
        <v>362</v>
      </c>
      <c r="H12125">
        <v>85</v>
      </c>
      <c r="I12125">
        <v>27.51</v>
      </c>
      <c r="J12125">
        <v>2.91</v>
      </c>
      <c r="K12125">
        <v>29.58</v>
      </c>
      <c r="L12125">
        <v>0.43</v>
      </c>
      <c r="M12125">
        <v>24.58</v>
      </c>
      <c r="N12125">
        <v>0</v>
      </c>
      <c r="O12125">
        <v>1</v>
      </c>
      <c r="P12125">
        <v>3591</v>
      </c>
      <c r="Q12125">
        <v>1133</v>
      </c>
      <c r="R12125">
        <v>181</v>
      </c>
      <c r="S12125">
        <v>843</v>
      </c>
      <c r="T12125">
        <v>9</v>
      </c>
      <c r="U12125">
        <v>1425</v>
      </c>
      <c r="W12125">
        <f t="shared" ref="W12125:W12188" si="380">SUM(I12125:M12125)</f>
        <v>85.009999999999991</v>
      </c>
      <c r="X12125">
        <f t="shared" ref="X12125:X12188" si="381">W12125-H12125</f>
        <v>9.9999999999909051E-3</v>
      </c>
    </row>
    <row r="12126" spans="1:24" x14ac:dyDescent="0.2">
      <c r="A12126">
        <v>2013</v>
      </c>
      <c r="B12126">
        <v>3</v>
      </c>
      <c r="C12126" t="s">
        <v>647</v>
      </c>
      <c r="D12126" t="s">
        <v>648</v>
      </c>
      <c r="E12126" t="s">
        <v>291</v>
      </c>
      <c r="F12126" t="s">
        <v>292</v>
      </c>
      <c r="G12126">
        <v>361</v>
      </c>
      <c r="H12126">
        <v>69</v>
      </c>
      <c r="I12126">
        <v>26.1</v>
      </c>
      <c r="J12126">
        <v>1.51</v>
      </c>
      <c r="K12126">
        <v>26.2</v>
      </c>
      <c r="L12126">
        <v>0</v>
      </c>
      <c r="M12126">
        <v>15.2</v>
      </c>
      <c r="N12126">
        <v>0</v>
      </c>
      <c r="O12126">
        <v>1</v>
      </c>
      <c r="P12126">
        <v>3135</v>
      </c>
      <c r="Q12126">
        <v>1041</v>
      </c>
      <c r="R12126">
        <v>119</v>
      </c>
      <c r="S12126">
        <v>872</v>
      </c>
      <c r="T12126">
        <v>0</v>
      </c>
      <c r="U12126">
        <v>1103</v>
      </c>
      <c r="W12126">
        <f t="shared" si="380"/>
        <v>69.010000000000005</v>
      </c>
      <c r="X12126">
        <f t="shared" si="381"/>
        <v>1.0000000000005116E-2</v>
      </c>
    </row>
    <row r="12127" spans="1:24" x14ac:dyDescent="0.2">
      <c r="A12127">
        <v>2013</v>
      </c>
      <c r="B12127">
        <v>8</v>
      </c>
      <c r="C12127" t="s">
        <v>503</v>
      </c>
      <c r="D12127" t="s">
        <v>504</v>
      </c>
      <c r="E12127" t="s">
        <v>291</v>
      </c>
      <c r="F12127" t="s">
        <v>292</v>
      </c>
      <c r="G12127">
        <v>350</v>
      </c>
      <c r="H12127">
        <v>46</v>
      </c>
      <c r="I12127">
        <v>23.6</v>
      </c>
      <c r="J12127">
        <v>0</v>
      </c>
      <c r="K12127">
        <v>7.83</v>
      </c>
      <c r="L12127">
        <v>0</v>
      </c>
      <c r="M12127">
        <v>14.57</v>
      </c>
      <c r="N12127">
        <v>1</v>
      </c>
      <c r="O12127">
        <v>1</v>
      </c>
      <c r="P12127">
        <v>2279</v>
      </c>
      <c r="Q12127">
        <v>1349</v>
      </c>
      <c r="R12127">
        <v>0</v>
      </c>
      <c r="S12127">
        <v>198</v>
      </c>
      <c r="T12127">
        <v>0</v>
      </c>
      <c r="U12127">
        <v>732</v>
      </c>
      <c r="W12127">
        <f t="shared" si="380"/>
        <v>46</v>
      </c>
      <c r="X12127">
        <f t="shared" si="381"/>
        <v>0</v>
      </c>
    </row>
    <row r="12128" spans="1:24" x14ac:dyDescent="0.2">
      <c r="A12128">
        <v>2013</v>
      </c>
      <c r="B12128">
        <v>1</v>
      </c>
      <c r="C12128" t="s">
        <v>659</v>
      </c>
      <c r="D12128" t="s">
        <v>660</v>
      </c>
      <c r="E12128" t="s">
        <v>291</v>
      </c>
      <c r="F12128" t="s">
        <v>292</v>
      </c>
      <c r="G12128">
        <v>334</v>
      </c>
      <c r="H12128">
        <v>44</v>
      </c>
      <c r="I12128">
        <v>18.329999999999998</v>
      </c>
      <c r="J12128">
        <v>0</v>
      </c>
      <c r="K12128">
        <v>11.81</v>
      </c>
      <c r="L12128">
        <v>0</v>
      </c>
      <c r="M12128">
        <v>13.87</v>
      </c>
      <c r="N12128">
        <v>0</v>
      </c>
      <c r="O12128">
        <v>2</v>
      </c>
      <c r="P12128">
        <v>2655</v>
      </c>
      <c r="Q12128">
        <v>1346</v>
      </c>
      <c r="R12128">
        <v>0</v>
      </c>
      <c r="S12128">
        <v>403</v>
      </c>
      <c r="T12128">
        <v>0</v>
      </c>
      <c r="U12128">
        <v>906</v>
      </c>
      <c r="W12128">
        <f t="shared" si="380"/>
        <v>44.01</v>
      </c>
      <c r="X12128">
        <f t="shared" si="381"/>
        <v>9.9999999999980105E-3</v>
      </c>
    </row>
    <row r="12129" spans="1:24" x14ac:dyDescent="0.2">
      <c r="A12129">
        <v>2013</v>
      </c>
      <c r="B12129">
        <v>11</v>
      </c>
      <c r="C12129" t="s">
        <v>659</v>
      </c>
      <c r="D12129" t="s">
        <v>660</v>
      </c>
      <c r="E12129" t="s">
        <v>291</v>
      </c>
      <c r="F12129" t="s">
        <v>292</v>
      </c>
      <c r="G12129">
        <v>326</v>
      </c>
      <c r="H12129">
        <v>55</v>
      </c>
      <c r="I12129">
        <v>20.399999999999999</v>
      </c>
      <c r="J12129">
        <v>1.36</v>
      </c>
      <c r="K12129">
        <v>16.36</v>
      </c>
      <c r="L12129">
        <v>0</v>
      </c>
      <c r="M12129">
        <v>16.88</v>
      </c>
      <c r="N12129">
        <v>0</v>
      </c>
      <c r="O12129">
        <v>0</v>
      </c>
      <c r="P12129">
        <v>2100</v>
      </c>
      <c r="Q12129">
        <v>806</v>
      </c>
      <c r="R12129">
        <v>53</v>
      </c>
      <c r="S12129">
        <v>465</v>
      </c>
      <c r="T12129">
        <v>0</v>
      </c>
      <c r="U12129">
        <v>776</v>
      </c>
      <c r="W12129">
        <f t="shared" si="380"/>
        <v>55</v>
      </c>
      <c r="X12129">
        <f t="shared" si="381"/>
        <v>0</v>
      </c>
    </row>
    <row r="12130" spans="1:24" x14ac:dyDescent="0.2">
      <c r="A12130">
        <v>2013</v>
      </c>
      <c r="B12130">
        <v>4</v>
      </c>
      <c r="C12130" t="s">
        <v>647</v>
      </c>
      <c r="D12130" t="s">
        <v>648</v>
      </c>
      <c r="E12130" t="s">
        <v>291</v>
      </c>
      <c r="F12130" t="s">
        <v>292</v>
      </c>
      <c r="G12130">
        <v>325</v>
      </c>
      <c r="H12130">
        <v>64</v>
      </c>
      <c r="I12130">
        <v>26.72</v>
      </c>
      <c r="J12130">
        <v>2.75</v>
      </c>
      <c r="K12130">
        <v>15.16</v>
      </c>
      <c r="L12130">
        <v>0</v>
      </c>
      <c r="M12130">
        <v>19.36</v>
      </c>
      <c r="N12130">
        <v>2</v>
      </c>
      <c r="O12130">
        <v>0</v>
      </c>
      <c r="P12130">
        <v>3770</v>
      </c>
      <c r="Q12130">
        <v>1298</v>
      </c>
      <c r="R12130">
        <v>304</v>
      </c>
      <c r="S12130">
        <v>753</v>
      </c>
      <c r="T12130">
        <v>0</v>
      </c>
      <c r="U12130">
        <v>1415</v>
      </c>
      <c r="W12130">
        <f t="shared" si="380"/>
        <v>63.989999999999995</v>
      </c>
      <c r="X12130">
        <f t="shared" si="381"/>
        <v>-1.0000000000005116E-2</v>
      </c>
    </row>
    <row r="12131" spans="1:24" x14ac:dyDescent="0.2">
      <c r="A12131">
        <v>2013</v>
      </c>
      <c r="B12131">
        <v>8</v>
      </c>
      <c r="C12131" t="s">
        <v>371</v>
      </c>
      <c r="D12131" t="s">
        <v>372</v>
      </c>
      <c r="E12131" t="s">
        <v>291</v>
      </c>
      <c r="F12131" t="s">
        <v>292</v>
      </c>
      <c r="G12131">
        <v>316</v>
      </c>
      <c r="H12131">
        <v>48</v>
      </c>
      <c r="I12131">
        <v>28.25</v>
      </c>
      <c r="J12131">
        <v>1.43</v>
      </c>
      <c r="K12131">
        <v>4.7</v>
      </c>
      <c r="L12131">
        <v>0</v>
      </c>
      <c r="M12131">
        <v>13.62</v>
      </c>
      <c r="N12131">
        <v>0</v>
      </c>
      <c r="O12131">
        <v>1</v>
      </c>
      <c r="P12131">
        <v>2187</v>
      </c>
      <c r="Q12131">
        <v>1442</v>
      </c>
      <c r="R12131">
        <v>68</v>
      </c>
      <c r="S12131">
        <v>238</v>
      </c>
      <c r="T12131">
        <v>0</v>
      </c>
      <c r="U12131">
        <v>439</v>
      </c>
      <c r="W12131">
        <f t="shared" si="380"/>
        <v>48</v>
      </c>
      <c r="X12131">
        <f t="shared" si="381"/>
        <v>0</v>
      </c>
    </row>
    <row r="12132" spans="1:24" x14ac:dyDescent="0.2">
      <c r="A12132">
        <v>2013</v>
      </c>
      <c r="B12132">
        <v>10</v>
      </c>
      <c r="C12132" t="s">
        <v>371</v>
      </c>
      <c r="D12132" t="s">
        <v>372</v>
      </c>
      <c r="E12132" t="s">
        <v>291</v>
      </c>
      <c r="F12132" t="s">
        <v>292</v>
      </c>
      <c r="G12132">
        <v>310</v>
      </c>
      <c r="H12132">
        <v>19</v>
      </c>
      <c r="I12132">
        <v>11.42</v>
      </c>
      <c r="J12132">
        <v>0.04</v>
      </c>
      <c r="K12132">
        <v>2.08</v>
      </c>
      <c r="L12132">
        <v>0</v>
      </c>
      <c r="M12132">
        <v>5.46</v>
      </c>
      <c r="N12132">
        <v>0</v>
      </c>
      <c r="O12132">
        <v>0</v>
      </c>
      <c r="P12132">
        <v>687</v>
      </c>
      <c r="Q12132">
        <v>480</v>
      </c>
      <c r="R12132">
        <v>2</v>
      </c>
      <c r="S12132">
        <v>46</v>
      </c>
      <c r="T12132">
        <v>0</v>
      </c>
      <c r="U12132">
        <v>159</v>
      </c>
      <c r="W12132">
        <f t="shared" si="380"/>
        <v>19</v>
      </c>
      <c r="X12132">
        <f t="shared" si="381"/>
        <v>0</v>
      </c>
    </row>
    <row r="12133" spans="1:24" x14ac:dyDescent="0.2">
      <c r="A12133">
        <v>2013</v>
      </c>
      <c r="B12133">
        <v>9</v>
      </c>
      <c r="C12133" t="s">
        <v>503</v>
      </c>
      <c r="D12133" t="s">
        <v>504</v>
      </c>
      <c r="E12133" t="s">
        <v>291</v>
      </c>
      <c r="F12133" t="s">
        <v>292</v>
      </c>
      <c r="G12133">
        <v>309</v>
      </c>
      <c r="H12133">
        <v>31</v>
      </c>
      <c r="I12133">
        <v>14.68</v>
      </c>
      <c r="J12133">
        <v>1.71</v>
      </c>
      <c r="K12133">
        <v>6.88</v>
      </c>
      <c r="L12133">
        <v>0</v>
      </c>
      <c r="M12133">
        <v>7.72</v>
      </c>
      <c r="N12133">
        <v>1</v>
      </c>
      <c r="O12133">
        <v>1</v>
      </c>
      <c r="P12133">
        <v>1108</v>
      </c>
      <c r="Q12133">
        <v>472</v>
      </c>
      <c r="R12133">
        <v>123</v>
      </c>
      <c r="S12133">
        <v>172</v>
      </c>
      <c r="T12133">
        <v>0</v>
      </c>
      <c r="U12133">
        <v>341</v>
      </c>
      <c r="W12133">
        <f t="shared" si="380"/>
        <v>30.99</v>
      </c>
      <c r="X12133">
        <f t="shared" si="381"/>
        <v>-1.0000000000001563E-2</v>
      </c>
    </row>
    <row r="12134" spans="1:24" x14ac:dyDescent="0.2">
      <c r="A12134">
        <v>2013</v>
      </c>
      <c r="B12134">
        <v>5</v>
      </c>
      <c r="C12134" t="s">
        <v>361</v>
      </c>
      <c r="D12134" t="s">
        <v>362</v>
      </c>
      <c r="E12134" t="s">
        <v>291</v>
      </c>
      <c r="F12134" t="s">
        <v>292</v>
      </c>
      <c r="G12134">
        <v>307</v>
      </c>
      <c r="H12134">
        <v>27</v>
      </c>
      <c r="I12134">
        <v>12.76</v>
      </c>
      <c r="J12134">
        <v>0</v>
      </c>
      <c r="K12134">
        <v>7.36</v>
      </c>
      <c r="L12134">
        <v>0.63</v>
      </c>
      <c r="M12134">
        <v>6.24</v>
      </c>
      <c r="N12134">
        <v>1</v>
      </c>
      <c r="O12134">
        <v>0</v>
      </c>
      <c r="P12134">
        <v>1539</v>
      </c>
      <c r="Q12134">
        <v>750</v>
      </c>
      <c r="R12134">
        <v>0</v>
      </c>
      <c r="S12134">
        <v>232</v>
      </c>
      <c r="T12134">
        <v>12</v>
      </c>
      <c r="U12134">
        <v>545</v>
      </c>
      <c r="W12134">
        <f t="shared" si="380"/>
        <v>26.990000000000002</v>
      </c>
      <c r="X12134">
        <f t="shared" si="381"/>
        <v>-9.9999999999980105E-3</v>
      </c>
    </row>
    <row r="12135" spans="1:24" x14ac:dyDescent="0.2">
      <c r="A12135">
        <v>2013</v>
      </c>
      <c r="B12135">
        <v>2</v>
      </c>
      <c r="C12135" t="s">
        <v>655</v>
      </c>
      <c r="D12135" t="s">
        <v>656</v>
      </c>
      <c r="E12135" t="s">
        <v>291</v>
      </c>
      <c r="F12135" t="s">
        <v>292</v>
      </c>
      <c r="G12135">
        <v>305</v>
      </c>
      <c r="H12135">
        <v>66</v>
      </c>
      <c r="I12135">
        <v>19.95</v>
      </c>
      <c r="J12135">
        <v>0.49</v>
      </c>
      <c r="K12135">
        <v>35.35</v>
      </c>
      <c r="L12135">
        <v>0</v>
      </c>
      <c r="M12135">
        <v>10.210000000000001</v>
      </c>
      <c r="N12135">
        <v>0</v>
      </c>
      <c r="O12135">
        <v>0</v>
      </c>
      <c r="P12135">
        <v>2726</v>
      </c>
      <c r="Q12135">
        <v>819</v>
      </c>
      <c r="R12135">
        <v>99</v>
      </c>
      <c r="S12135">
        <v>1275</v>
      </c>
      <c r="T12135">
        <v>0</v>
      </c>
      <c r="U12135">
        <v>533</v>
      </c>
      <c r="W12135">
        <f t="shared" si="380"/>
        <v>66</v>
      </c>
      <c r="X12135">
        <f t="shared" si="381"/>
        <v>0</v>
      </c>
    </row>
    <row r="12136" spans="1:24" x14ac:dyDescent="0.2">
      <c r="A12136">
        <v>2013</v>
      </c>
      <c r="B12136">
        <v>4</v>
      </c>
      <c r="C12136" t="s">
        <v>655</v>
      </c>
      <c r="D12136" t="s">
        <v>656</v>
      </c>
      <c r="E12136" t="s">
        <v>291</v>
      </c>
      <c r="F12136" t="s">
        <v>292</v>
      </c>
      <c r="G12136">
        <v>300</v>
      </c>
      <c r="H12136">
        <v>76</v>
      </c>
      <c r="I12136">
        <v>18.05</v>
      </c>
      <c r="J12136">
        <v>0.66</v>
      </c>
      <c r="K12136">
        <v>46.41</v>
      </c>
      <c r="L12136">
        <v>0</v>
      </c>
      <c r="M12136">
        <v>10.88</v>
      </c>
      <c r="N12136">
        <v>0</v>
      </c>
      <c r="O12136">
        <v>0</v>
      </c>
      <c r="P12136">
        <v>2945</v>
      </c>
      <c r="Q12136">
        <v>800</v>
      </c>
      <c r="R12136">
        <v>21</v>
      </c>
      <c r="S12136">
        <v>1237</v>
      </c>
      <c r="T12136">
        <v>0</v>
      </c>
      <c r="U12136">
        <v>887</v>
      </c>
      <c r="W12136">
        <f t="shared" si="380"/>
        <v>76</v>
      </c>
      <c r="X12136">
        <f t="shared" si="381"/>
        <v>0</v>
      </c>
    </row>
    <row r="12137" spans="1:24" x14ac:dyDescent="0.2">
      <c r="A12137">
        <v>2013</v>
      </c>
      <c r="B12137">
        <v>1</v>
      </c>
      <c r="C12137" t="s">
        <v>655</v>
      </c>
      <c r="D12137" t="s">
        <v>656</v>
      </c>
      <c r="E12137" t="s">
        <v>291</v>
      </c>
      <c r="F12137" t="s">
        <v>292</v>
      </c>
      <c r="G12137">
        <v>298</v>
      </c>
      <c r="H12137">
        <v>61</v>
      </c>
      <c r="I12137">
        <v>17.38</v>
      </c>
      <c r="J12137">
        <v>0.37</v>
      </c>
      <c r="K12137">
        <v>30.35</v>
      </c>
      <c r="L12137">
        <v>0.56000000000000005</v>
      </c>
      <c r="M12137">
        <v>12.34</v>
      </c>
      <c r="N12137">
        <v>0</v>
      </c>
      <c r="O12137">
        <v>2</v>
      </c>
      <c r="P12137">
        <v>2132</v>
      </c>
      <c r="Q12137">
        <v>555</v>
      </c>
      <c r="R12137">
        <v>34</v>
      </c>
      <c r="S12137">
        <v>957</v>
      </c>
      <c r="T12137">
        <v>19</v>
      </c>
      <c r="U12137">
        <v>567</v>
      </c>
      <c r="W12137">
        <f t="shared" si="380"/>
        <v>61</v>
      </c>
      <c r="X12137">
        <f t="shared" si="381"/>
        <v>0</v>
      </c>
    </row>
    <row r="12138" spans="1:24" x14ac:dyDescent="0.2">
      <c r="A12138">
        <v>2013</v>
      </c>
      <c r="B12138">
        <v>2</v>
      </c>
      <c r="C12138" t="s">
        <v>647</v>
      </c>
      <c r="D12138" t="s">
        <v>648</v>
      </c>
      <c r="E12138" t="s">
        <v>291</v>
      </c>
      <c r="F12138" t="s">
        <v>292</v>
      </c>
      <c r="G12138">
        <v>290</v>
      </c>
      <c r="H12138">
        <v>60</v>
      </c>
      <c r="I12138">
        <v>27.65</v>
      </c>
      <c r="J12138">
        <v>6.27</v>
      </c>
      <c r="K12138">
        <v>15.89</v>
      </c>
      <c r="L12138">
        <v>0</v>
      </c>
      <c r="M12138">
        <v>10.19</v>
      </c>
      <c r="N12138">
        <v>5</v>
      </c>
      <c r="O12138">
        <v>0</v>
      </c>
      <c r="P12138">
        <v>2671</v>
      </c>
      <c r="Q12138">
        <v>1254</v>
      </c>
      <c r="R12138">
        <v>316</v>
      </c>
      <c r="S12138">
        <v>502</v>
      </c>
      <c r="T12138">
        <v>0</v>
      </c>
      <c r="U12138">
        <v>599</v>
      </c>
      <c r="W12138">
        <f t="shared" si="380"/>
        <v>60</v>
      </c>
      <c r="X12138">
        <f t="shared" si="381"/>
        <v>0</v>
      </c>
    </row>
    <row r="12139" spans="1:24" x14ac:dyDescent="0.2">
      <c r="A12139">
        <v>2013</v>
      </c>
      <c r="B12139">
        <v>1</v>
      </c>
      <c r="C12139" t="s">
        <v>647</v>
      </c>
      <c r="D12139" t="s">
        <v>648</v>
      </c>
      <c r="E12139" t="s">
        <v>291</v>
      </c>
      <c r="F12139" t="s">
        <v>292</v>
      </c>
      <c r="G12139">
        <v>283</v>
      </c>
      <c r="H12139">
        <v>39</v>
      </c>
      <c r="I12139">
        <v>17.71</v>
      </c>
      <c r="J12139">
        <v>1.43</v>
      </c>
      <c r="K12139">
        <v>8.6999999999999993</v>
      </c>
      <c r="L12139">
        <v>0</v>
      </c>
      <c r="M12139">
        <v>11.16</v>
      </c>
      <c r="N12139">
        <v>1</v>
      </c>
      <c r="O12139">
        <v>2</v>
      </c>
      <c r="P12139">
        <v>1820</v>
      </c>
      <c r="Q12139">
        <v>737</v>
      </c>
      <c r="R12139">
        <v>94</v>
      </c>
      <c r="S12139">
        <v>268</v>
      </c>
      <c r="T12139">
        <v>0</v>
      </c>
      <c r="U12139">
        <v>721</v>
      </c>
      <c r="W12139">
        <f t="shared" si="380"/>
        <v>39</v>
      </c>
      <c r="X12139">
        <f t="shared" si="381"/>
        <v>0</v>
      </c>
    </row>
    <row r="12140" spans="1:24" x14ac:dyDescent="0.2">
      <c r="A12140">
        <v>2013</v>
      </c>
      <c r="B12140">
        <v>6</v>
      </c>
      <c r="C12140" t="s">
        <v>361</v>
      </c>
      <c r="D12140" t="s">
        <v>362</v>
      </c>
      <c r="E12140" t="s">
        <v>291</v>
      </c>
      <c r="F12140" t="s">
        <v>292</v>
      </c>
      <c r="G12140">
        <v>258</v>
      </c>
      <c r="H12140">
        <v>72</v>
      </c>
      <c r="I12140">
        <v>22.89</v>
      </c>
      <c r="J12140">
        <v>0.46</v>
      </c>
      <c r="K12140">
        <v>28.92</v>
      </c>
      <c r="L12140">
        <v>0.26</v>
      </c>
      <c r="M12140">
        <v>19.47</v>
      </c>
      <c r="N12140">
        <v>0</v>
      </c>
      <c r="O12140">
        <v>3</v>
      </c>
      <c r="P12140">
        <v>5246</v>
      </c>
      <c r="Q12140">
        <v>2100</v>
      </c>
      <c r="R12140">
        <v>25</v>
      </c>
      <c r="S12140">
        <v>1553</v>
      </c>
      <c r="T12140">
        <v>22</v>
      </c>
      <c r="U12140">
        <v>1546</v>
      </c>
      <c r="W12140">
        <f t="shared" si="380"/>
        <v>72</v>
      </c>
      <c r="X12140">
        <f t="shared" si="381"/>
        <v>0</v>
      </c>
    </row>
    <row r="12141" spans="1:24" x14ac:dyDescent="0.2">
      <c r="A12141">
        <v>2013</v>
      </c>
      <c r="B12141">
        <v>10</v>
      </c>
      <c r="C12141" t="s">
        <v>361</v>
      </c>
      <c r="D12141" t="s">
        <v>362</v>
      </c>
      <c r="E12141" t="s">
        <v>291</v>
      </c>
      <c r="F12141" t="s">
        <v>292</v>
      </c>
      <c r="G12141">
        <v>252</v>
      </c>
      <c r="H12141">
        <v>40</v>
      </c>
      <c r="I12141">
        <v>16.8</v>
      </c>
      <c r="J12141">
        <v>0</v>
      </c>
      <c r="K12141">
        <v>17.55</v>
      </c>
      <c r="L12141">
        <v>0</v>
      </c>
      <c r="M12141">
        <v>5.65</v>
      </c>
      <c r="N12141">
        <v>1</v>
      </c>
      <c r="O12141">
        <v>0</v>
      </c>
      <c r="P12141">
        <v>1168</v>
      </c>
      <c r="Q12141">
        <v>537</v>
      </c>
      <c r="R12141">
        <v>0</v>
      </c>
      <c r="S12141">
        <v>433</v>
      </c>
      <c r="T12141">
        <v>0</v>
      </c>
      <c r="U12141">
        <v>198</v>
      </c>
      <c r="W12141">
        <f t="shared" si="380"/>
        <v>40</v>
      </c>
      <c r="X12141">
        <f t="shared" si="381"/>
        <v>0</v>
      </c>
    </row>
    <row r="12142" spans="1:24" x14ac:dyDescent="0.2">
      <c r="A12142">
        <v>2013</v>
      </c>
      <c r="B12142">
        <v>8</v>
      </c>
      <c r="C12142" t="s">
        <v>361</v>
      </c>
      <c r="D12142" t="s">
        <v>362</v>
      </c>
      <c r="E12142" t="s">
        <v>291</v>
      </c>
      <c r="F12142" t="s">
        <v>292</v>
      </c>
      <c r="G12142">
        <v>248</v>
      </c>
      <c r="H12142">
        <v>75</v>
      </c>
      <c r="I12142">
        <v>30.37</v>
      </c>
      <c r="J12142">
        <v>0.75</v>
      </c>
      <c r="K12142">
        <v>20.11</v>
      </c>
      <c r="L12142">
        <v>2.76</v>
      </c>
      <c r="M12142">
        <v>21.01</v>
      </c>
      <c r="N12142">
        <v>0</v>
      </c>
      <c r="O12142">
        <v>0</v>
      </c>
      <c r="P12142">
        <v>4604</v>
      </c>
      <c r="Q12142">
        <v>2258</v>
      </c>
      <c r="R12142">
        <v>68</v>
      </c>
      <c r="S12142">
        <v>704</v>
      </c>
      <c r="T12142">
        <v>144</v>
      </c>
      <c r="U12142">
        <v>1430</v>
      </c>
      <c r="W12142">
        <f t="shared" si="380"/>
        <v>75</v>
      </c>
      <c r="X12142">
        <f t="shared" si="381"/>
        <v>0</v>
      </c>
    </row>
    <row r="12143" spans="1:24" x14ac:dyDescent="0.2">
      <c r="A12143">
        <v>2013</v>
      </c>
      <c r="B12143">
        <v>7</v>
      </c>
      <c r="C12143" t="s">
        <v>361</v>
      </c>
      <c r="D12143" t="s">
        <v>362</v>
      </c>
      <c r="E12143" t="s">
        <v>291</v>
      </c>
      <c r="F12143" t="s">
        <v>292</v>
      </c>
      <c r="G12143">
        <v>248</v>
      </c>
      <c r="H12143">
        <v>85</v>
      </c>
      <c r="I12143">
        <v>28.39</v>
      </c>
      <c r="J12143">
        <v>0.83</v>
      </c>
      <c r="K12143">
        <v>24.17</v>
      </c>
      <c r="L12143">
        <v>1.18</v>
      </c>
      <c r="M12143">
        <v>30.42</v>
      </c>
      <c r="N12143">
        <v>2</v>
      </c>
      <c r="O12143">
        <v>0</v>
      </c>
      <c r="P12143">
        <v>5535</v>
      </c>
      <c r="Q12143">
        <v>1730</v>
      </c>
      <c r="R12143">
        <v>175</v>
      </c>
      <c r="S12143">
        <v>1249</v>
      </c>
      <c r="T12143">
        <v>49</v>
      </c>
      <c r="U12143">
        <v>2332</v>
      </c>
      <c r="W12143">
        <f t="shared" si="380"/>
        <v>84.990000000000009</v>
      </c>
      <c r="X12143">
        <f t="shared" si="381"/>
        <v>-9.9999999999909051E-3</v>
      </c>
    </row>
    <row r="12144" spans="1:24" x14ac:dyDescent="0.2">
      <c r="A12144">
        <v>2013</v>
      </c>
      <c r="B12144">
        <v>5</v>
      </c>
      <c r="C12144" t="s">
        <v>659</v>
      </c>
      <c r="D12144" t="s">
        <v>660</v>
      </c>
      <c r="E12144" t="s">
        <v>291</v>
      </c>
      <c r="F12144" t="s">
        <v>292</v>
      </c>
      <c r="G12144">
        <v>241</v>
      </c>
      <c r="H12144">
        <v>65</v>
      </c>
      <c r="I12144">
        <v>21.67</v>
      </c>
      <c r="J12144">
        <v>0.75</v>
      </c>
      <c r="K12144">
        <v>15.81</v>
      </c>
      <c r="L12144">
        <v>1</v>
      </c>
      <c r="M12144">
        <v>25.77</v>
      </c>
      <c r="N12144">
        <v>1</v>
      </c>
      <c r="O12144">
        <v>0</v>
      </c>
      <c r="P12144">
        <v>2926</v>
      </c>
      <c r="Q12144">
        <v>847</v>
      </c>
      <c r="R12144">
        <v>41</v>
      </c>
      <c r="S12144">
        <v>462</v>
      </c>
      <c r="T12144">
        <v>20</v>
      </c>
      <c r="U12144">
        <v>1556</v>
      </c>
      <c r="W12144">
        <f t="shared" si="380"/>
        <v>65</v>
      </c>
      <c r="X12144">
        <f t="shared" si="381"/>
        <v>0</v>
      </c>
    </row>
    <row r="12145" spans="1:24" x14ac:dyDescent="0.2">
      <c r="A12145">
        <v>2013</v>
      </c>
      <c r="B12145">
        <v>9</v>
      </c>
      <c r="C12145" t="s">
        <v>371</v>
      </c>
      <c r="D12145" t="s">
        <v>372</v>
      </c>
      <c r="E12145" t="s">
        <v>291</v>
      </c>
      <c r="F12145" t="s">
        <v>292</v>
      </c>
      <c r="G12145">
        <v>239</v>
      </c>
      <c r="H12145">
        <v>16</v>
      </c>
      <c r="I12145">
        <v>8.48</v>
      </c>
      <c r="J12145">
        <v>0</v>
      </c>
      <c r="K12145">
        <v>4.8600000000000003</v>
      </c>
      <c r="L12145">
        <v>0</v>
      </c>
      <c r="M12145">
        <v>2.66</v>
      </c>
      <c r="N12145">
        <v>0</v>
      </c>
      <c r="O12145">
        <v>1</v>
      </c>
      <c r="P12145">
        <v>621</v>
      </c>
      <c r="Q12145">
        <v>410</v>
      </c>
      <c r="R12145">
        <v>0</v>
      </c>
      <c r="S12145">
        <v>96</v>
      </c>
      <c r="T12145">
        <v>0</v>
      </c>
      <c r="U12145">
        <v>115</v>
      </c>
      <c r="W12145">
        <f t="shared" si="380"/>
        <v>16</v>
      </c>
      <c r="X12145">
        <f t="shared" si="381"/>
        <v>0</v>
      </c>
    </row>
    <row r="12146" spans="1:24" x14ac:dyDescent="0.2">
      <c r="A12146">
        <v>2013</v>
      </c>
      <c r="B12146">
        <v>11</v>
      </c>
      <c r="C12146" t="s">
        <v>655</v>
      </c>
      <c r="D12146" t="s">
        <v>656</v>
      </c>
      <c r="E12146" t="s">
        <v>291</v>
      </c>
      <c r="F12146" t="s">
        <v>292</v>
      </c>
      <c r="G12146">
        <v>236</v>
      </c>
      <c r="H12146">
        <v>42</v>
      </c>
      <c r="I12146">
        <v>15.99</v>
      </c>
      <c r="J12146">
        <v>0</v>
      </c>
      <c r="K12146">
        <v>14.72</v>
      </c>
      <c r="L12146">
        <v>0</v>
      </c>
      <c r="M12146">
        <v>11.3</v>
      </c>
      <c r="N12146">
        <v>0</v>
      </c>
      <c r="O12146">
        <v>0</v>
      </c>
      <c r="P12146">
        <v>1464</v>
      </c>
      <c r="Q12146">
        <v>586</v>
      </c>
      <c r="R12146">
        <v>0</v>
      </c>
      <c r="S12146">
        <v>411</v>
      </c>
      <c r="T12146">
        <v>0</v>
      </c>
      <c r="U12146">
        <v>467</v>
      </c>
      <c r="W12146">
        <f t="shared" si="380"/>
        <v>42.010000000000005</v>
      </c>
      <c r="X12146">
        <f t="shared" si="381"/>
        <v>1.0000000000005116E-2</v>
      </c>
    </row>
    <row r="12147" spans="1:24" x14ac:dyDescent="0.2">
      <c r="A12147">
        <v>2013</v>
      </c>
      <c r="B12147">
        <v>10</v>
      </c>
      <c r="C12147" t="s">
        <v>655</v>
      </c>
      <c r="D12147" t="s">
        <v>656</v>
      </c>
      <c r="E12147" t="s">
        <v>291</v>
      </c>
      <c r="F12147" t="s">
        <v>292</v>
      </c>
      <c r="G12147">
        <v>218</v>
      </c>
      <c r="H12147">
        <v>23</v>
      </c>
      <c r="I12147">
        <v>10.73</v>
      </c>
      <c r="J12147">
        <v>0</v>
      </c>
      <c r="K12147">
        <v>6.46</v>
      </c>
      <c r="L12147">
        <v>0</v>
      </c>
      <c r="M12147">
        <v>5.81</v>
      </c>
      <c r="N12147">
        <v>0</v>
      </c>
      <c r="O12147">
        <v>0</v>
      </c>
      <c r="P12147">
        <v>873</v>
      </c>
      <c r="Q12147">
        <v>423</v>
      </c>
      <c r="R12147">
        <v>0</v>
      </c>
      <c r="S12147">
        <v>189</v>
      </c>
      <c r="T12147">
        <v>0</v>
      </c>
      <c r="U12147">
        <v>261</v>
      </c>
      <c r="W12147">
        <f t="shared" si="380"/>
        <v>23</v>
      </c>
      <c r="X12147">
        <f t="shared" si="381"/>
        <v>0</v>
      </c>
    </row>
    <row r="12148" spans="1:24" x14ac:dyDescent="0.2">
      <c r="A12148">
        <v>2013</v>
      </c>
      <c r="B12148">
        <v>5</v>
      </c>
      <c r="C12148" t="s">
        <v>655</v>
      </c>
      <c r="D12148" t="s">
        <v>656</v>
      </c>
      <c r="E12148" t="s">
        <v>291</v>
      </c>
      <c r="F12148" t="s">
        <v>292</v>
      </c>
      <c r="G12148">
        <v>217</v>
      </c>
      <c r="H12148">
        <v>47</v>
      </c>
      <c r="I12148">
        <v>17.760000000000002</v>
      </c>
      <c r="J12148">
        <v>1.21</v>
      </c>
      <c r="K12148">
        <v>18.7</v>
      </c>
      <c r="L12148">
        <v>0</v>
      </c>
      <c r="M12148">
        <v>9.33</v>
      </c>
      <c r="N12148">
        <v>0</v>
      </c>
      <c r="O12148">
        <v>0</v>
      </c>
      <c r="P12148">
        <v>2135</v>
      </c>
      <c r="Q12148">
        <v>1023</v>
      </c>
      <c r="R12148">
        <v>41</v>
      </c>
      <c r="S12148">
        <v>654</v>
      </c>
      <c r="T12148">
        <v>0</v>
      </c>
      <c r="U12148">
        <v>417</v>
      </c>
      <c r="W12148">
        <f t="shared" si="380"/>
        <v>47</v>
      </c>
      <c r="X12148">
        <f t="shared" si="381"/>
        <v>0</v>
      </c>
    </row>
    <row r="12149" spans="1:24" x14ac:dyDescent="0.2">
      <c r="A12149">
        <v>2013</v>
      </c>
      <c r="B12149">
        <v>3</v>
      </c>
      <c r="C12149" t="s">
        <v>249</v>
      </c>
      <c r="D12149" t="s">
        <v>250</v>
      </c>
      <c r="E12149" t="s">
        <v>291</v>
      </c>
      <c r="F12149" t="s">
        <v>292</v>
      </c>
      <c r="G12149">
        <v>217</v>
      </c>
      <c r="H12149">
        <v>42</v>
      </c>
      <c r="I12149">
        <v>10.88</v>
      </c>
      <c r="J12149">
        <v>4.12</v>
      </c>
      <c r="K12149">
        <v>13.62</v>
      </c>
      <c r="L12149">
        <v>0</v>
      </c>
      <c r="M12149">
        <v>13.38</v>
      </c>
      <c r="N12149">
        <v>0</v>
      </c>
      <c r="O12149">
        <v>1</v>
      </c>
      <c r="P12149">
        <v>1671</v>
      </c>
      <c r="Q12149">
        <v>513</v>
      </c>
      <c r="R12149">
        <v>132</v>
      </c>
      <c r="S12149">
        <v>397</v>
      </c>
      <c r="T12149">
        <v>0</v>
      </c>
      <c r="U12149">
        <v>629</v>
      </c>
      <c r="W12149">
        <f t="shared" si="380"/>
        <v>42</v>
      </c>
      <c r="X12149">
        <f t="shared" si="381"/>
        <v>0</v>
      </c>
    </row>
    <row r="12150" spans="1:24" x14ac:dyDescent="0.2">
      <c r="A12150">
        <v>2013</v>
      </c>
      <c r="B12150">
        <v>1</v>
      </c>
      <c r="C12150" t="s">
        <v>249</v>
      </c>
      <c r="D12150" t="s">
        <v>250</v>
      </c>
      <c r="E12150" t="s">
        <v>291</v>
      </c>
      <c r="F12150" t="s">
        <v>292</v>
      </c>
      <c r="G12150">
        <v>217</v>
      </c>
      <c r="H12150">
        <v>48</v>
      </c>
      <c r="I12150">
        <v>15.3</v>
      </c>
      <c r="J12150">
        <v>2.5499999999999998</v>
      </c>
      <c r="K12150">
        <v>11.74</v>
      </c>
      <c r="L12150">
        <v>0</v>
      </c>
      <c r="M12150">
        <v>18.41</v>
      </c>
      <c r="N12150">
        <v>2</v>
      </c>
      <c r="O12150">
        <v>1</v>
      </c>
      <c r="P12150">
        <v>1972</v>
      </c>
      <c r="Q12150">
        <v>666</v>
      </c>
      <c r="R12150">
        <v>92</v>
      </c>
      <c r="S12150">
        <v>365</v>
      </c>
      <c r="T12150">
        <v>0</v>
      </c>
      <c r="U12150">
        <v>849</v>
      </c>
      <c r="W12150">
        <f t="shared" si="380"/>
        <v>48</v>
      </c>
      <c r="X12150">
        <f t="shared" si="381"/>
        <v>0</v>
      </c>
    </row>
    <row r="12151" spans="1:24" x14ac:dyDescent="0.2">
      <c r="A12151">
        <v>2013</v>
      </c>
      <c r="B12151">
        <v>11</v>
      </c>
      <c r="C12151" t="s">
        <v>647</v>
      </c>
      <c r="D12151" t="s">
        <v>648</v>
      </c>
      <c r="E12151" t="s">
        <v>291</v>
      </c>
      <c r="F12151" t="s">
        <v>292</v>
      </c>
      <c r="G12151">
        <v>207</v>
      </c>
      <c r="H12151">
        <v>22</v>
      </c>
      <c r="I12151">
        <v>10.76</v>
      </c>
      <c r="J12151">
        <v>2.4700000000000002</v>
      </c>
      <c r="K12151">
        <v>4.41</v>
      </c>
      <c r="L12151">
        <v>0</v>
      </c>
      <c r="M12151">
        <v>4.3600000000000003</v>
      </c>
      <c r="N12151">
        <v>0</v>
      </c>
      <c r="O12151">
        <v>0</v>
      </c>
      <c r="P12151">
        <v>974</v>
      </c>
      <c r="Q12151">
        <v>547</v>
      </c>
      <c r="R12151">
        <v>75</v>
      </c>
      <c r="S12151">
        <v>134</v>
      </c>
      <c r="T12151">
        <v>0</v>
      </c>
      <c r="U12151">
        <v>218</v>
      </c>
      <c r="W12151">
        <f t="shared" si="380"/>
        <v>22</v>
      </c>
      <c r="X12151">
        <f t="shared" si="381"/>
        <v>0</v>
      </c>
    </row>
    <row r="12152" spans="1:24" x14ac:dyDescent="0.2">
      <c r="A12152">
        <v>2013</v>
      </c>
      <c r="B12152">
        <v>9</v>
      </c>
      <c r="C12152" t="s">
        <v>361</v>
      </c>
      <c r="D12152" t="s">
        <v>362</v>
      </c>
      <c r="E12152" t="s">
        <v>291</v>
      </c>
      <c r="F12152" t="s">
        <v>292</v>
      </c>
      <c r="G12152">
        <v>206</v>
      </c>
      <c r="H12152">
        <v>25</v>
      </c>
      <c r="I12152">
        <v>12.26</v>
      </c>
      <c r="J12152">
        <v>0</v>
      </c>
      <c r="K12152">
        <v>6.63</v>
      </c>
      <c r="L12152">
        <v>0.63</v>
      </c>
      <c r="M12152">
        <v>5.48</v>
      </c>
      <c r="N12152">
        <v>0</v>
      </c>
      <c r="O12152">
        <v>0</v>
      </c>
      <c r="P12152">
        <v>1134</v>
      </c>
      <c r="Q12152">
        <v>740</v>
      </c>
      <c r="R12152">
        <v>0</v>
      </c>
      <c r="S12152">
        <v>198</v>
      </c>
      <c r="T12152">
        <v>20</v>
      </c>
      <c r="U12152">
        <v>176</v>
      </c>
      <c r="W12152">
        <f t="shared" si="380"/>
        <v>25</v>
      </c>
      <c r="X12152">
        <f t="shared" si="381"/>
        <v>0</v>
      </c>
    </row>
    <row r="12153" spans="1:24" x14ac:dyDescent="0.2">
      <c r="A12153">
        <v>2013</v>
      </c>
      <c r="B12153">
        <v>2</v>
      </c>
      <c r="C12153" t="s">
        <v>249</v>
      </c>
      <c r="D12153" t="s">
        <v>250</v>
      </c>
      <c r="E12153" t="s">
        <v>291</v>
      </c>
      <c r="F12153" t="s">
        <v>292</v>
      </c>
      <c r="G12153">
        <v>196</v>
      </c>
      <c r="H12153">
        <v>46</v>
      </c>
      <c r="I12153">
        <v>12</v>
      </c>
      <c r="J12153">
        <v>10.58</v>
      </c>
      <c r="K12153">
        <v>10.32</v>
      </c>
      <c r="L12153">
        <v>0</v>
      </c>
      <c r="M12153">
        <v>13.09</v>
      </c>
      <c r="N12153">
        <v>1</v>
      </c>
      <c r="O12153">
        <v>0</v>
      </c>
      <c r="P12153">
        <v>2014</v>
      </c>
      <c r="Q12153">
        <v>453</v>
      </c>
      <c r="R12153">
        <v>514</v>
      </c>
      <c r="S12153">
        <v>329</v>
      </c>
      <c r="T12153">
        <v>0</v>
      </c>
      <c r="U12153">
        <v>718</v>
      </c>
      <c r="W12153">
        <f t="shared" si="380"/>
        <v>45.989999999999995</v>
      </c>
      <c r="X12153">
        <f t="shared" si="381"/>
        <v>-1.0000000000005116E-2</v>
      </c>
    </row>
    <row r="12154" spans="1:24" x14ac:dyDescent="0.2">
      <c r="A12154">
        <v>2013</v>
      </c>
      <c r="B12154">
        <v>8</v>
      </c>
      <c r="C12154" t="s">
        <v>655</v>
      </c>
      <c r="D12154" t="s">
        <v>656</v>
      </c>
      <c r="E12154" t="s">
        <v>291</v>
      </c>
      <c r="F12154" t="s">
        <v>292</v>
      </c>
      <c r="G12154">
        <v>187</v>
      </c>
      <c r="H12154">
        <v>45</v>
      </c>
      <c r="I12154">
        <v>14.89</v>
      </c>
      <c r="J12154">
        <v>0.81</v>
      </c>
      <c r="K12154">
        <v>20.100000000000001</v>
      </c>
      <c r="L12154">
        <v>1</v>
      </c>
      <c r="M12154">
        <v>8.1999999999999993</v>
      </c>
      <c r="N12154">
        <v>0</v>
      </c>
      <c r="O12154">
        <v>0</v>
      </c>
      <c r="P12154">
        <v>1755</v>
      </c>
      <c r="Q12154">
        <v>791</v>
      </c>
      <c r="R12154">
        <v>80</v>
      </c>
      <c r="S12154">
        <v>550</v>
      </c>
      <c r="T12154">
        <v>23</v>
      </c>
      <c r="U12154">
        <v>311</v>
      </c>
      <c r="W12154">
        <f t="shared" si="380"/>
        <v>45</v>
      </c>
      <c r="X12154">
        <f t="shared" si="381"/>
        <v>0</v>
      </c>
    </row>
    <row r="12155" spans="1:24" x14ac:dyDescent="0.2">
      <c r="A12155">
        <v>2013</v>
      </c>
      <c r="B12155">
        <v>5</v>
      </c>
      <c r="C12155" t="s">
        <v>647</v>
      </c>
      <c r="D12155" t="s">
        <v>648</v>
      </c>
      <c r="E12155" t="s">
        <v>291</v>
      </c>
      <c r="F12155" t="s">
        <v>292</v>
      </c>
      <c r="G12155">
        <v>187</v>
      </c>
      <c r="H12155">
        <v>32</v>
      </c>
      <c r="I12155">
        <v>8.98</v>
      </c>
      <c r="J12155">
        <v>0</v>
      </c>
      <c r="K12155">
        <v>9.08</v>
      </c>
      <c r="L12155">
        <v>0</v>
      </c>
      <c r="M12155">
        <v>13.94</v>
      </c>
      <c r="N12155">
        <v>2</v>
      </c>
      <c r="O12155">
        <v>0</v>
      </c>
      <c r="P12155">
        <v>1611</v>
      </c>
      <c r="Q12155">
        <v>426</v>
      </c>
      <c r="R12155">
        <v>0</v>
      </c>
      <c r="S12155">
        <v>323</v>
      </c>
      <c r="T12155">
        <v>0</v>
      </c>
      <c r="U12155">
        <v>862</v>
      </c>
      <c r="W12155">
        <f t="shared" si="380"/>
        <v>32</v>
      </c>
      <c r="X12155">
        <f t="shared" si="381"/>
        <v>0</v>
      </c>
    </row>
    <row r="12156" spans="1:24" x14ac:dyDescent="0.2">
      <c r="A12156">
        <v>2013</v>
      </c>
      <c r="B12156">
        <v>7</v>
      </c>
      <c r="C12156" t="s">
        <v>655</v>
      </c>
      <c r="D12156" t="s">
        <v>656</v>
      </c>
      <c r="E12156" t="s">
        <v>291</v>
      </c>
      <c r="F12156" t="s">
        <v>292</v>
      </c>
      <c r="G12156">
        <v>186</v>
      </c>
      <c r="H12156">
        <v>48</v>
      </c>
      <c r="I12156">
        <v>19.68</v>
      </c>
      <c r="J12156">
        <v>0.77</v>
      </c>
      <c r="K12156">
        <v>14.53</v>
      </c>
      <c r="L12156">
        <v>0</v>
      </c>
      <c r="M12156">
        <v>13.01</v>
      </c>
      <c r="N12156">
        <v>0</v>
      </c>
      <c r="O12156">
        <v>0</v>
      </c>
      <c r="P12156">
        <v>2933</v>
      </c>
      <c r="Q12156">
        <v>1374</v>
      </c>
      <c r="R12156">
        <v>51</v>
      </c>
      <c r="S12156">
        <v>594</v>
      </c>
      <c r="T12156">
        <v>0</v>
      </c>
      <c r="U12156">
        <v>914</v>
      </c>
      <c r="W12156">
        <f t="shared" si="380"/>
        <v>47.989999999999995</v>
      </c>
      <c r="X12156">
        <f t="shared" si="381"/>
        <v>-1.0000000000005116E-2</v>
      </c>
    </row>
    <row r="12157" spans="1:24" x14ac:dyDescent="0.2">
      <c r="A12157">
        <v>2013</v>
      </c>
      <c r="B12157">
        <v>5</v>
      </c>
      <c r="C12157" t="s">
        <v>249</v>
      </c>
      <c r="D12157" t="s">
        <v>250</v>
      </c>
      <c r="E12157" t="s">
        <v>291</v>
      </c>
      <c r="F12157" t="s">
        <v>292</v>
      </c>
      <c r="G12157">
        <v>186</v>
      </c>
      <c r="H12157">
        <v>32</v>
      </c>
      <c r="I12157">
        <v>6.5</v>
      </c>
      <c r="J12157">
        <v>4.41</v>
      </c>
      <c r="K12157">
        <v>7.81</v>
      </c>
      <c r="L12157">
        <v>0</v>
      </c>
      <c r="M12157">
        <v>13.28</v>
      </c>
      <c r="N12157">
        <v>3</v>
      </c>
      <c r="O12157">
        <v>1</v>
      </c>
      <c r="P12157">
        <v>1918</v>
      </c>
      <c r="Q12157">
        <v>225</v>
      </c>
      <c r="R12157">
        <v>406</v>
      </c>
      <c r="S12157">
        <v>318</v>
      </c>
      <c r="T12157">
        <v>0</v>
      </c>
      <c r="U12157">
        <v>969</v>
      </c>
      <c r="W12157">
        <f t="shared" si="380"/>
        <v>32</v>
      </c>
      <c r="X12157">
        <f t="shared" si="381"/>
        <v>0</v>
      </c>
    </row>
    <row r="12158" spans="1:24" x14ac:dyDescent="0.2">
      <c r="A12158">
        <v>2013</v>
      </c>
      <c r="B12158">
        <v>4</v>
      </c>
      <c r="C12158" t="s">
        <v>249</v>
      </c>
      <c r="D12158" t="s">
        <v>250</v>
      </c>
      <c r="E12158" t="s">
        <v>291</v>
      </c>
      <c r="F12158" t="s">
        <v>292</v>
      </c>
      <c r="G12158">
        <v>181</v>
      </c>
      <c r="H12158">
        <v>40</v>
      </c>
      <c r="I12158">
        <v>9.65</v>
      </c>
      <c r="J12158">
        <v>2.61</v>
      </c>
      <c r="K12158">
        <v>11.87</v>
      </c>
      <c r="L12158">
        <v>0</v>
      </c>
      <c r="M12158">
        <v>15.88</v>
      </c>
      <c r="N12158">
        <v>2</v>
      </c>
      <c r="O12158">
        <v>0</v>
      </c>
      <c r="P12158">
        <v>2758</v>
      </c>
      <c r="Q12158">
        <v>475</v>
      </c>
      <c r="R12158">
        <v>288</v>
      </c>
      <c r="S12158">
        <v>469</v>
      </c>
      <c r="T12158">
        <v>0</v>
      </c>
      <c r="U12158">
        <v>1526</v>
      </c>
      <c r="W12158">
        <f t="shared" si="380"/>
        <v>40.01</v>
      </c>
      <c r="X12158">
        <f t="shared" si="381"/>
        <v>9.9999999999980105E-3</v>
      </c>
    </row>
    <row r="12159" spans="1:24" x14ac:dyDescent="0.2">
      <c r="A12159">
        <v>2013</v>
      </c>
      <c r="B12159">
        <v>6</v>
      </c>
      <c r="C12159" t="s">
        <v>655</v>
      </c>
      <c r="D12159" t="s">
        <v>656</v>
      </c>
      <c r="E12159" t="s">
        <v>291</v>
      </c>
      <c r="F12159" t="s">
        <v>292</v>
      </c>
      <c r="G12159">
        <v>180</v>
      </c>
      <c r="H12159">
        <v>49</v>
      </c>
      <c r="I12159">
        <v>8.82</v>
      </c>
      <c r="J12159">
        <v>2.12</v>
      </c>
      <c r="K12159">
        <v>19.28</v>
      </c>
      <c r="L12159">
        <v>0</v>
      </c>
      <c r="M12159">
        <v>18.78</v>
      </c>
      <c r="N12159">
        <v>0</v>
      </c>
      <c r="O12159">
        <v>1</v>
      </c>
      <c r="P12159">
        <v>2390</v>
      </c>
      <c r="Q12159">
        <v>357</v>
      </c>
      <c r="R12159">
        <v>153</v>
      </c>
      <c r="S12159">
        <v>767</v>
      </c>
      <c r="T12159">
        <v>0</v>
      </c>
      <c r="U12159">
        <v>1113</v>
      </c>
      <c r="W12159">
        <f t="shared" si="380"/>
        <v>49</v>
      </c>
      <c r="X12159">
        <f t="shared" si="381"/>
        <v>0</v>
      </c>
    </row>
    <row r="12160" spans="1:24" x14ac:dyDescent="0.2">
      <c r="A12160">
        <v>2013</v>
      </c>
      <c r="B12160">
        <v>11</v>
      </c>
      <c r="C12160" t="s">
        <v>249</v>
      </c>
      <c r="D12160" t="s">
        <v>250</v>
      </c>
      <c r="E12160" t="s">
        <v>291</v>
      </c>
      <c r="F12160" t="s">
        <v>292</v>
      </c>
      <c r="G12160">
        <v>167</v>
      </c>
      <c r="H12160">
        <v>22</v>
      </c>
      <c r="I12160">
        <v>8.65</v>
      </c>
      <c r="J12160">
        <v>1.02</v>
      </c>
      <c r="K12160">
        <v>4.08</v>
      </c>
      <c r="L12160">
        <v>0</v>
      </c>
      <c r="M12160">
        <v>8.24</v>
      </c>
      <c r="N12160">
        <v>2</v>
      </c>
      <c r="O12160">
        <v>0</v>
      </c>
      <c r="P12160">
        <v>1015</v>
      </c>
      <c r="Q12160">
        <v>292</v>
      </c>
      <c r="R12160">
        <v>40</v>
      </c>
      <c r="S12160">
        <v>93</v>
      </c>
      <c r="T12160">
        <v>0</v>
      </c>
      <c r="U12160">
        <v>590</v>
      </c>
      <c r="W12160">
        <f t="shared" si="380"/>
        <v>21.990000000000002</v>
      </c>
      <c r="X12160">
        <f t="shared" si="381"/>
        <v>-9.9999999999980105E-3</v>
      </c>
    </row>
    <row r="12161" spans="1:24" x14ac:dyDescent="0.2">
      <c r="A12161">
        <v>2013</v>
      </c>
      <c r="B12161">
        <v>7</v>
      </c>
      <c r="C12161" t="s">
        <v>659</v>
      </c>
      <c r="D12161" t="s">
        <v>660</v>
      </c>
      <c r="E12161" t="s">
        <v>291</v>
      </c>
      <c r="F12161" t="s">
        <v>292</v>
      </c>
      <c r="G12161">
        <v>162</v>
      </c>
      <c r="H12161">
        <v>29</v>
      </c>
      <c r="I12161">
        <v>13.56</v>
      </c>
      <c r="J12161">
        <v>0</v>
      </c>
      <c r="K12161">
        <v>8.7200000000000006</v>
      </c>
      <c r="L12161">
        <v>0</v>
      </c>
      <c r="M12161">
        <v>6.72</v>
      </c>
      <c r="N12161">
        <v>1</v>
      </c>
      <c r="O12161">
        <v>0</v>
      </c>
      <c r="P12161">
        <v>1546</v>
      </c>
      <c r="Q12161">
        <v>859</v>
      </c>
      <c r="R12161">
        <v>0</v>
      </c>
      <c r="S12161">
        <v>271</v>
      </c>
      <c r="T12161">
        <v>0</v>
      </c>
      <c r="U12161">
        <v>416</v>
      </c>
      <c r="W12161">
        <f t="shared" si="380"/>
        <v>29</v>
      </c>
      <c r="X12161">
        <f t="shared" si="381"/>
        <v>0</v>
      </c>
    </row>
    <row r="12162" spans="1:24" x14ac:dyDescent="0.2">
      <c r="A12162">
        <v>2013</v>
      </c>
      <c r="B12162">
        <v>6</v>
      </c>
      <c r="C12162" t="s">
        <v>659</v>
      </c>
      <c r="D12162" t="s">
        <v>660</v>
      </c>
      <c r="E12162" t="s">
        <v>291</v>
      </c>
      <c r="F12162" t="s">
        <v>292</v>
      </c>
      <c r="G12162">
        <v>160</v>
      </c>
      <c r="H12162">
        <v>41</v>
      </c>
      <c r="I12162">
        <v>21.29</v>
      </c>
      <c r="J12162">
        <v>1.43</v>
      </c>
      <c r="K12162">
        <v>6.07</v>
      </c>
      <c r="L12162">
        <v>0</v>
      </c>
      <c r="M12162">
        <v>12.2</v>
      </c>
      <c r="N12162">
        <v>2</v>
      </c>
      <c r="O12162">
        <v>4</v>
      </c>
      <c r="P12162">
        <v>1842</v>
      </c>
      <c r="Q12162">
        <v>1148</v>
      </c>
      <c r="R12162">
        <v>118</v>
      </c>
      <c r="S12162">
        <v>200</v>
      </c>
      <c r="T12162">
        <v>0</v>
      </c>
      <c r="U12162">
        <v>376</v>
      </c>
      <c r="W12162">
        <f t="shared" si="380"/>
        <v>40.989999999999995</v>
      </c>
      <c r="X12162">
        <f t="shared" si="381"/>
        <v>-1.0000000000005116E-2</v>
      </c>
    </row>
    <row r="12163" spans="1:24" x14ac:dyDescent="0.2">
      <c r="A12163">
        <v>2013</v>
      </c>
      <c r="B12163">
        <v>10</v>
      </c>
      <c r="C12163" t="s">
        <v>249</v>
      </c>
      <c r="D12163" t="s">
        <v>250</v>
      </c>
      <c r="E12163" t="s">
        <v>291</v>
      </c>
      <c r="F12163" t="s">
        <v>292</v>
      </c>
      <c r="G12163">
        <v>155</v>
      </c>
      <c r="H12163">
        <v>21</v>
      </c>
      <c r="I12163">
        <v>11.91</v>
      </c>
      <c r="J12163">
        <v>3.3</v>
      </c>
      <c r="K12163">
        <v>1.61</v>
      </c>
      <c r="L12163">
        <v>0</v>
      </c>
      <c r="M12163">
        <v>4.18</v>
      </c>
      <c r="N12163">
        <v>0</v>
      </c>
      <c r="O12163">
        <v>0</v>
      </c>
      <c r="P12163">
        <v>1066</v>
      </c>
      <c r="Q12163">
        <v>460</v>
      </c>
      <c r="R12163">
        <v>204</v>
      </c>
      <c r="S12163">
        <v>69</v>
      </c>
      <c r="T12163">
        <v>0</v>
      </c>
      <c r="U12163">
        <v>333</v>
      </c>
      <c r="W12163">
        <f t="shared" si="380"/>
        <v>21</v>
      </c>
      <c r="X12163">
        <f t="shared" si="381"/>
        <v>0</v>
      </c>
    </row>
    <row r="12164" spans="1:24" x14ac:dyDescent="0.2">
      <c r="A12164">
        <v>2013</v>
      </c>
      <c r="B12164">
        <v>10</v>
      </c>
      <c r="C12164" t="s">
        <v>647</v>
      </c>
      <c r="D12164" t="s">
        <v>648</v>
      </c>
      <c r="E12164" t="s">
        <v>291</v>
      </c>
      <c r="F12164" t="s">
        <v>292</v>
      </c>
      <c r="G12164">
        <v>155</v>
      </c>
      <c r="H12164">
        <v>14</v>
      </c>
      <c r="I12164">
        <v>6.98</v>
      </c>
      <c r="J12164">
        <v>0.73</v>
      </c>
      <c r="K12164">
        <v>1.29</v>
      </c>
      <c r="L12164">
        <v>0</v>
      </c>
      <c r="M12164">
        <v>5</v>
      </c>
      <c r="N12164">
        <v>2</v>
      </c>
      <c r="O12164">
        <v>0</v>
      </c>
      <c r="P12164">
        <v>686</v>
      </c>
      <c r="Q12164">
        <v>390</v>
      </c>
      <c r="R12164">
        <v>60</v>
      </c>
      <c r="S12164">
        <v>45</v>
      </c>
      <c r="T12164">
        <v>0</v>
      </c>
      <c r="U12164">
        <v>191</v>
      </c>
      <c r="W12164">
        <f t="shared" si="380"/>
        <v>14</v>
      </c>
      <c r="X12164">
        <f t="shared" si="381"/>
        <v>0</v>
      </c>
    </row>
    <row r="12165" spans="1:24" x14ac:dyDescent="0.2">
      <c r="A12165">
        <v>2013</v>
      </c>
      <c r="B12165">
        <v>9</v>
      </c>
      <c r="C12165" t="s">
        <v>655</v>
      </c>
      <c r="D12165" t="s">
        <v>656</v>
      </c>
      <c r="E12165" t="s">
        <v>291</v>
      </c>
      <c r="F12165" t="s">
        <v>292</v>
      </c>
      <c r="G12165">
        <v>150</v>
      </c>
      <c r="H12165">
        <v>18</v>
      </c>
      <c r="I12165">
        <v>11.1</v>
      </c>
      <c r="J12165">
        <v>0</v>
      </c>
      <c r="K12165">
        <v>4.75</v>
      </c>
      <c r="L12165">
        <v>0</v>
      </c>
      <c r="M12165">
        <v>2.15</v>
      </c>
      <c r="N12165">
        <v>0</v>
      </c>
      <c r="O12165">
        <v>0</v>
      </c>
      <c r="P12165">
        <v>691</v>
      </c>
      <c r="Q12165">
        <v>519</v>
      </c>
      <c r="R12165">
        <v>0</v>
      </c>
      <c r="S12165">
        <v>121</v>
      </c>
      <c r="T12165">
        <v>0</v>
      </c>
      <c r="U12165">
        <v>51</v>
      </c>
      <c r="W12165">
        <f t="shared" si="380"/>
        <v>18</v>
      </c>
      <c r="X12165">
        <f t="shared" si="381"/>
        <v>0</v>
      </c>
    </row>
    <row r="12166" spans="1:24" x14ac:dyDescent="0.2">
      <c r="A12166">
        <v>2013</v>
      </c>
      <c r="B12166">
        <v>6</v>
      </c>
      <c r="C12166" t="s">
        <v>249</v>
      </c>
      <c r="D12166" t="s">
        <v>250</v>
      </c>
      <c r="E12166" t="s">
        <v>291</v>
      </c>
      <c r="F12166" t="s">
        <v>292</v>
      </c>
      <c r="G12166">
        <v>141</v>
      </c>
      <c r="H12166">
        <v>35</v>
      </c>
      <c r="I12166">
        <v>10.49</v>
      </c>
      <c r="J12166">
        <v>1.64</v>
      </c>
      <c r="K12166">
        <v>7.83</v>
      </c>
      <c r="L12166">
        <v>0</v>
      </c>
      <c r="M12166">
        <v>15.04</v>
      </c>
      <c r="N12166">
        <v>0</v>
      </c>
      <c r="O12166">
        <v>3</v>
      </c>
      <c r="P12166">
        <v>1774</v>
      </c>
      <c r="Q12166">
        <v>353</v>
      </c>
      <c r="R12166">
        <v>102</v>
      </c>
      <c r="S12166">
        <v>334</v>
      </c>
      <c r="T12166">
        <v>0</v>
      </c>
      <c r="U12166">
        <v>985</v>
      </c>
      <c r="W12166">
        <f t="shared" si="380"/>
        <v>35</v>
      </c>
      <c r="X12166">
        <f t="shared" si="381"/>
        <v>0</v>
      </c>
    </row>
    <row r="12167" spans="1:24" x14ac:dyDescent="0.2">
      <c r="A12167">
        <v>2013</v>
      </c>
      <c r="B12167">
        <v>10</v>
      </c>
      <c r="C12167" t="s">
        <v>659</v>
      </c>
      <c r="D12167" t="s">
        <v>660</v>
      </c>
      <c r="E12167" t="s">
        <v>291</v>
      </c>
      <c r="F12167" t="s">
        <v>292</v>
      </c>
      <c r="G12167">
        <v>132</v>
      </c>
      <c r="H12167">
        <v>24</v>
      </c>
      <c r="I12167">
        <v>9.64</v>
      </c>
      <c r="J12167">
        <v>0</v>
      </c>
      <c r="K12167">
        <v>3.41</v>
      </c>
      <c r="L12167">
        <v>0</v>
      </c>
      <c r="M12167">
        <v>10.95</v>
      </c>
      <c r="N12167">
        <v>0</v>
      </c>
      <c r="O12167">
        <v>0</v>
      </c>
      <c r="P12167">
        <v>1183</v>
      </c>
      <c r="Q12167">
        <v>354</v>
      </c>
      <c r="R12167">
        <v>0</v>
      </c>
      <c r="S12167">
        <v>84</v>
      </c>
      <c r="T12167">
        <v>0</v>
      </c>
      <c r="U12167">
        <v>745</v>
      </c>
      <c r="W12167">
        <f t="shared" si="380"/>
        <v>24</v>
      </c>
      <c r="X12167">
        <f t="shared" si="381"/>
        <v>0</v>
      </c>
    </row>
    <row r="12168" spans="1:24" x14ac:dyDescent="0.2">
      <c r="A12168">
        <v>2013</v>
      </c>
      <c r="B12168">
        <v>7</v>
      </c>
      <c r="C12168" t="s">
        <v>647</v>
      </c>
      <c r="D12168" t="s">
        <v>648</v>
      </c>
      <c r="E12168" t="s">
        <v>291</v>
      </c>
      <c r="F12168" t="s">
        <v>292</v>
      </c>
      <c r="G12168">
        <v>124</v>
      </c>
      <c r="H12168">
        <v>24</v>
      </c>
      <c r="I12168">
        <v>8.44</v>
      </c>
      <c r="J12168">
        <v>2</v>
      </c>
      <c r="K12168">
        <v>4.78</v>
      </c>
      <c r="L12168">
        <v>0</v>
      </c>
      <c r="M12168">
        <v>8.7799999999999994</v>
      </c>
      <c r="N12168">
        <v>0</v>
      </c>
      <c r="O12168">
        <v>0</v>
      </c>
      <c r="P12168">
        <v>1164</v>
      </c>
      <c r="Q12168">
        <v>330</v>
      </c>
      <c r="R12168">
        <v>65</v>
      </c>
      <c r="S12168">
        <v>126</v>
      </c>
      <c r="T12168">
        <v>0</v>
      </c>
      <c r="U12168">
        <v>643</v>
      </c>
      <c r="W12168">
        <f t="shared" si="380"/>
        <v>24</v>
      </c>
      <c r="X12168">
        <f t="shared" si="381"/>
        <v>0</v>
      </c>
    </row>
    <row r="12169" spans="1:24" x14ac:dyDescent="0.2">
      <c r="A12169">
        <v>2013</v>
      </c>
      <c r="B12169">
        <v>7</v>
      </c>
      <c r="C12169" t="s">
        <v>249</v>
      </c>
      <c r="D12169" t="s">
        <v>250</v>
      </c>
      <c r="E12169" t="s">
        <v>291</v>
      </c>
      <c r="F12169" t="s">
        <v>292</v>
      </c>
      <c r="G12169">
        <v>123</v>
      </c>
      <c r="H12169">
        <v>40</v>
      </c>
      <c r="I12169">
        <v>14.65</v>
      </c>
      <c r="J12169">
        <v>1.49</v>
      </c>
      <c r="K12169">
        <v>7.27</v>
      </c>
      <c r="L12169">
        <v>0</v>
      </c>
      <c r="M12169">
        <v>16.600000000000001</v>
      </c>
      <c r="N12169">
        <v>0</v>
      </c>
      <c r="O12169">
        <v>2</v>
      </c>
      <c r="P12169">
        <v>1925</v>
      </c>
      <c r="Q12169">
        <v>659</v>
      </c>
      <c r="R12169">
        <v>128</v>
      </c>
      <c r="S12169">
        <v>168</v>
      </c>
      <c r="T12169">
        <v>0</v>
      </c>
      <c r="U12169">
        <v>970</v>
      </c>
      <c r="W12169">
        <f t="shared" si="380"/>
        <v>40.010000000000005</v>
      </c>
      <c r="X12169">
        <f t="shared" si="381"/>
        <v>1.0000000000005116E-2</v>
      </c>
    </row>
    <row r="12170" spans="1:24" x14ac:dyDescent="0.2">
      <c r="A12170">
        <v>2013</v>
      </c>
      <c r="B12170">
        <v>6</v>
      </c>
      <c r="C12170" t="s">
        <v>647</v>
      </c>
      <c r="D12170" t="s">
        <v>648</v>
      </c>
      <c r="E12170" t="s">
        <v>291</v>
      </c>
      <c r="F12170" t="s">
        <v>292</v>
      </c>
      <c r="G12170">
        <v>123</v>
      </c>
      <c r="H12170">
        <v>17</v>
      </c>
      <c r="I12170">
        <v>3.87</v>
      </c>
      <c r="J12170">
        <v>0</v>
      </c>
      <c r="K12170">
        <v>3.9</v>
      </c>
      <c r="L12170">
        <v>0</v>
      </c>
      <c r="M12170">
        <v>9.23</v>
      </c>
      <c r="N12170">
        <v>1</v>
      </c>
      <c r="O12170">
        <v>0</v>
      </c>
      <c r="P12170">
        <v>989</v>
      </c>
      <c r="Q12170">
        <v>161</v>
      </c>
      <c r="R12170">
        <v>0</v>
      </c>
      <c r="S12170">
        <v>183</v>
      </c>
      <c r="T12170">
        <v>0</v>
      </c>
      <c r="U12170">
        <v>645</v>
      </c>
      <c r="W12170">
        <f t="shared" si="380"/>
        <v>17</v>
      </c>
      <c r="X12170">
        <f t="shared" si="381"/>
        <v>0</v>
      </c>
    </row>
    <row r="12171" spans="1:24" x14ac:dyDescent="0.2">
      <c r="A12171">
        <v>2013</v>
      </c>
      <c r="B12171">
        <v>8</v>
      </c>
      <c r="C12171" t="s">
        <v>659</v>
      </c>
      <c r="D12171" t="s">
        <v>660</v>
      </c>
      <c r="E12171" t="s">
        <v>291</v>
      </c>
      <c r="F12171" t="s">
        <v>292</v>
      </c>
      <c r="G12171">
        <v>119</v>
      </c>
      <c r="H12171">
        <v>27</v>
      </c>
      <c r="I12171">
        <v>7.06</v>
      </c>
      <c r="J12171">
        <v>0.87</v>
      </c>
      <c r="K12171">
        <v>6.14</v>
      </c>
      <c r="L12171">
        <v>0</v>
      </c>
      <c r="M12171">
        <v>12.93</v>
      </c>
      <c r="N12171">
        <v>0</v>
      </c>
      <c r="O12171">
        <v>0</v>
      </c>
      <c r="P12171">
        <v>793</v>
      </c>
      <c r="Q12171">
        <v>245</v>
      </c>
      <c r="R12171">
        <v>41</v>
      </c>
      <c r="S12171">
        <v>147</v>
      </c>
      <c r="T12171">
        <v>0</v>
      </c>
      <c r="U12171">
        <v>360</v>
      </c>
      <c r="W12171">
        <f t="shared" si="380"/>
        <v>27</v>
      </c>
      <c r="X12171">
        <f t="shared" si="381"/>
        <v>0</v>
      </c>
    </row>
    <row r="12172" spans="1:24" x14ac:dyDescent="0.2">
      <c r="A12172">
        <v>2013</v>
      </c>
      <c r="B12172">
        <v>8</v>
      </c>
      <c r="C12172" t="s">
        <v>249</v>
      </c>
      <c r="D12172" t="s">
        <v>250</v>
      </c>
      <c r="E12172" t="s">
        <v>291</v>
      </c>
      <c r="F12172" t="s">
        <v>292</v>
      </c>
      <c r="G12172">
        <v>118</v>
      </c>
      <c r="H12172">
        <v>23</v>
      </c>
      <c r="I12172">
        <v>7.22</v>
      </c>
      <c r="J12172">
        <v>0.74</v>
      </c>
      <c r="K12172">
        <v>3.87</v>
      </c>
      <c r="L12172">
        <v>0</v>
      </c>
      <c r="M12172">
        <v>11.17</v>
      </c>
      <c r="N12172">
        <v>0</v>
      </c>
      <c r="O12172">
        <v>1</v>
      </c>
      <c r="P12172">
        <v>901</v>
      </c>
      <c r="Q12172">
        <v>273</v>
      </c>
      <c r="R12172">
        <v>33</v>
      </c>
      <c r="S12172">
        <v>92</v>
      </c>
      <c r="T12172">
        <v>0</v>
      </c>
      <c r="U12172">
        <v>503</v>
      </c>
      <c r="W12172">
        <f t="shared" si="380"/>
        <v>23</v>
      </c>
      <c r="X12172">
        <f t="shared" si="381"/>
        <v>0</v>
      </c>
    </row>
    <row r="12173" spans="1:24" x14ac:dyDescent="0.2">
      <c r="A12173">
        <v>2013</v>
      </c>
      <c r="B12173">
        <v>8</v>
      </c>
      <c r="C12173" t="s">
        <v>647</v>
      </c>
      <c r="D12173" t="s">
        <v>648</v>
      </c>
      <c r="E12173" t="s">
        <v>291</v>
      </c>
      <c r="F12173" t="s">
        <v>292</v>
      </c>
      <c r="G12173">
        <v>113</v>
      </c>
      <c r="H12173">
        <v>16</v>
      </c>
      <c r="I12173">
        <v>6.88</v>
      </c>
      <c r="J12173">
        <v>1.1200000000000001</v>
      </c>
      <c r="K12173">
        <v>1.46</v>
      </c>
      <c r="L12173">
        <v>0</v>
      </c>
      <c r="M12173">
        <v>6.54</v>
      </c>
      <c r="N12173">
        <v>1</v>
      </c>
      <c r="O12173">
        <v>0</v>
      </c>
      <c r="P12173">
        <v>1008</v>
      </c>
      <c r="Q12173">
        <v>383</v>
      </c>
      <c r="R12173">
        <v>81</v>
      </c>
      <c r="S12173">
        <v>106</v>
      </c>
      <c r="T12173">
        <v>0</v>
      </c>
      <c r="U12173">
        <v>438</v>
      </c>
      <c r="W12173">
        <f t="shared" si="380"/>
        <v>16</v>
      </c>
      <c r="X12173">
        <f t="shared" si="381"/>
        <v>0</v>
      </c>
    </row>
    <row r="12174" spans="1:24" x14ac:dyDescent="0.2">
      <c r="A12174">
        <v>2013</v>
      </c>
      <c r="B12174">
        <v>9</v>
      </c>
      <c r="C12174" t="s">
        <v>659</v>
      </c>
      <c r="D12174" t="s">
        <v>660</v>
      </c>
      <c r="E12174" t="s">
        <v>291</v>
      </c>
      <c r="F12174" t="s">
        <v>292</v>
      </c>
      <c r="G12174">
        <v>96</v>
      </c>
      <c r="H12174">
        <v>19</v>
      </c>
      <c r="I12174">
        <v>7.01</v>
      </c>
      <c r="J12174">
        <v>0</v>
      </c>
      <c r="K12174">
        <v>1.37</v>
      </c>
      <c r="L12174">
        <v>0</v>
      </c>
      <c r="M12174">
        <v>10.62</v>
      </c>
      <c r="N12174">
        <v>0</v>
      </c>
      <c r="O12174">
        <v>0</v>
      </c>
      <c r="P12174">
        <v>802</v>
      </c>
      <c r="Q12174">
        <v>225</v>
      </c>
      <c r="R12174">
        <v>0</v>
      </c>
      <c r="S12174">
        <v>27</v>
      </c>
      <c r="T12174">
        <v>0</v>
      </c>
      <c r="U12174">
        <v>550</v>
      </c>
      <c r="W12174">
        <f t="shared" si="380"/>
        <v>19</v>
      </c>
      <c r="X12174">
        <f t="shared" si="381"/>
        <v>0</v>
      </c>
    </row>
    <row r="12175" spans="1:24" x14ac:dyDescent="0.2">
      <c r="A12175">
        <v>2013</v>
      </c>
      <c r="B12175">
        <v>9</v>
      </c>
      <c r="C12175" t="s">
        <v>249</v>
      </c>
      <c r="D12175" t="s">
        <v>250</v>
      </c>
      <c r="E12175" t="s">
        <v>291</v>
      </c>
      <c r="F12175" t="s">
        <v>292</v>
      </c>
      <c r="G12175">
        <v>90</v>
      </c>
      <c r="H12175">
        <v>14</v>
      </c>
      <c r="I12175">
        <v>5</v>
      </c>
      <c r="J12175">
        <v>0.17</v>
      </c>
      <c r="K12175">
        <v>3.83</v>
      </c>
      <c r="L12175">
        <v>0</v>
      </c>
      <c r="M12175">
        <v>5.01</v>
      </c>
      <c r="N12175">
        <v>0</v>
      </c>
      <c r="O12175">
        <v>0</v>
      </c>
      <c r="P12175">
        <v>1035</v>
      </c>
      <c r="Q12175">
        <v>260</v>
      </c>
      <c r="R12175">
        <v>13</v>
      </c>
      <c r="S12175">
        <v>198</v>
      </c>
      <c r="T12175">
        <v>0</v>
      </c>
      <c r="U12175">
        <v>564</v>
      </c>
      <c r="W12175">
        <f t="shared" si="380"/>
        <v>14.01</v>
      </c>
      <c r="X12175">
        <f t="shared" si="381"/>
        <v>9.9999999999997868E-3</v>
      </c>
    </row>
    <row r="12176" spans="1:24" x14ac:dyDescent="0.2">
      <c r="A12176">
        <v>2013</v>
      </c>
      <c r="B12176">
        <v>9</v>
      </c>
      <c r="C12176" t="s">
        <v>647</v>
      </c>
      <c r="D12176" t="s">
        <v>648</v>
      </c>
      <c r="E12176" t="s">
        <v>291</v>
      </c>
      <c r="F12176" t="s">
        <v>292</v>
      </c>
      <c r="G12176">
        <v>78</v>
      </c>
      <c r="H12176">
        <v>5</v>
      </c>
      <c r="I12176">
        <v>2.4700000000000002</v>
      </c>
      <c r="J12176">
        <v>0.78</v>
      </c>
      <c r="K12176">
        <v>0.73</v>
      </c>
      <c r="L12176">
        <v>0</v>
      </c>
      <c r="M12176">
        <v>1.01</v>
      </c>
      <c r="N12176">
        <v>0</v>
      </c>
      <c r="O12176">
        <v>0</v>
      </c>
      <c r="P12176">
        <v>256</v>
      </c>
      <c r="Q12176">
        <v>112</v>
      </c>
      <c r="R12176">
        <v>29</v>
      </c>
      <c r="S12176">
        <v>22</v>
      </c>
      <c r="T12176">
        <v>0</v>
      </c>
      <c r="U12176">
        <v>93</v>
      </c>
      <c r="W12176">
        <f t="shared" si="380"/>
        <v>4.99</v>
      </c>
      <c r="X12176">
        <f t="shared" si="381"/>
        <v>-9.9999999999997868E-3</v>
      </c>
    </row>
    <row r="12177" spans="1:24" x14ac:dyDescent="0.2">
      <c r="A12177">
        <v>2013</v>
      </c>
      <c r="B12177">
        <v>3</v>
      </c>
      <c r="C12177" t="s">
        <v>415</v>
      </c>
      <c r="D12177" t="s">
        <v>416</v>
      </c>
      <c r="E12177" t="s">
        <v>291</v>
      </c>
      <c r="F12177" t="s">
        <v>292</v>
      </c>
      <c r="G12177">
        <v>70</v>
      </c>
      <c r="H12177">
        <v>11</v>
      </c>
      <c r="I12177">
        <v>6.66</v>
      </c>
      <c r="J12177">
        <v>0</v>
      </c>
      <c r="K12177">
        <v>3.16</v>
      </c>
      <c r="L12177">
        <v>0</v>
      </c>
      <c r="M12177">
        <v>1.18</v>
      </c>
      <c r="N12177">
        <v>0</v>
      </c>
      <c r="O12177">
        <v>1</v>
      </c>
      <c r="P12177">
        <v>260</v>
      </c>
      <c r="Q12177">
        <v>176</v>
      </c>
      <c r="R12177">
        <v>0</v>
      </c>
      <c r="S12177">
        <v>65</v>
      </c>
      <c r="T12177">
        <v>0</v>
      </c>
      <c r="U12177">
        <v>19</v>
      </c>
      <c r="W12177">
        <f t="shared" si="380"/>
        <v>11</v>
      </c>
      <c r="X12177">
        <f t="shared" si="381"/>
        <v>0</v>
      </c>
    </row>
    <row r="12178" spans="1:24" x14ac:dyDescent="0.2">
      <c r="A12178">
        <v>2013</v>
      </c>
      <c r="B12178">
        <v>4</v>
      </c>
      <c r="C12178" t="s">
        <v>415</v>
      </c>
      <c r="D12178" t="s">
        <v>416</v>
      </c>
      <c r="E12178" t="s">
        <v>291</v>
      </c>
      <c r="F12178" t="s">
        <v>292</v>
      </c>
      <c r="G12178">
        <v>42</v>
      </c>
      <c r="H12178">
        <v>16</v>
      </c>
      <c r="I12178">
        <v>6.81</v>
      </c>
      <c r="J12178">
        <v>0</v>
      </c>
      <c r="K12178">
        <v>7.56</v>
      </c>
      <c r="L12178">
        <v>0</v>
      </c>
      <c r="M12178">
        <v>1.63</v>
      </c>
      <c r="N12178">
        <v>0</v>
      </c>
      <c r="O12178">
        <v>0</v>
      </c>
      <c r="P12178">
        <v>535</v>
      </c>
      <c r="Q12178">
        <v>212</v>
      </c>
      <c r="R12178">
        <v>0</v>
      </c>
      <c r="S12178">
        <v>240</v>
      </c>
      <c r="T12178">
        <v>0</v>
      </c>
      <c r="U12178">
        <v>83</v>
      </c>
      <c r="W12178">
        <f t="shared" si="380"/>
        <v>16</v>
      </c>
      <c r="X12178">
        <f t="shared" si="381"/>
        <v>0</v>
      </c>
    </row>
    <row r="12179" spans="1:24" x14ac:dyDescent="0.2">
      <c r="A12179">
        <v>2013</v>
      </c>
      <c r="B12179">
        <v>9</v>
      </c>
      <c r="C12179" t="s">
        <v>21</v>
      </c>
      <c r="D12179" t="s">
        <v>687</v>
      </c>
      <c r="E12179" t="s">
        <v>291</v>
      </c>
      <c r="F12179" t="s">
        <v>292</v>
      </c>
      <c r="G12179">
        <v>35</v>
      </c>
      <c r="H12179">
        <v>4</v>
      </c>
      <c r="I12179">
        <v>2</v>
      </c>
      <c r="J12179">
        <v>0.65</v>
      </c>
      <c r="K12179">
        <v>0.35</v>
      </c>
      <c r="L12179">
        <v>0</v>
      </c>
      <c r="M12179">
        <v>1</v>
      </c>
      <c r="N12179">
        <v>0</v>
      </c>
      <c r="O12179">
        <v>0</v>
      </c>
      <c r="P12179">
        <v>158</v>
      </c>
      <c r="Q12179">
        <v>68</v>
      </c>
      <c r="R12179">
        <v>11</v>
      </c>
      <c r="S12179">
        <v>6</v>
      </c>
      <c r="T12179">
        <v>0</v>
      </c>
      <c r="U12179">
        <v>73</v>
      </c>
      <c r="W12179">
        <f t="shared" si="380"/>
        <v>4</v>
      </c>
      <c r="X12179">
        <f t="shared" si="381"/>
        <v>0</v>
      </c>
    </row>
    <row r="12180" spans="1:24" x14ac:dyDescent="0.2">
      <c r="A12180">
        <v>2013</v>
      </c>
      <c r="B12180">
        <v>5</v>
      </c>
      <c r="C12180" t="s">
        <v>415</v>
      </c>
      <c r="D12180" t="s">
        <v>416</v>
      </c>
      <c r="E12180" t="s">
        <v>291</v>
      </c>
      <c r="F12180" t="s">
        <v>292</v>
      </c>
      <c r="G12180">
        <v>34</v>
      </c>
      <c r="H12180">
        <v>3</v>
      </c>
      <c r="I12180">
        <v>0.63</v>
      </c>
      <c r="J12180">
        <v>0</v>
      </c>
      <c r="K12180">
        <v>1</v>
      </c>
      <c r="L12180">
        <v>0</v>
      </c>
      <c r="M12180">
        <v>1.38</v>
      </c>
      <c r="N12180">
        <v>1</v>
      </c>
      <c r="O12180">
        <v>0</v>
      </c>
      <c r="P12180">
        <v>109</v>
      </c>
      <c r="Q12180">
        <v>25</v>
      </c>
      <c r="R12180">
        <v>0</v>
      </c>
      <c r="S12180">
        <v>32</v>
      </c>
      <c r="T12180">
        <v>0</v>
      </c>
      <c r="U12180">
        <v>52</v>
      </c>
      <c r="W12180">
        <f t="shared" si="380"/>
        <v>3.01</v>
      </c>
      <c r="X12180">
        <f t="shared" si="381"/>
        <v>9.9999999999997868E-3</v>
      </c>
    </row>
    <row r="12181" spans="1:24" x14ac:dyDescent="0.2">
      <c r="A12181">
        <v>2013</v>
      </c>
      <c r="B12181">
        <v>4</v>
      </c>
      <c r="C12181" t="s">
        <v>489</v>
      </c>
      <c r="D12181" t="s">
        <v>490</v>
      </c>
      <c r="E12181" t="s">
        <v>291</v>
      </c>
      <c r="F12181" t="s">
        <v>292</v>
      </c>
      <c r="G12181">
        <v>33</v>
      </c>
      <c r="H12181">
        <v>13</v>
      </c>
      <c r="I12181">
        <v>2.06</v>
      </c>
      <c r="J12181">
        <v>0.82</v>
      </c>
      <c r="K12181">
        <v>7.76</v>
      </c>
      <c r="L12181">
        <v>0</v>
      </c>
      <c r="M12181">
        <v>2.36</v>
      </c>
      <c r="N12181">
        <v>0</v>
      </c>
      <c r="O12181">
        <v>0</v>
      </c>
      <c r="P12181">
        <v>684</v>
      </c>
      <c r="Q12181">
        <v>121</v>
      </c>
      <c r="R12181">
        <v>139</v>
      </c>
      <c r="S12181">
        <v>283</v>
      </c>
      <c r="T12181">
        <v>0</v>
      </c>
      <c r="U12181">
        <v>141</v>
      </c>
      <c r="W12181">
        <f t="shared" si="380"/>
        <v>13</v>
      </c>
      <c r="X12181">
        <f t="shared" si="381"/>
        <v>0</v>
      </c>
    </row>
    <row r="12182" spans="1:24" x14ac:dyDescent="0.2">
      <c r="A12182">
        <v>2013</v>
      </c>
      <c r="B12182">
        <v>3</v>
      </c>
      <c r="C12182" t="s">
        <v>489</v>
      </c>
      <c r="D12182" t="s">
        <v>490</v>
      </c>
      <c r="E12182" t="s">
        <v>291</v>
      </c>
      <c r="F12182" t="s">
        <v>292</v>
      </c>
      <c r="G12182">
        <v>32</v>
      </c>
      <c r="H12182">
        <v>9</v>
      </c>
      <c r="I12182">
        <v>1.45</v>
      </c>
      <c r="J12182">
        <v>0.08</v>
      </c>
      <c r="K12182">
        <v>5</v>
      </c>
      <c r="L12182">
        <v>0</v>
      </c>
      <c r="M12182">
        <v>2.4700000000000002</v>
      </c>
      <c r="N12182">
        <v>0</v>
      </c>
      <c r="O12182">
        <v>1</v>
      </c>
      <c r="P12182">
        <v>797</v>
      </c>
      <c r="Q12182">
        <v>45</v>
      </c>
      <c r="R12182">
        <v>7</v>
      </c>
      <c r="S12182">
        <v>363</v>
      </c>
      <c r="T12182">
        <v>0</v>
      </c>
      <c r="U12182">
        <v>382</v>
      </c>
      <c r="W12182">
        <f t="shared" si="380"/>
        <v>9</v>
      </c>
      <c r="X12182">
        <f t="shared" si="381"/>
        <v>0</v>
      </c>
    </row>
    <row r="12183" spans="1:24" x14ac:dyDescent="0.2">
      <c r="A12183">
        <v>2013</v>
      </c>
      <c r="B12183">
        <v>1</v>
      </c>
      <c r="C12183" t="s">
        <v>489</v>
      </c>
      <c r="D12183" t="s">
        <v>490</v>
      </c>
      <c r="E12183" t="s">
        <v>291</v>
      </c>
      <c r="F12183" t="s">
        <v>292</v>
      </c>
      <c r="G12183">
        <v>32</v>
      </c>
      <c r="H12183">
        <v>9</v>
      </c>
      <c r="I12183">
        <v>3.32</v>
      </c>
      <c r="J12183">
        <v>0</v>
      </c>
      <c r="K12183">
        <v>3.58</v>
      </c>
      <c r="L12183">
        <v>0</v>
      </c>
      <c r="M12183">
        <v>2.1</v>
      </c>
      <c r="N12183">
        <v>0</v>
      </c>
      <c r="O12183">
        <v>1</v>
      </c>
      <c r="P12183">
        <v>327</v>
      </c>
      <c r="Q12183">
        <v>122</v>
      </c>
      <c r="R12183">
        <v>0</v>
      </c>
      <c r="S12183">
        <v>96</v>
      </c>
      <c r="T12183">
        <v>0</v>
      </c>
      <c r="U12183">
        <v>109</v>
      </c>
      <c r="W12183">
        <f t="shared" si="380"/>
        <v>9</v>
      </c>
      <c r="X12183">
        <f t="shared" si="381"/>
        <v>0</v>
      </c>
    </row>
    <row r="12184" spans="1:24" x14ac:dyDescent="0.2">
      <c r="A12184">
        <v>2013</v>
      </c>
      <c r="B12184">
        <v>11</v>
      </c>
      <c r="C12184" t="s">
        <v>489</v>
      </c>
      <c r="D12184" t="s">
        <v>490</v>
      </c>
      <c r="E12184" t="s">
        <v>291</v>
      </c>
      <c r="F12184" t="s">
        <v>292</v>
      </c>
      <c r="G12184">
        <v>30</v>
      </c>
      <c r="H12184">
        <v>10</v>
      </c>
      <c r="I12184">
        <v>2.83</v>
      </c>
      <c r="J12184">
        <v>0</v>
      </c>
      <c r="K12184">
        <v>3.91</v>
      </c>
      <c r="L12184">
        <v>0</v>
      </c>
      <c r="M12184">
        <v>3.25</v>
      </c>
      <c r="N12184">
        <v>0</v>
      </c>
      <c r="O12184">
        <v>0</v>
      </c>
      <c r="P12184">
        <v>465</v>
      </c>
      <c r="Q12184">
        <v>90</v>
      </c>
      <c r="R12184">
        <v>0</v>
      </c>
      <c r="S12184">
        <v>141</v>
      </c>
      <c r="T12184">
        <v>0</v>
      </c>
      <c r="U12184">
        <v>234</v>
      </c>
      <c r="W12184">
        <f t="shared" si="380"/>
        <v>9.99</v>
      </c>
      <c r="X12184">
        <f t="shared" si="381"/>
        <v>-9.9999999999997868E-3</v>
      </c>
    </row>
    <row r="12185" spans="1:24" x14ac:dyDescent="0.2">
      <c r="A12185">
        <v>2013</v>
      </c>
      <c r="B12185">
        <v>7</v>
      </c>
      <c r="C12185" t="s">
        <v>551</v>
      </c>
      <c r="D12185" t="s">
        <v>552</v>
      </c>
      <c r="E12185" t="s">
        <v>291</v>
      </c>
      <c r="F12185" t="s">
        <v>292</v>
      </c>
      <c r="G12185">
        <v>29</v>
      </c>
      <c r="H12185">
        <v>7</v>
      </c>
      <c r="I12185">
        <v>2.58</v>
      </c>
      <c r="J12185">
        <v>0</v>
      </c>
      <c r="K12185">
        <v>4.21</v>
      </c>
      <c r="L12185">
        <v>0</v>
      </c>
      <c r="M12185">
        <v>0.21</v>
      </c>
      <c r="N12185">
        <v>0</v>
      </c>
      <c r="O12185">
        <v>1</v>
      </c>
      <c r="P12185">
        <v>215</v>
      </c>
      <c r="Q12185">
        <v>92</v>
      </c>
      <c r="R12185">
        <v>0</v>
      </c>
      <c r="S12185">
        <v>119</v>
      </c>
      <c r="T12185">
        <v>0</v>
      </c>
      <c r="U12185">
        <v>4</v>
      </c>
      <c r="W12185">
        <f t="shared" si="380"/>
        <v>7</v>
      </c>
      <c r="X12185">
        <f t="shared" si="381"/>
        <v>0</v>
      </c>
    </row>
    <row r="12186" spans="1:24" x14ac:dyDescent="0.2">
      <c r="A12186">
        <v>2013</v>
      </c>
      <c r="B12186">
        <v>2</v>
      </c>
      <c r="C12186" t="s">
        <v>489</v>
      </c>
      <c r="D12186" t="s">
        <v>490</v>
      </c>
      <c r="E12186" t="s">
        <v>291</v>
      </c>
      <c r="F12186" t="s">
        <v>292</v>
      </c>
      <c r="G12186">
        <v>28</v>
      </c>
      <c r="H12186">
        <v>8</v>
      </c>
      <c r="I12186">
        <v>1.35</v>
      </c>
      <c r="J12186">
        <v>0</v>
      </c>
      <c r="K12186">
        <v>3.02</v>
      </c>
      <c r="L12186">
        <v>0</v>
      </c>
      <c r="M12186">
        <v>3.63</v>
      </c>
      <c r="N12186">
        <v>0</v>
      </c>
      <c r="O12186">
        <v>0</v>
      </c>
      <c r="P12186">
        <v>493</v>
      </c>
      <c r="Q12186">
        <v>49</v>
      </c>
      <c r="R12186">
        <v>0</v>
      </c>
      <c r="S12186">
        <v>183</v>
      </c>
      <c r="T12186">
        <v>0</v>
      </c>
      <c r="U12186">
        <v>261</v>
      </c>
      <c r="W12186">
        <f t="shared" si="380"/>
        <v>8</v>
      </c>
      <c r="X12186">
        <f t="shared" si="381"/>
        <v>0</v>
      </c>
    </row>
    <row r="12187" spans="1:24" x14ac:dyDescent="0.2">
      <c r="A12187">
        <v>2013</v>
      </c>
      <c r="B12187">
        <v>10</v>
      </c>
      <c r="C12187" t="s">
        <v>21</v>
      </c>
      <c r="D12187" t="s">
        <v>687</v>
      </c>
      <c r="E12187" t="s">
        <v>291</v>
      </c>
      <c r="F12187" t="s">
        <v>292</v>
      </c>
      <c r="G12187">
        <v>27</v>
      </c>
      <c r="H12187">
        <v>5</v>
      </c>
      <c r="I12187">
        <v>1</v>
      </c>
      <c r="J12187">
        <v>0</v>
      </c>
      <c r="K12187">
        <v>1.72</v>
      </c>
      <c r="L12187">
        <v>0</v>
      </c>
      <c r="M12187">
        <v>2.2799999999999998</v>
      </c>
      <c r="N12187">
        <v>0</v>
      </c>
      <c r="O12187">
        <v>0</v>
      </c>
      <c r="P12187">
        <v>121</v>
      </c>
      <c r="Q12187">
        <v>25</v>
      </c>
      <c r="R12187">
        <v>0</v>
      </c>
      <c r="S12187">
        <v>48</v>
      </c>
      <c r="T12187">
        <v>0</v>
      </c>
      <c r="U12187">
        <v>48</v>
      </c>
      <c r="W12187">
        <f t="shared" si="380"/>
        <v>5</v>
      </c>
      <c r="X12187">
        <f t="shared" si="381"/>
        <v>0</v>
      </c>
    </row>
    <row r="12188" spans="1:24" x14ac:dyDescent="0.2">
      <c r="A12188">
        <v>2013</v>
      </c>
      <c r="B12188">
        <v>6</v>
      </c>
      <c r="C12188" t="s">
        <v>415</v>
      </c>
      <c r="D12188" t="s">
        <v>416</v>
      </c>
      <c r="E12188" t="s">
        <v>291</v>
      </c>
      <c r="F12188" t="s">
        <v>292</v>
      </c>
      <c r="G12188">
        <v>26</v>
      </c>
      <c r="H12188">
        <v>6</v>
      </c>
      <c r="I12188">
        <v>1.79</v>
      </c>
      <c r="J12188">
        <v>0</v>
      </c>
      <c r="K12188">
        <v>4.21</v>
      </c>
      <c r="L12188">
        <v>0</v>
      </c>
      <c r="M12188">
        <v>0</v>
      </c>
      <c r="N12188">
        <v>1</v>
      </c>
      <c r="O12188">
        <v>1</v>
      </c>
      <c r="P12188">
        <v>248</v>
      </c>
      <c r="Q12188">
        <v>81</v>
      </c>
      <c r="R12188">
        <v>0</v>
      </c>
      <c r="S12188">
        <v>167</v>
      </c>
      <c r="T12188">
        <v>0</v>
      </c>
      <c r="U12188">
        <v>0</v>
      </c>
      <c r="W12188">
        <f t="shared" si="380"/>
        <v>6</v>
      </c>
      <c r="X12188">
        <f t="shared" si="381"/>
        <v>0</v>
      </c>
    </row>
    <row r="12189" spans="1:24" x14ac:dyDescent="0.2">
      <c r="A12189">
        <v>2013</v>
      </c>
      <c r="B12189">
        <v>9</v>
      </c>
      <c r="C12189" t="s">
        <v>551</v>
      </c>
      <c r="D12189" t="s">
        <v>552</v>
      </c>
      <c r="E12189" t="s">
        <v>291</v>
      </c>
      <c r="F12189" t="s">
        <v>292</v>
      </c>
      <c r="G12189">
        <v>25</v>
      </c>
      <c r="H12189">
        <v>4</v>
      </c>
      <c r="I12189">
        <v>0</v>
      </c>
      <c r="J12189">
        <v>0.43</v>
      </c>
      <c r="K12189">
        <v>1.96</v>
      </c>
      <c r="L12189">
        <v>0</v>
      </c>
      <c r="M12189">
        <v>1.61</v>
      </c>
      <c r="N12189">
        <v>0</v>
      </c>
      <c r="O12189">
        <v>0</v>
      </c>
      <c r="P12189">
        <v>115</v>
      </c>
      <c r="Q12189">
        <v>0</v>
      </c>
      <c r="R12189">
        <v>9</v>
      </c>
      <c r="S12189">
        <v>43</v>
      </c>
      <c r="T12189">
        <v>0</v>
      </c>
      <c r="U12189">
        <v>63</v>
      </c>
      <c r="W12189">
        <f t="shared" ref="W12189:W12252" si="382">SUM(I12189:M12189)</f>
        <v>4</v>
      </c>
      <c r="X12189">
        <f t="shared" ref="X12189:X12252" si="383">W12189-H12189</f>
        <v>0</v>
      </c>
    </row>
    <row r="12190" spans="1:24" x14ac:dyDescent="0.2">
      <c r="A12190">
        <v>2013</v>
      </c>
      <c r="B12190">
        <v>5</v>
      </c>
      <c r="C12190" t="s">
        <v>489</v>
      </c>
      <c r="D12190" t="s">
        <v>490</v>
      </c>
      <c r="E12190" t="s">
        <v>291</v>
      </c>
      <c r="F12190" t="s">
        <v>292</v>
      </c>
      <c r="G12190">
        <v>24</v>
      </c>
      <c r="H12190">
        <v>3</v>
      </c>
      <c r="I12190">
        <v>1.0900000000000001</v>
      </c>
      <c r="J12190">
        <v>0</v>
      </c>
      <c r="K12190">
        <v>1.91</v>
      </c>
      <c r="L12190">
        <v>0</v>
      </c>
      <c r="M12190">
        <v>0</v>
      </c>
      <c r="N12190">
        <v>0</v>
      </c>
      <c r="O12190">
        <v>0</v>
      </c>
      <c r="P12190">
        <v>154</v>
      </c>
      <c r="Q12190">
        <v>36</v>
      </c>
      <c r="R12190">
        <v>0</v>
      </c>
      <c r="S12190">
        <v>118</v>
      </c>
      <c r="T12190">
        <v>0</v>
      </c>
      <c r="U12190">
        <v>0</v>
      </c>
      <c r="W12190">
        <f t="shared" si="382"/>
        <v>3</v>
      </c>
      <c r="X12190">
        <f t="shared" si="383"/>
        <v>0</v>
      </c>
    </row>
    <row r="12191" spans="1:24" x14ac:dyDescent="0.2">
      <c r="A12191">
        <v>2013</v>
      </c>
      <c r="B12191">
        <v>11</v>
      </c>
      <c r="C12191" t="s">
        <v>21</v>
      </c>
      <c r="D12191" t="s">
        <v>687</v>
      </c>
      <c r="E12191" t="s">
        <v>291</v>
      </c>
      <c r="F12191" t="s">
        <v>292</v>
      </c>
      <c r="G12191">
        <v>23</v>
      </c>
      <c r="H12191">
        <v>4</v>
      </c>
      <c r="I12191">
        <v>0.18</v>
      </c>
      <c r="J12191">
        <v>0</v>
      </c>
      <c r="K12191">
        <v>1</v>
      </c>
      <c r="L12191">
        <v>0</v>
      </c>
      <c r="M12191">
        <v>2.82</v>
      </c>
      <c r="N12191">
        <v>0</v>
      </c>
      <c r="O12191">
        <v>0</v>
      </c>
      <c r="P12191">
        <v>305</v>
      </c>
      <c r="Q12191">
        <v>21</v>
      </c>
      <c r="R12191">
        <v>0</v>
      </c>
      <c r="S12191">
        <v>38</v>
      </c>
      <c r="T12191">
        <v>0</v>
      </c>
      <c r="U12191">
        <v>246</v>
      </c>
      <c r="W12191">
        <f t="shared" si="382"/>
        <v>4</v>
      </c>
      <c r="X12191">
        <f t="shared" si="383"/>
        <v>0</v>
      </c>
    </row>
    <row r="12192" spans="1:24" x14ac:dyDescent="0.2">
      <c r="A12192">
        <v>2013</v>
      </c>
      <c r="B12192">
        <v>11</v>
      </c>
      <c r="C12192" t="s">
        <v>415</v>
      </c>
      <c r="D12192" t="s">
        <v>416</v>
      </c>
      <c r="E12192" t="s">
        <v>291</v>
      </c>
      <c r="F12192" t="s">
        <v>292</v>
      </c>
      <c r="G12192">
        <v>19</v>
      </c>
      <c r="H12192">
        <v>3</v>
      </c>
      <c r="I12192">
        <v>1</v>
      </c>
      <c r="J12192">
        <v>0</v>
      </c>
      <c r="K12192">
        <v>1</v>
      </c>
      <c r="L12192">
        <v>0</v>
      </c>
      <c r="M12192">
        <v>1</v>
      </c>
      <c r="N12192">
        <v>0</v>
      </c>
      <c r="O12192">
        <v>0</v>
      </c>
      <c r="P12192">
        <v>86</v>
      </c>
      <c r="Q12192">
        <v>18</v>
      </c>
      <c r="R12192">
        <v>0</v>
      </c>
      <c r="S12192">
        <v>21</v>
      </c>
      <c r="T12192">
        <v>0</v>
      </c>
      <c r="U12192">
        <v>47</v>
      </c>
      <c r="W12192">
        <f t="shared" si="382"/>
        <v>3</v>
      </c>
      <c r="X12192">
        <f t="shared" si="383"/>
        <v>0</v>
      </c>
    </row>
    <row r="12193" spans="1:24" x14ac:dyDescent="0.2">
      <c r="A12193">
        <v>2013</v>
      </c>
      <c r="B12193">
        <v>8</v>
      </c>
      <c r="C12193" t="s">
        <v>551</v>
      </c>
      <c r="D12193" t="s">
        <v>552</v>
      </c>
      <c r="E12193" t="s">
        <v>291</v>
      </c>
      <c r="F12193" t="s">
        <v>292</v>
      </c>
      <c r="G12193">
        <v>17</v>
      </c>
      <c r="H12193">
        <v>4</v>
      </c>
      <c r="I12193">
        <v>0.93</v>
      </c>
      <c r="J12193">
        <v>0</v>
      </c>
      <c r="K12193">
        <v>2.91</v>
      </c>
      <c r="L12193">
        <v>0</v>
      </c>
      <c r="M12193">
        <v>0.16</v>
      </c>
      <c r="N12193">
        <v>0</v>
      </c>
      <c r="O12193">
        <v>0</v>
      </c>
      <c r="P12193">
        <v>80</v>
      </c>
      <c r="Q12193">
        <v>21</v>
      </c>
      <c r="R12193">
        <v>0</v>
      </c>
      <c r="S12193">
        <v>56</v>
      </c>
      <c r="T12193">
        <v>0</v>
      </c>
      <c r="U12193">
        <v>3</v>
      </c>
      <c r="W12193">
        <f t="shared" si="382"/>
        <v>4</v>
      </c>
      <c r="X12193">
        <f t="shared" si="383"/>
        <v>0</v>
      </c>
    </row>
    <row r="12194" spans="1:24" x14ac:dyDescent="0.2">
      <c r="A12194">
        <v>2013</v>
      </c>
      <c r="B12194">
        <v>6</v>
      </c>
      <c r="C12194" t="s">
        <v>489</v>
      </c>
      <c r="D12194" t="s">
        <v>490</v>
      </c>
      <c r="E12194" t="s">
        <v>291</v>
      </c>
      <c r="F12194" t="s">
        <v>292</v>
      </c>
      <c r="G12194">
        <v>14</v>
      </c>
      <c r="H12194">
        <v>4</v>
      </c>
      <c r="I12194">
        <v>0.92</v>
      </c>
      <c r="J12194">
        <v>0</v>
      </c>
      <c r="K12194">
        <v>2.08</v>
      </c>
      <c r="L12194">
        <v>0</v>
      </c>
      <c r="M12194">
        <v>1</v>
      </c>
      <c r="N12194">
        <v>0</v>
      </c>
      <c r="O12194">
        <v>0</v>
      </c>
      <c r="P12194">
        <v>117</v>
      </c>
      <c r="Q12194">
        <v>20</v>
      </c>
      <c r="R12194">
        <v>0</v>
      </c>
      <c r="S12194">
        <v>65</v>
      </c>
      <c r="T12194">
        <v>0</v>
      </c>
      <c r="U12194">
        <v>32</v>
      </c>
      <c r="W12194">
        <f t="shared" si="382"/>
        <v>4</v>
      </c>
      <c r="X12194">
        <f t="shared" si="383"/>
        <v>0</v>
      </c>
    </row>
    <row r="12195" spans="1:24" x14ac:dyDescent="0.2">
      <c r="A12195">
        <v>2013</v>
      </c>
      <c r="B12195">
        <v>8</v>
      </c>
      <c r="C12195" t="s">
        <v>489</v>
      </c>
      <c r="D12195" t="s">
        <v>490</v>
      </c>
      <c r="E12195" t="s">
        <v>291</v>
      </c>
      <c r="F12195" t="s">
        <v>292</v>
      </c>
      <c r="G12195">
        <v>13</v>
      </c>
      <c r="H12195">
        <v>2</v>
      </c>
      <c r="I12195">
        <v>1</v>
      </c>
      <c r="J12195">
        <v>0</v>
      </c>
      <c r="K12195">
        <v>1</v>
      </c>
      <c r="L12195">
        <v>0</v>
      </c>
      <c r="M12195">
        <v>0</v>
      </c>
      <c r="N12195">
        <v>0</v>
      </c>
      <c r="O12195">
        <v>0</v>
      </c>
      <c r="P12195">
        <v>103</v>
      </c>
      <c r="Q12195">
        <v>84</v>
      </c>
      <c r="R12195">
        <v>0</v>
      </c>
      <c r="S12195">
        <v>19</v>
      </c>
      <c r="T12195">
        <v>0</v>
      </c>
      <c r="U12195">
        <v>0</v>
      </c>
      <c r="W12195">
        <f t="shared" si="382"/>
        <v>2</v>
      </c>
      <c r="X12195">
        <f t="shared" si="383"/>
        <v>0</v>
      </c>
    </row>
    <row r="12196" spans="1:24" x14ac:dyDescent="0.2">
      <c r="A12196">
        <v>2013</v>
      </c>
      <c r="B12196">
        <v>7</v>
      </c>
      <c r="C12196" t="s">
        <v>489</v>
      </c>
      <c r="D12196" t="s">
        <v>490</v>
      </c>
      <c r="E12196" t="s">
        <v>291</v>
      </c>
      <c r="F12196" t="s">
        <v>292</v>
      </c>
      <c r="G12196">
        <v>12</v>
      </c>
      <c r="H12196">
        <v>2</v>
      </c>
      <c r="I12196">
        <v>0</v>
      </c>
      <c r="J12196">
        <v>0</v>
      </c>
      <c r="K12196">
        <v>0.19</v>
      </c>
      <c r="L12196">
        <v>0</v>
      </c>
      <c r="M12196">
        <v>1.81</v>
      </c>
      <c r="N12196">
        <v>0</v>
      </c>
      <c r="O12196">
        <v>0</v>
      </c>
      <c r="P12196">
        <v>141</v>
      </c>
      <c r="Q12196">
        <v>0</v>
      </c>
      <c r="R12196">
        <v>0</v>
      </c>
      <c r="S12196">
        <v>11</v>
      </c>
      <c r="T12196">
        <v>0</v>
      </c>
      <c r="U12196">
        <v>130</v>
      </c>
      <c r="W12196">
        <f t="shared" si="382"/>
        <v>2</v>
      </c>
      <c r="X12196">
        <f t="shared" si="383"/>
        <v>0</v>
      </c>
    </row>
    <row r="12197" spans="1:24" x14ac:dyDescent="0.2">
      <c r="A12197">
        <v>2013</v>
      </c>
      <c r="B12197">
        <v>8</v>
      </c>
      <c r="C12197" t="s">
        <v>21</v>
      </c>
      <c r="D12197" t="s">
        <v>687</v>
      </c>
      <c r="E12197" t="s">
        <v>291</v>
      </c>
      <c r="F12197" t="s">
        <v>292</v>
      </c>
      <c r="G12197">
        <v>12</v>
      </c>
      <c r="H12197">
        <v>1</v>
      </c>
      <c r="I12197">
        <v>0</v>
      </c>
      <c r="J12197">
        <v>0</v>
      </c>
      <c r="K12197">
        <v>0</v>
      </c>
      <c r="L12197">
        <v>0</v>
      </c>
      <c r="M12197">
        <v>1</v>
      </c>
      <c r="N12197">
        <v>0</v>
      </c>
      <c r="O12197">
        <v>0</v>
      </c>
      <c r="P12197">
        <v>68</v>
      </c>
      <c r="Q12197">
        <v>0</v>
      </c>
      <c r="R12197">
        <v>0</v>
      </c>
      <c r="S12197">
        <v>0</v>
      </c>
      <c r="T12197">
        <v>0</v>
      </c>
      <c r="U12197">
        <v>68</v>
      </c>
      <c r="W12197">
        <f t="shared" si="382"/>
        <v>1</v>
      </c>
      <c r="X12197">
        <f t="shared" si="383"/>
        <v>0</v>
      </c>
    </row>
    <row r="12198" spans="1:24" x14ac:dyDescent="0.2">
      <c r="A12198">
        <v>2013</v>
      </c>
      <c r="B12198">
        <v>4</v>
      </c>
      <c r="C12198" t="s">
        <v>551</v>
      </c>
      <c r="D12198" t="s">
        <v>552</v>
      </c>
      <c r="E12198" t="s">
        <v>291</v>
      </c>
      <c r="F12198" t="s">
        <v>292</v>
      </c>
      <c r="G12198">
        <v>10</v>
      </c>
      <c r="H12198">
        <v>1</v>
      </c>
      <c r="I12198">
        <v>1</v>
      </c>
      <c r="J12198">
        <v>0</v>
      </c>
      <c r="K12198">
        <v>0</v>
      </c>
      <c r="L12198">
        <v>0</v>
      </c>
      <c r="M12198">
        <v>0</v>
      </c>
      <c r="N12198">
        <v>0</v>
      </c>
      <c r="O12198">
        <v>0</v>
      </c>
      <c r="P12198">
        <v>122</v>
      </c>
      <c r="Q12198">
        <v>122</v>
      </c>
      <c r="R12198">
        <v>0</v>
      </c>
      <c r="S12198">
        <v>0</v>
      </c>
      <c r="T12198">
        <v>0</v>
      </c>
      <c r="U12198">
        <v>0</v>
      </c>
      <c r="W12198">
        <f t="shared" si="382"/>
        <v>1</v>
      </c>
      <c r="X12198">
        <f t="shared" si="383"/>
        <v>0</v>
      </c>
    </row>
    <row r="12199" spans="1:24" x14ac:dyDescent="0.2">
      <c r="A12199">
        <v>2013</v>
      </c>
      <c r="B12199">
        <v>10</v>
      </c>
      <c r="C12199" t="s">
        <v>489</v>
      </c>
      <c r="D12199" t="s">
        <v>490</v>
      </c>
      <c r="E12199" t="s">
        <v>291</v>
      </c>
      <c r="F12199" t="s">
        <v>292</v>
      </c>
      <c r="G12199">
        <v>9</v>
      </c>
      <c r="H12199">
        <v>0</v>
      </c>
      <c r="I12199">
        <v>0</v>
      </c>
      <c r="J12199">
        <v>0</v>
      </c>
      <c r="K12199">
        <v>0</v>
      </c>
      <c r="L12199">
        <v>0</v>
      </c>
      <c r="M12199">
        <v>0</v>
      </c>
      <c r="N12199">
        <v>0</v>
      </c>
      <c r="O12199">
        <v>0</v>
      </c>
      <c r="P12199">
        <v>0</v>
      </c>
      <c r="Q12199">
        <v>0</v>
      </c>
      <c r="R12199">
        <v>0</v>
      </c>
      <c r="S12199">
        <v>0</v>
      </c>
      <c r="T12199">
        <v>0</v>
      </c>
      <c r="U12199">
        <v>0</v>
      </c>
      <c r="W12199">
        <f t="shared" si="382"/>
        <v>0</v>
      </c>
      <c r="X12199">
        <f t="shared" si="383"/>
        <v>0</v>
      </c>
    </row>
    <row r="12200" spans="1:24" x14ac:dyDescent="0.2">
      <c r="A12200">
        <v>2013</v>
      </c>
      <c r="B12200">
        <v>2</v>
      </c>
      <c r="C12200" t="s">
        <v>415</v>
      </c>
      <c r="D12200" t="s">
        <v>416</v>
      </c>
      <c r="E12200" t="s">
        <v>291</v>
      </c>
      <c r="F12200" t="s">
        <v>292</v>
      </c>
      <c r="G12200">
        <v>8</v>
      </c>
      <c r="H12200">
        <v>4</v>
      </c>
      <c r="I12200">
        <v>0.54</v>
      </c>
      <c r="J12200">
        <v>0</v>
      </c>
      <c r="K12200">
        <v>3.46</v>
      </c>
      <c r="L12200">
        <v>0</v>
      </c>
      <c r="M12200">
        <v>0</v>
      </c>
      <c r="N12200">
        <v>0</v>
      </c>
      <c r="O12200">
        <v>0</v>
      </c>
      <c r="P12200">
        <v>148</v>
      </c>
      <c r="Q12200">
        <v>15</v>
      </c>
      <c r="R12200">
        <v>0</v>
      </c>
      <c r="S12200">
        <v>133</v>
      </c>
      <c r="T12200">
        <v>0</v>
      </c>
      <c r="U12200">
        <v>0</v>
      </c>
      <c r="W12200">
        <f t="shared" si="382"/>
        <v>4</v>
      </c>
      <c r="X12200">
        <f t="shared" si="383"/>
        <v>0</v>
      </c>
    </row>
    <row r="12201" spans="1:24" x14ac:dyDescent="0.2">
      <c r="A12201">
        <v>2013</v>
      </c>
      <c r="B12201">
        <v>6</v>
      </c>
      <c r="C12201" t="s">
        <v>551</v>
      </c>
      <c r="D12201" t="s">
        <v>552</v>
      </c>
      <c r="E12201" t="s">
        <v>291</v>
      </c>
      <c r="F12201" t="s">
        <v>292</v>
      </c>
      <c r="G12201">
        <v>6</v>
      </c>
      <c r="H12201">
        <v>2</v>
      </c>
      <c r="I12201">
        <v>0</v>
      </c>
      <c r="J12201">
        <v>0</v>
      </c>
      <c r="K12201">
        <v>1</v>
      </c>
      <c r="L12201">
        <v>0</v>
      </c>
      <c r="M12201">
        <v>1</v>
      </c>
      <c r="N12201">
        <v>0</v>
      </c>
      <c r="O12201">
        <v>0</v>
      </c>
      <c r="P12201">
        <v>75</v>
      </c>
      <c r="Q12201">
        <v>0</v>
      </c>
      <c r="R12201">
        <v>0</v>
      </c>
      <c r="S12201">
        <v>23</v>
      </c>
      <c r="T12201">
        <v>0</v>
      </c>
      <c r="U12201">
        <v>52</v>
      </c>
      <c r="W12201">
        <f t="shared" si="382"/>
        <v>2</v>
      </c>
      <c r="X12201">
        <f t="shared" si="383"/>
        <v>0</v>
      </c>
    </row>
    <row r="12202" spans="1:24" x14ac:dyDescent="0.2">
      <c r="A12202">
        <v>2013</v>
      </c>
      <c r="B12202">
        <v>11</v>
      </c>
      <c r="C12202" t="s">
        <v>551</v>
      </c>
      <c r="D12202" t="s">
        <v>552</v>
      </c>
      <c r="E12202" t="s">
        <v>291</v>
      </c>
      <c r="F12202" t="s">
        <v>292</v>
      </c>
      <c r="G12202">
        <v>6</v>
      </c>
      <c r="H12202">
        <v>0</v>
      </c>
      <c r="I12202">
        <v>0</v>
      </c>
      <c r="J12202">
        <v>0</v>
      </c>
      <c r="K12202">
        <v>0</v>
      </c>
      <c r="L12202">
        <v>0</v>
      </c>
      <c r="M12202">
        <v>0</v>
      </c>
      <c r="N12202">
        <v>0</v>
      </c>
      <c r="O12202">
        <v>0</v>
      </c>
      <c r="P12202">
        <v>0</v>
      </c>
      <c r="Q12202">
        <v>0</v>
      </c>
      <c r="R12202">
        <v>0</v>
      </c>
      <c r="S12202">
        <v>0</v>
      </c>
      <c r="T12202">
        <v>0</v>
      </c>
      <c r="U12202">
        <v>0</v>
      </c>
      <c r="W12202">
        <f t="shared" si="382"/>
        <v>0</v>
      </c>
      <c r="X12202">
        <f t="shared" si="383"/>
        <v>0</v>
      </c>
    </row>
    <row r="12203" spans="1:24" x14ac:dyDescent="0.2">
      <c r="A12203">
        <v>2013</v>
      </c>
      <c r="B12203">
        <v>5</v>
      </c>
      <c r="C12203" t="s">
        <v>551</v>
      </c>
      <c r="D12203" t="s">
        <v>552</v>
      </c>
      <c r="E12203" t="s">
        <v>291</v>
      </c>
      <c r="F12203" t="s">
        <v>292</v>
      </c>
      <c r="G12203">
        <v>5</v>
      </c>
      <c r="H12203">
        <v>1</v>
      </c>
      <c r="I12203">
        <v>1</v>
      </c>
      <c r="J12203">
        <v>0</v>
      </c>
      <c r="K12203">
        <v>0</v>
      </c>
      <c r="L12203">
        <v>0</v>
      </c>
      <c r="M12203">
        <v>0</v>
      </c>
      <c r="N12203">
        <v>0</v>
      </c>
      <c r="O12203">
        <v>0</v>
      </c>
      <c r="P12203">
        <v>47</v>
      </c>
      <c r="Q12203">
        <v>47</v>
      </c>
      <c r="R12203">
        <v>0</v>
      </c>
      <c r="S12203">
        <v>0</v>
      </c>
      <c r="T12203">
        <v>0</v>
      </c>
      <c r="U12203">
        <v>0</v>
      </c>
      <c r="W12203">
        <f t="shared" si="382"/>
        <v>1</v>
      </c>
      <c r="X12203">
        <f t="shared" si="383"/>
        <v>0</v>
      </c>
    </row>
    <row r="12204" spans="1:24" x14ac:dyDescent="0.2">
      <c r="A12204">
        <v>2013</v>
      </c>
      <c r="B12204">
        <v>9</v>
      </c>
      <c r="C12204" t="s">
        <v>489</v>
      </c>
      <c r="D12204" t="s">
        <v>490</v>
      </c>
      <c r="E12204" t="s">
        <v>291</v>
      </c>
      <c r="F12204" t="s">
        <v>292</v>
      </c>
      <c r="G12204">
        <v>5</v>
      </c>
      <c r="H12204">
        <v>0</v>
      </c>
      <c r="I12204">
        <v>0</v>
      </c>
      <c r="J12204">
        <v>0</v>
      </c>
      <c r="K12204">
        <v>0</v>
      </c>
      <c r="L12204">
        <v>0</v>
      </c>
      <c r="M12204">
        <v>0</v>
      </c>
      <c r="N12204">
        <v>0</v>
      </c>
      <c r="O12204">
        <v>0</v>
      </c>
      <c r="P12204">
        <v>0</v>
      </c>
      <c r="Q12204">
        <v>0</v>
      </c>
      <c r="R12204">
        <v>0</v>
      </c>
      <c r="S12204">
        <v>0</v>
      </c>
      <c r="T12204">
        <v>0</v>
      </c>
      <c r="U12204">
        <v>0</v>
      </c>
      <c r="W12204">
        <f t="shared" si="382"/>
        <v>0</v>
      </c>
      <c r="X12204">
        <f t="shared" si="383"/>
        <v>0</v>
      </c>
    </row>
    <row r="12205" spans="1:24" x14ac:dyDescent="0.2">
      <c r="A12205">
        <v>2013</v>
      </c>
      <c r="B12205">
        <v>10</v>
      </c>
      <c r="C12205" t="s">
        <v>551</v>
      </c>
      <c r="D12205" t="s">
        <v>552</v>
      </c>
      <c r="E12205" t="s">
        <v>291</v>
      </c>
      <c r="F12205" t="s">
        <v>292</v>
      </c>
      <c r="G12205">
        <v>4</v>
      </c>
      <c r="H12205">
        <v>1</v>
      </c>
      <c r="I12205">
        <v>0.72</v>
      </c>
      <c r="J12205">
        <v>0</v>
      </c>
      <c r="K12205">
        <v>0.28000000000000003</v>
      </c>
      <c r="L12205">
        <v>0</v>
      </c>
      <c r="M12205">
        <v>0</v>
      </c>
      <c r="N12205">
        <v>0</v>
      </c>
      <c r="O12205">
        <v>0</v>
      </c>
      <c r="P12205">
        <v>32</v>
      </c>
      <c r="Q12205">
        <v>23</v>
      </c>
      <c r="R12205">
        <v>0</v>
      </c>
      <c r="S12205">
        <v>9</v>
      </c>
      <c r="T12205">
        <v>0</v>
      </c>
      <c r="U12205">
        <v>0</v>
      </c>
      <c r="W12205">
        <f t="shared" si="382"/>
        <v>1</v>
      </c>
      <c r="X12205">
        <f t="shared" si="383"/>
        <v>0</v>
      </c>
    </row>
    <row r="12206" spans="1:24" x14ac:dyDescent="0.2">
      <c r="A12206">
        <v>2013</v>
      </c>
      <c r="B12206">
        <v>1</v>
      </c>
      <c r="C12206" t="s">
        <v>415</v>
      </c>
      <c r="D12206" t="s">
        <v>416</v>
      </c>
      <c r="E12206" t="s">
        <v>291</v>
      </c>
      <c r="F12206" t="s">
        <v>292</v>
      </c>
      <c r="G12206">
        <v>4</v>
      </c>
      <c r="H12206">
        <v>0</v>
      </c>
      <c r="I12206">
        <v>0</v>
      </c>
      <c r="J12206">
        <v>0</v>
      </c>
      <c r="K12206">
        <v>0</v>
      </c>
      <c r="L12206">
        <v>0</v>
      </c>
      <c r="M12206">
        <v>0</v>
      </c>
      <c r="N12206">
        <v>0</v>
      </c>
      <c r="O12206">
        <v>0</v>
      </c>
      <c r="P12206">
        <v>0</v>
      </c>
      <c r="Q12206">
        <v>0</v>
      </c>
      <c r="R12206">
        <v>0</v>
      </c>
      <c r="S12206">
        <v>0</v>
      </c>
      <c r="T12206">
        <v>0</v>
      </c>
      <c r="U12206">
        <v>0</v>
      </c>
      <c r="W12206">
        <f t="shared" si="382"/>
        <v>0</v>
      </c>
      <c r="X12206">
        <f t="shared" si="383"/>
        <v>0</v>
      </c>
    </row>
    <row r="12207" spans="1:24" x14ac:dyDescent="0.2">
      <c r="A12207">
        <v>2013</v>
      </c>
      <c r="B12207">
        <v>1</v>
      </c>
      <c r="C12207" t="s">
        <v>551</v>
      </c>
      <c r="D12207" t="s">
        <v>552</v>
      </c>
      <c r="E12207" t="s">
        <v>291</v>
      </c>
      <c r="F12207" t="s">
        <v>292</v>
      </c>
      <c r="G12207">
        <v>4</v>
      </c>
      <c r="H12207">
        <v>0</v>
      </c>
      <c r="I12207">
        <v>0</v>
      </c>
      <c r="J12207">
        <v>0</v>
      </c>
      <c r="K12207">
        <v>0</v>
      </c>
      <c r="L12207">
        <v>0</v>
      </c>
      <c r="M12207">
        <v>0</v>
      </c>
      <c r="N12207">
        <v>0</v>
      </c>
      <c r="O12207">
        <v>0</v>
      </c>
      <c r="P12207">
        <v>0</v>
      </c>
      <c r="Q12207">
        <v>0</v>
      </c>
      <c r="R12207">
        <v>0</v>
      </c>
      <c r="S12207">
        <v>0</v>
      </c>
      <c r="T12207">
        <v>0</v>
      </c>
      <c r="U12207">
        <v>0</v>
      </c>
      <c r="W12207">
        <f t="shared" si="382"/>
        <v>0</v>
      </c>
      <c r="X12207">
        <f t="shared" si="383"/>
        <v>0</v>
      </c>
    </row>
    <row r="12208" spans="1:24" x14ac:dyDescent="0.2">
      <c r="A12208">
        <v>2013</v>
      </c>
      <c r="B12208">
        <v>2</v>
      </c>
      <c r="C12208" t="s">
        <v>551</v>
      </c>
      <c r="D12208" t="s">
        <v>552</v>
      </c>
      <c r="E12208" t="s">
        <v>291</v>
      </c>
      <c r="F12208" t="s">
        <v>292</v>
      </c>
      <c r="G12208">
        <v>4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>
        <v>0</v>
      </c>
      <c r="R12208">
        <v>0</v>
      </c>
      <c r="S12208">
        <v>0</v>
      </c>
      <c r="T12208">
        <v>0</v>
      </c>
      <c r="U12208">
        <v>0</v>
      </c>
      <c r="W12208">
        <f t="shared" si="382"/>
        <v>0</v>
      </c>
      <c r="X12208">
        <f t="shared" si="383"/>
        <v>0</v>
      </c>
    </row>
    <row r="12209" spans="1:24" x14ac:dyDescent="0.2">
      <c r="A12209">
        <v>2013</v>
      </c>
      <c r="B12209">
        <v>2</v>
      </c>
      <c r="C12209" t="s">
        <v>21</v>
      </c>
      <c r="D12209" t="s">
        <v>22</v>
      </c>
      <c r="E12209" t="s">
        <v>291</v>
      </c>
      <c r="F12209" t="s">
        <v>292</v>
      </c>
      <c r="G12209">
        <v>2</v>
      </c>
      <c r="H12209">
        <v>0</v>
      </c>
      <c r="I12209">
        <v>0</v>
      </c>
      <c r="J12209">
        <v>0</v>
      </c>
      <c r="K12209">
        <v>0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>
        <v>0</v>
      </c>
      <c r="R12209">
        <v>0</v>
      </c>
      <c r="S12209">
        <v>0</v>
      </c>
      <c r="T12209">
        <v>0</v>
      </c>
      <c r="U12209">
        <v>0</v>
      </c>
      <c r="W12209">
        <f t="shared" si="382"/>
        <v>0</v>
      </c>
      <c r="X12209">
        <f t="shared" si="383"/>
        <v>0</v>
      </c>
    </row>
    <row r="12210" spans="1:24" x14ac:dyDescent="0.2">
      <c r="A12210">
        <v>2013</v>
      </c>
      <c r="B12210">
        <v>7</v>
      </c>
      <c r="C12210" t="s">
        <v>509</v>
      </c>
      <c r="D12210" t="s">
        <v>510</v>
      </c>
      <c r="E12210" t="s">
        <v>519</v>
      </c>
      <c r="F12210" t="s">
        <v>520</v>
      </c>
      <c r="G12210">
        <v>123</v>
      </c>
      <c r="H12210">
        <v>57</v>
      </c>
      <c r="I12210">
        <v>22.12</v>
      </c>
      <c r="J12210">
        <v>4.8899999999999997</v>
      </c>
      <c r="K12210">
        <v>12.78</v>
      </c>
      <c r="L12210">
        <v>0</v>
      </c>
      <c r="M12210">
        <v>17.21</v>
      </c>
      <c r="N12210">
        <v>0</v>
      </c>
      <c r="O12210">
        <v>0</v>
      </c>
      <c r="P12210">
        <v>2696</v>
      </c>
      <c r="Q12210">
        <v>1097</v>
      </c>
      <c r="R12210">
        <v>224</v>
      </c>
      <c r="S12210">
        <v>503</v>
      </c>
      <c r="T12210">
        <v>0</v>
      </c>
      <c r="U12210">
        <v>872</v>
      </c>
      <c r="W12210">
        <f t="shared" si="382"/>
        <v>57</v>
      </c>
      <c r="X12210">
        <f t="shared" si="383"/>
        <v>0</v>
      </c>
    </row>
    <row r="12211" spans="1:24" x14ac:dyDescent="0.2">
      <c r="A12211">
        <v>2013</v>
      </c>
      <c r="B12211">
        <v>8</v>
      </c>
      <c r="C12211" t="s">
        <v>509</v>
      </c>
      <c r="D12211" t="s">
        <v>510</v>
      </c>
      <c r="E12211" t="s">
        <v>519</v>
      </c>
      <c r="F12211" t="s">
        <v>520</v>
      </c>
      <c r="G12211">
        <v>119</v>
      </c>
      <c r="H12211">
        <v>27</v>
      </c>
      <c r="I12211">
        <v>11.97</v>
      </c>
      <c r="J12211">
        <v>1.1100000000000001</v>
      </c>
      <c r="K12211">
        <v>3.66</v>
      </c>
      <c r="L12211">
        <v>0</v>
      </c>
      <c r="M12211">
        <v>10.26</v>
      </c>
      <c r="N12211">
        <v>0</v>
      </c>
      <c r="O12211">
        <v>1</v>
      </c>
      <c r="P12211">
        <v>1200</v>
      </c>
      <c r="Q12211">
        <v>538</v>
      </c>
      <c r="R12211">
        <v>70</v>
      </c>
      <c r="S12211">
        <v>124</v>
      </c>
      <c r="T12211">
        <v>0</v>
      </c>
      <c r="U12211">
        <v>468</v>
      </c>
      <c r="W12211">
        <f t="shared" si="382"/>
        <v>27</v>
      </c>
      <c r="X12211">
        <f t="shared" si="383"/>
        <v>0</v>
      </c>
    </row>
    <row r="12212" spans="1:24" x14ac:dyDescent="0.2">
      <c r="A12212">
        <v>2013</v>
      </c>
      <c r="B12212">
        <v>6</v>
      </c>
      <c r="C12212" t="s">
        <v>509</v>
      </c>
      <c r="D12212" t="s">
        <v>510</v>
      </c>
      <c r="E12212" t="s">
        <v>519</v>
      </c>
      <c r="F12212" t="s">
        <v>520</v>
      </c>
      <c r="G12212">
        <v>109</v>
      </c>
      <c r="H12212">
        <v>33</v>
      </c>
      <c r="I12212">
        <v>10.35</v>
      </c>
      <c r="J12212">
        <v>2.81</v>
      </c>
      <c r="K12212">
        <v>6.5</v>
      </c>
      <c r="L12212">
        <v>0</v>
      </c>
      <c r="M12212">
        <v>13.35</v>
      </c>
      <c r="N12212">
        <v>1</v>
      </c>
      <c r="O12212">
        <v>0</v>
      </c>
      <c r="P12212">
        <v>1670</v>
      </c>
      <c r="Q12212">
        <v>456</v>
      </c>
      <c r="R12212">
        <v>222</v>
      </c>
      <c r="S12212">
        <v>235</v>
      </c>
      <c r="T12212">
        <v>0</v>
      </c>
      <c r="U12212">
        <v>757</v>
      </c>
      <c r="W12212">
        <f t="shared" si="382"/>
        <v>33.01</v>
      </c>
      <c r="X12212">
        <f t="shared" si="383"/>
        <v>9.9999999999980105E-3</v>
      </c>
    </row>
    <row r="12213" spans="1:24" x14ac:dyDescent="0.2">
      <c r="A12213">
        <v>2013</v>
      </c>
      <c r="B12213">
        <v>10</v>
      </c>
      <c r="C12213" t="s">
        <v>509</v>
      </c>
      <c r="D12213" t="s">
        <v>510</v>
      </c>
      <c r="E12213" t="s">
        <v>519</v>
      </c>
      <c r="F12213" t="s">
        <v>520</v>
      </c>
      <c r="G12213">
        <v>93</v>
      </c>
      <c r="H12213">
        <v>21</v>
      </c>
      <c r="I12213">
        <v>7.8</v>
      </c>
      <c r="J12213">
        <v>0.84</v>
      </c>
      <c r="K12213">
        <v>6.33</v>
      </c>
      <c r="L12213">
        <v>0</v>
      </c>
      <c r="M12213">
        <v>6.03</v>
      </c>
      <c r="N12213">
        <v>0</v>
      </c>
      <c r="O12213">
        <v>0</v>
      </c>
      <c r="P12213">
        <v>827</v>
      </c>
      <c r="Q12213">
        <v>320</v>
      </c>
      <c r="R12213">
        <v>83</v>
      </c>
      <c r="S12213">
        <v>164</v>
      </c>
      <c r="T12213">
        <v>0</v>
      </c>
      <c r="U12213">
        <v>260</v>
      </c>
      <c r="W12213">
        <f t="shared" si="382"/>
        <v>21</v>
      </c>
      <c r="X12213">
        <f t="shared" si="383"/>
        <v>0</v>
      </c>
    </row>
    <row r="12214" spans="1:24" x14ac:dyDescent="0.2">
      <c r="A12214">
        <v>2013</v>
      </c>
      <c r="B12214">
        <v>5</v>
      </c>
      <c r="C12214" t="s">
        <v>509</v>
      </c>
      <c r="D12214" t="s">
        <v>510</v>
      </c>
      <c r="E12214" t="s">
        <v>519</v>
      </c>
      <c r="F12214" t="s">
        <v>520</v>
      </c>
      <c r="G12214">
        <v>93</v>
      </c>
      <c r="H12214">
        <v>22</v>
      </c>
      <c r="I12214">
        <v>5.91</v>
      </c>
      <c r="J12214">
        <v>4.22</v>
      </c>
      <c r="K12214">
        <v>4.3600000000000003</v>
      </c>
      <c r="L12214">
        <v>0</v>
      </c>
      <c r="M12214">
        <v>7.51</v>
      </c>
      <c r="N12214">
        <v>1</v>
      </c>
      <c r="O12214">
        <v>0</v>
      </c>
      <c r="P12214">
        <v>1032</v>
      </c>
      <c r="Q12214">
        <v>334</v>
      </c>
      <c r="R12214">
        <v>287</v>
      </c>
      <c r="S12214">
        <v>181</v>
      </c>
      <c r="T12214">
        <v>0</v>
      </c>
      <c r="U12214">
        <v>230</v>
      </c>
      <c r="W12214">
        <f t="shared" si="382"/>
        <v>22</v>
      </c>
      <c r="X12214">
        <f t="shared" si="383"/>
        <v>0</v>
      </c>
    </row>
    <row r="12215" spans="1:24" x14ac:dyDescent="0.2">
      <c r="A12215">
        <v>2013</v>
      </c>
      <c r="B12215">
        <v>9</v>
      </c>
      <c r="C12215" t="s">
        <v>509</v>
      </c>
      <c r="D12215" t="s">
        <v>510</v>
      </c>
      <c r="E12215" t="s">
        <v>519</v>
      </c>
      <c r="F12215" t="s">
        <v>520</v>
      </c>
      <c r="G12215">
        <v>90</v>
      </c>
      <c r="H12215">
        <v>8</v>
      </c>
      <c r="I12215">
        <v>2.31</v>
      </c>
      <c r="J12215">
        <v>0.81</v>
      </c>
      <c r="K12215">
        <v>0.03</v>
      </c>
      <c r="L12215">
        <v>0</v>
      </c>
      <c r="M12215">
        <v>4.84</v>
      </c>
      <c r="N12215">
        <v>0</v>
      </c>
      <c r="O12215">
        <v>0</v>
      </c>
      <c r="P12215">
        <v>565</v>
      </c>
      <c r="Q12215">
        <v>130</v>
      </c>
      <c r="R12215">
        <v>88</v>
      </c>
      <c r="S12215">
        <v>3</v>
      </c>
      <c r="T12215">
        <v>0</v>
      </c>
      <c r="U12215">
        <v>344</v>
      </c>
      <c r="W12215">
        <f t="shared" si="382"/>
        <v>7.99</v>
      </c>
      <c r="X12215">
        <f t="shared" si="383"/>
        <v>-9.9999999999997868E-3</v>
      </c>
    </row>
    <row r="12216" spans="1:24" x14ac:dyDescent="0.2">
      <c r="A12216">
        <v>2013</v>
      </c>
      <c r="B12216">
        <v>4</v>
      </c>
      <c r="C12216" t="s">
        <v>509</v>
      </c>
      <c r="D12216" t="s">
        <v>510</v>
      </c>
      <c r="E12216" t="s">
        <v>519</v>
      </c>
      <c r="F12216" t="s">
        <v>520</v>
      </c>
      <c r="G12216">
        <v>89</v>
      </c>
      <c r="H12216">
        <v>32</v>
      </c>
      <c r="I12216">
        <v>7.36</v>
      </c>
      <c r="J12216">
        <v>3.68</v>
      </c>
      <c r="K12216">
        <v>8.9</v>
      </c>
      <c r="L12216">
        <v>0</v>
      </c>
      <c r="M12216">
        <v>12.06</v>
      </c>
      <c r="N12216">
        <v>1</v>
      </c>
      <c r="O12216">
        <v>0</v>
      </c>
      <c r="P12216">
        <v>1544</v>
      </c>
      <c r="Q12216">
        <v>420</v>
      </c>
      <c r="R12216">
        <v>200</v>
      </c>
      <c r="S12216">
        <v>332</v>
      </c>
      <c r="T12216">
        <v>0</v>
      </c>
      <c r="U12216">
        <v>592</v>
      </c>
      <c r="W12216">
        <f t="shared" si="382"/>
        <v>32</v>
      </c>
      <c r="X12216">
        <f t="shared" si="383"/>
        <v>0</v>
      </c>
    </row>
    <row r="12217" spans="1:24" x14ac:dyDescent="0.2">
      <c r="A12217">
        <v>2013</v>
      </c>
      <c r="B12217">
        <v>11</v>
      </c>
      <c r="C12217" t="s">
        <v>509</v>
      </c>
      <c r="D12217" t="s">
        <v>510</v>
      </c>
      <c r="E12217" t="s">
        <v>519</v>
      </c>
      <c r="F12217" t="s">
        <v>520</v>
      </c>
      <c r="G12217">
        <v>78</v>
      </c>
      <c r="H12217">
        <v>9</v>
      </c>
      <c r="I12217">
        <v>4.04</v>
      </c>
      <c r="J12217">
        <v>0.36</v>
      </c>
      <c r="K12217">
        <v>2.64</v>
      </c>
      <c r="L12217">
        <v>0</v>
      </c>
      <c r="M12217">
        <v>1.96</v>
      </c>
      <c r="N12217">
        <v>3</v>
      </c>
      <c r="O12217">
        <v>0</v>
      </c>
      <c r="P12217">
        <v>293</v>
      </c>
      <c r="Q12217">
        <v>183</v>
      </c>
      <c r="R12217">
        <v>9</v>
      </c>
      <c r="S12217">
        <v>67</v>
      </c>
      <c r="T12217">
        <v>0</v>
      </c>
      <c r="U12217">
        <v>34</v>
      </c>
      <c r="W12217">
        <f t="shared" si="382"/>
        <v>9</v>
      </c>
      <c r="X12217">
        <f t="shared" si="383"/>
        <v>0</v>
      </c>
    </row>
    <row r="12218" spans="1:24" x14ac:dyDescent="0.2">
      <c r="A12218">
        <v>2013</v>
      </c>
      <c r="B12218">
        <v>3</v>
      </c>
      <c r="C12218" t="s">
        <v>509</v>
      </c>
      <c r="D12218" t="s">
        <v>510</v>
      </c>
      <c r="E12218" t="s">
        <v>519</v>
      </c>
      <c r="F12218" t="s">
        <v>520</v>
      </c>
      <c r="G12218">
        <v>62</v>
      </c>
      <c r="H12218">
        <v>17</v>
      </c>
      <c r="I12218">
        <v>7.06</v>
      </c>
      <c r="J12218">
        <v>0.83</v>
      </c>
      <c r="K12218">
        <v>3.44</v>
      </c>
      <c r="L12218">
        <v>0</v>
      </c>
      <c r="M12218">
        <v>5.66</v>
      </c>
      <c r="N12218">
        <v>0</v>
      </c>
      <c r="O12218">
        <v>0</v>
      </c>
      <c r="P12218">
        <v>707</v>
      </c>
      <c r="Q12218">
        <v>175</v>
      </c>
      <c r="R12218">
        <v>45</v>
      </c>
      <c r="S12218">
        <v>143</v>
      </c>
      <c r="T12218">
        <v>0</v>
      </c>
      <c r="U12218">
        <v>344</v>
      </c>
      <c r="W12218">
        <f t="shared" si="382"/>
        <v>16.990000000000002</v>
      </c>
      <c r="X12218">
        <f t="shared" si="383"/>
        <v>-9.9999999999980105E-3</v>
      </c>
    </row>
    <row r="12219" spans="1:24" x14ac:dyDescent="0.2">
      <c r="A12219">
        <v>2013</v>
      </c>
      <c r="B12219">
        <v>5</v>
      </c>
      <c r="C12219" t="s">
        <v>415</v>
      </c>
      <c r="D12219" t="s">
        <v>416</v>
      </c>
      <c r="E12219" t="s">
        <v>519</v>
      </c>
      <c r="F12219" t="s">
        <v>520</v>
      </c>
      <c r="G12219">
        <v>62</v>
      </c>
      <c r="H12219">
        <v>19</v>
      </c>
      <c r="I12219">
        <v>4.1500000000000004</v>
      </c>
      <c r="J12219">
        <v>0.56000000000000005</v>
      </c>
      <c r="K12219">
        <v>8.0500000000000007</v>
      </c>
      <c r="L12219">
        <v>0</v>
      </c>
      <c r="M12219">
        <v>6.24</v>
      </c>
      <c r="N12219">
        <v>1</v>
      </c>
      <c r="O12219">
        <v>0</v>
      </c>
      <c r="P12219">
        <v>965</v>
      </c>
      <c r="Q12219">
        <v>212</v>
      </c>
      <c r="R12219">
        <v>22</v>
      </c>
      <c r="S12219">
        <v>337</v>
      </c>
      <c r="T12219">
        <v>0</v>
      </c>
      <c r="U12219">
        <v>394</v>
      </c>
      <c r="W12219">
        <f t="shared" si="382"/>
        <v>19</v>
      </c>
      <c r="X12219">
        <f t="shared" si="383"/>
        <v>0</v>
      </c>
    </row>
    <row r="12220" spans="1:24" x14ac:dyDescent="0.2">
      <c r="A12220">
        <v>2013</v>
      </c>
      <c r="B12220">
        <v>8</v>
      </c>
      <c r="C12220" t="s">
        <v>415</v>
      </c>
      <c r="D12220" t="s">
        <v>416</v>
      </c>
      <c r="E12220" t="s">
        <v>519</v>
      </c>
      <c r="F12220" t="s">
        <v>520</v>
      </c>
      <c r="G12220">
        <v>62</v>
      </c>
      <c r="H12220">
        <v>12</v>
      </c>
      <c r="I12220">
        <v>2.25</v>
      </c>
      <c r="J12220">
        <v>1.53</v>
      </c>
      <c r="K12220">
        <v>5.12</v>
      </c>
      <c r="L12220">
        <v>0</v>
      </c>
      <c r="M12220">
        <v>3.11</v>
      </c>
      <c r="N12220">
        <v>1</v>
      </c>
      <c r="O12220">
        <v>0</v>
      </c>
      <c r="P12220">
        <v>637</v>
      </c>
      <c r="Q12220">
        <v>90</v>
      </c>
      <c r="R12220">
        <v>121</v>
      </c>
      <c r="S12220">
        <v>238</v>
      </c>
      <c r="T12220">
        <v>0</v>
      </c>
      <c r="U12220">
        <v>188</v>
      </c>
      <c r="W12220">
        <f t="shared" si="382"/>
        <v>12.01</v>
      </c>
      <c r="X12220">
        <f t="shared" si="383"/>
        <v>9.9999999999997868E-3</v>
      </c>
    </row>
    <row r="12221" spans="1:24" x14ac:dyDescent="0.2">
      <c r="A12221">
        <v>2013</v>
      </c>
      <c r="B12221">
        <v>1</v>
      </c>
      <c r="C12221" t="s">
        <v>509</v>
      </c>
      <c r="D12221" t="s">
        <v>510</v>
      </c>
      <c r="E12221" t="s">
        <v>519</v>
      </c>
      <c r="F12221" t="s">
        <v>520</v>
      </c>
      <c r="G12221">
        <v>62</v>
      </c>
      <c r="H12221">
        <v>11</v>
      </c>
      <c r="I12221">
        <v>3.05</v>
      </c>
      <c r="J12221">
        <v>1</v>
      </c>
      <c r="K12221">
        <v>4.12</v>
      </c>
      <c r="L12221">
        <v>0</v>
      </c>
      <c r="M12221">
        <v>2.83</v>
      </c>
      <c r="N12221">
        <v>1</v>
      </c>
      <c r="O12221">
        <v>0</v>
      </c>
      <c r="P12221">
        <v>375</v>
      </c>
      <c r="Q12221">
        <v>104</v>
      </c>
      <c r="R12221">
        <v>47</v>
      </c>
      <c r="S12221">
        <v>139</v>
      </c>
      <c r="T12221">
        <v>0</v>
      </c>
      <c r="U12221">
        <v>85</v>
      </c>
      <c r="W12221">
        <f t="shared" si="382"/>
        <v>11</v>
      </c>
      <c r="X12221">
        <f t="shared" si="383"/>
        <v>0</v>
      </c>
    </row>
    <row r="12222" spans="1:24" x14ac:dyDescent="0.2">
      <c r="A12222">
        <v>2013</v>
      </c>
      <c r="B12222">
        <v>7</v>
      </c>
      <c r="C12222" t="s">
        <v>415</v>
      </c>
      <c r="D12222" t="s">
        <v>416</v>
      </c>
      <c r="E12222" t="s">
        <v>519</v>
      </c>
      <c r="F12222" t="s">
        <v>520</v>
      </c>
      <c r="G12222">
        <v>62</v>
      </c>
      <c r="H12222">
        <v>17</v>
      </c>
      <c r="I12222">
        <v>3.87</v>
      </c>
      <c r="J12222">
        <v>0</v>
      </c>
      <c r="K12222">
        <v>5.0599999999999996</v>
      </c>
      <c r="L12222">
        <v>0</v>
      </c>
      <c r="M12222">
        <v>8.07</v>
      </c>
      <c r="N12222">
        <v>4</v>
      </c>
      <c r="O12222">
        <v>0</v>
      </c>
      <c r="P12222">
        <v>1087</v>
      </c>
      <c r="Q12222">
        <v>162</v>
      </c>
      <c r="R12222">
        <v>0</v>
      </c>
      <c r="S12222">
        <v>241</v>
      </c>
      <c r="T12222">
        <v>0</v>
      </c>
      <c r="U12222">
        <v>684</v>
      </c>
      <c r="W12222">
        <f t="shared" si="382"/>
        <v>17</v>
      </c>
      <c r="X12222">
        <f t="shared" si="383"/>
        <v>0</v>
      </c>
    </row>
    <row r="12223" spans="1:24" x14ac:dyDescent="0.2">
      <c r="A12223">
        <v>2013</v>
      </c>
      <c r="B12223">
        <v>10</v>
      </c>
      <c r="C12223" t="s">
        <v>415</v>
      </c>
      <c r="D12223" t="s">
        <v>416</v>
      </c>
      <c r="E12223" t="s">
        <v>519</v>
      </c>
      <c r="F12223" t="s">
        <v>520</v>
      </c>
      <c r="G12223">
        <v>61</v>
      </c>
      <c r="H12223">
        <v>12</v>
      </c>
      <c r="I12223">
        <v>3.98</v>
      </c>
      <c r="J12223">
        <v>0</v>
      </c>
      <c r="K12223">
        <v>3.66</v>
      </c>
      <c r="L12223">
        <v>0</v>
      </c>
      <c r="M12223">
        <v>4.3600000000000003</v>
      </c>
      <c r="N12223">
        <v>1</v>
      </c>
      <c r="O12223">
        <v>0</v>
      </c>
      <c r="P12223">
        <v>479</v>
      </c>
      <c r="Q12223">
        <v>178</v>
      </c>
      <c r="R12223">
        <v>0</v>
      </c>
      <c r="S12223">
        <v>125</v>
      </c>
      <c r="T12223">
        <v>0</v>
      </c>
      <c r="U12223">
        <v>176</v>
      </c>
      <c r="W12223">
        <f t="shared" si="382"/>
        <v>12</v>
      </c>
      <c r="X12223">
        <f t="shared" si="383"/>
        <v>0</v>
      </c>
    </row>
    <row r="12224" spans="1:24" x14ac:dyDescent="0.2">
      <c r="A12224">
        <v>2013</v>
      </c>
      <c r="B12224">
        <v>9</v>
      </c>
      <c r="C12224" t="s">
        <v>415</v>
      </c>
      <c r="D12224" t="s">
        <v>416</v>
      </c>
      <c r="E12224" t="s">
        <v>519</v>
      </c>
      <c r="F12224" t="s">
        <v>520</v>
      </c>
      <c r="G12224">
        <v>60</v>
      </c>
      <c r="H12224">
        <v>16</v>
      </c>
      <c r="I12224">
        <v>6.76</v>
      </c>
      <c r="J12224">
        <v>0</v>
      </c>
      <c r="K12224">
        <v>4.53</v>
      </c>
      <c r="L12224">
        <v>0</v>
      </c>
      <c r="M12224">
        <v>4.72</v>
      </c>
      <c r="N12224">
        <v>2</v>
      </c>
      <c r="O12224">
        <v>0</v>
      </c>
      <c r="P12224">
        <v>793</v>
      </c>
      <c r="Q12224">
        <v>351</v>
      </c>
      <c r="R12224">
        <v>0</v>
      </c>
      <c r="S12224">
        <v>165</v>
      </c>
      <c r="T12224">
        <v>0</v>
      </c>
      <c r="U12224">
        <v>277</v>
      </c>
      <c r="W12224">
        <f t="shared" si="382"/>
        <v>16.009999999999998</v>
      </c>
      <c r="X12224">
        <f t="shared" si="383"/>
        <v>9.9999999999980105E-3</v>
      </c>
    </row>
    <row r="12225" spans="1:24" x14ac:dyDescent="0.2">
      <c r="A12225">
        <v>2013</v>
      </c>
      <c r="B12225">
        <v>6</v>
      </c>
      <c r="C12225" t="s">
        <v>415</v>
      </c>
      <c r="D12225" t="s">
        <v>416</v>
      </c>
      <c r="E12225" t="s">
        <v>519</v>
      </c>
      <c r="F12225" t="s">
        <v>520</v>
      </c>
      <c r="G12225">
        <v>60</v>
      </c>
      <c r="H12225">
        <v>9</v>
      </c>
      <c r="I12225">
        <v>3.41</v>
      </c>
      <c r="J12225">
        <v>0</v>
      </c>
      <c r="K12225">
        <v>3.97</v>
      </c>
      <c r="L12225">
        <v>0</v>
      </c>
      <c r="M12225">
        <v>1.62</v>
      </c>
      <c r="N12225">
        <v>4</v>
      </c>
      <c r="O12225">
        <v>0</v>
      </c>
      <c r="P12225">
        <v>482</v>
      </c>
      <c r="Q12225">
        <v>165</v>
      </c>
      <c r="R12225">
        <v>0</v>
      </c>
      <c r="S12225">
        <v>183</v>
      </c>
      <c r="T12225">
        <v>0</v>
      </c>
      <c r="U12225">
        <v>134</v>
      </c>
      <c r="W12225">
        <f t="shared" si="382"/>
        <v>9</v>
      </c>
      <c r="X12225">
        <f t="shared" si="383"/>
        <v>0</v>
      </c>
    </row>
    <row r="12226" spans="1:24" x14ac:dyDescent="0.2">
      <c r="A12226">
        <v>2013</v>
      </c>
      <c r="B12226">
        <v>11</v>
      </c>
      <c r="C12226" t="s">
        <v>415</v>
      </c>
      <c r="D12226" t="s">
        <v>416</v>
      </c>
      <c r="E12226" t="s">
        <v>519</v>
      </c>
      <c r="F12226" t="s">
        <v>520</v>
      </c>
      <c r="G12226">
        <v>59</v>
      </c>
      <c r="H12226">
        <v>11</v>
      </c>
      <c r="I12226">
        <v>4.37</v>
      </c>
      <c r="J12226">
        <v>0</v>
      </c>
      <c r="K12226">
        <v>2.62</v>
      </c>
      <c r="L12226">
        <v>0</v>
      </c>
      <c r="M12226">
        <v>4.01</v>
      </c>
      <c r="N12226">
        <v>3</v>
      </c>
      <c r="O12226">
        <v>0</v>
      </c>
      <c r="P12226">
        <v>595</v>
      </c>
      <c r="Q12226">
        <v>215</v>
      </c>
      <c r="R12226">
        <v>0</v>
      </c>
      <c r="S12226">
        <v>134</v>
      </c>
      <c r="T12226">
        <v>0</v>
      </c>
      <c r="U12226">
        <v>246</v>
      </c>
      <c r="W12226">
        <f t="shared" si="382"/>
        <v>11</v>
      </c>
      <c r="X12226">
        <f t="shared" si="383"/>
        <v>0</v>
      </c>
    </row>
    <row r="12227" spans="1:24" x14ac:dyDescent="0.2">
      <c r="A12227">
        <v>2013</v>
      </c>
      <c r="B12227">
        <v>2</v>
      </c>
      <c r="C12227" t="s">
        <v>509</v>
      </c>
      <c r="D12227" t="s">
        <v>510</v>
      </c>
      <c r="E12227" t="s">
        <v>519</v>
      </c>
      <c r="F12227" t="s">
        <v>520</v>
      </c>
      <c r="G12227">
        <v>56</v>
      </c>
      <c r="H12227">
        <v>14</v>
      </c>
      <c r="I12227">
        <v>1.57</v>
      </c>
      <c r="J12227">
        <v>1.95</v>
      </c>
      <c r="K12227">
        <v>5.55</v>
      </c>
      <c r="L12227">
        <v>0</v>
      </c>
      <c r="M12227">
        <v>4.9400000000000004</v>
      </c>
      <c r="N12227">
        <v>0</v>
      </c>
      <c r="O12227">
        <v>0</v>
      </c>
      <c r="P12227">
        <v>484</v>
      </c>
      <c r="Q12227">
        <v>45</v>
      </c>
      <c r="R12227">
        <v>57</v>
      </c>
      <c r="S12227">
        <v>195</v>
      </c>
      <c r="T12227">
        <v>0</v>
      </c>
      <c r="U12227">
        <v>187</v>
      </c>
      <c r="W12227">
        <f t="shared" si="382"/>
        <v>14.010000000000002</v>
      </c>
      <c r="X12227">
        <f t="shared" si="383"/>
        <v>1.0000000000001563E-2</v>
      </c>
    </row>
    <row r="12228" spans="1:24" x14ac:dyDescent="0.2">
      <c r="A12228">
        <v>2013</v>
      </c>
      <c r="B12228">
        <v>5</v>
      </c>
      <c r="C12228" t="s">
        <v>551</v>
      </c>
      <c r="D12228" t="s">
        <v>552</v>
      </c>
      <c r="E12228" t="s">
        <v>519</v>
      </c>
      <c r="F12228" t="s">
        <v>520</v>
      </c>
      <c r="G12228">
        <v>31</v>
      </c>
      <c r="H12228">
        <v>10</v>
      </c>
      <c r="I12228">
        <v>3.82</v>
      </c>
      <c r="J12228">
        <v>0</v>
      </c>
      <c r="K12228">
        <v>4.21</v>
      </c>
      <c r="L12228">
        <v>0</v>
      </c>
      <c r="M12228">
        <v>1.97</v>
      </c>
      <c r="N12228">
        <v>0</v>
      </c>
      <c r="O12228">
        <v>0</v>
      </c>
      <c r="P12228">
        <v>452</v>
      </c>
      <c r="Q12228">
        <v>215</v>
      </c>
      <c r="R12228">
        <v>0</v>
      </c>
      <c r="S12228">
        <v>106</v>
      </c>
      <c r="T12228">
        <v>0</v>
      </c>
      <c r="U12228">
        <v>131</v>
      </c>
      <c r="W12228">
        <f t="shared" si="382"/>
        <v>10</v>
      </c>
      <c r="X12228">
        <f t="shared" si="383"/>
        <v>0</v>
      </c>
    </row>
    <row r="12229" spans="1:24" x14ac:dyDescent="0.2">
      <c r="A12229">
        <v>2013</v>
      </c>
      <c r="B12229">
        <v>8</v>
      </c>
      <c r="C12229" t="s">
        <v>551</v>
      </c>
      <c r="D12229" t="s">
        <v>552</v>
      </c>
      <c r="E12229" t="s">
        <v>519</v>
      </c>
      <c r="F12229" t="s">
        <v>520</v>
      </c>
      <c r="G12229">
        <v>31</v>
      </c>
      <c r="H12229">
        <v>7</v>
      </c>
      <c r="I12229">
        <v>4.17</v>
      </c>
      <c r="J12229">
        <v>0</v>
      </c>
      <c r="K12229">
        <v>1.91</v>
      </c>
      <c r="L12229">
        <v>0</v>
      </c>
      <c r="M12229">
        <v>0.92</v>
      </c>
      <c r="N12229">
        <v>0</v>
      </c>
      <c r="O12229">
        <v>0</v>
      </c>
      <c r="P12229">
        <v>357</v>
      </c>
      <c r="Q12229">
        <v>252</v>
      </c>
      <c r="R12229">
        <v>0</v>
      </c>
      <c r="S12229">
        <v>81</v>
      </c>
      <c r="T12229">
        <v>0</v>
      </c>
      <c r="U12229">
        <v>24</v>
      </c>
      <c r="W12229">
        <f t="shared" si="382"/>
        <v>7</v>
      </c>
      <c r="X12229">
        <f t="shared" si="383"/>
        <v>0</v>
      </c>
    </row>
    <row r="12230" spans="1:24" x14ac:dyDescent="0.2">
      <c r="A12230">
        <v>2013</v>
      </c>
      <c r="B12230">
        <v>3</v>
      </c>
      <c r="C12230" t="s">
        <v>551</v>
      </c>
      <c r="D12230" t="s">
        <v>552</v>
      </c>
      <c r="E12230" t="s">
        <v>519</v>
      </c>
      <c r="F12230" t="s">
        <v>520</v>
      </c>
      <c r="G12230">
        <v>31</v>
      </c>
      <c r="H12230">
        <v>5</v>
      </c>
      <c r="I12230">
        <v>0.97</v>
      </c>
      <c r="J12230">
        <v>0</v>
      </c>
      <c r="K12230">
        <v>0.22</v>
      </c>
      <c r="L12230">
        <v>0</v>
      </c>
      <c r="M12230">
        <v>3.81</v>
      </c>
      <c r="N12230">
        <v>0</v>
      </c>
      <c r="O12230">
        <v>1</v>
      </c>
      <c r="P12230">
        <v>208</v>
      </c>
      <c r="Q12230">
        <v>30</v>
      </c>
      <c r="R12230">
        <v>0</v>
      </c>
      <c r="S12230">
        <v>10</v>
      </c>
      <c r="T12230">
        <v>0</v>
      </c>
      <c r="U12230">
        <v>168</v>
      </c>
      <c r="W12230">
        <f t="shared" si="382"/>
        <v>5</v>
      </c>
      <c r="X12230">
        <f t="shared" si="383"/>
        <v>0</v>
      </c>
    </row>
    <row r="12231" spans="1:24" x14ac:dyDescent="0.2">
      <c r="A12231">
        <v>2013</v>
      </c>
      <c r="B12231">
        <v>7</v>
      </c>
      <c r="C12231" t="s">
        <v>551</v>
      </c>
      <c r="D12231" t="s">
        <v>552</v>
      </c>
      <c r="E12231" t="s">
        <v>519</v>
      </c>
      <c r="F12231" t="s">
        <v>520</v>
      </c>
      <c r="G12231">
        <v>31</v>
      </c>
      <c r="H12231">
        <v>5</v>
      </c>
      <c r="I12231">
        <v>1.92</v>
      </c>
      <c r="J12231">
        <v>0</v>
      </c>
      <c r="K12231">
        <v>1.7</v>
      </c>
      <c r="L12231">
        <v>0</v>
      </c>
      <c r="M12231">
        <v>1.38</v>
      </c>
      <c r="N12231">
        <v>0</v>
      </c>
      <c r="O12231">
        <v>0</v>
      </c>
      <c r="P12231">
        <v>135</v>
      </c>
      <c r="Q12231">
        <v>64</v>
      </c>
      <c r="R12231">
        <v>0</v>
      </c>
      <c r="S12231">
        <v>35</v>
      </c>
      <c r="T12231">
        <v>0</v>
      </c>
      <c r="U12231">
        <v>36</v>
      </c>
      <c r="W12231">
        <f t="shared" si="382"/>
        <v>5</v>
      </c>
      <c r="X12231">
        <f t="shared" si="383"/>
        <v>0</v>
      </c>
    </row>
    <row r="12232" spans="1:24" x14ac:dyDescent="0.2">
      <c r="A12232">
        <v>2013</v>
      </c>
      <c r="B12232">
        <v>10</v>
      </c>
      <c r="C12232" t="s">
        <v>551</v>
      </c>
      <c r="D12232" t="s">
        <v>552</v>
      </c>
      <c r="E12232" t="s">
        <v>519</v>
      </c>
      <c r="F12232" t="s">
        <v>520</v>
      </c>
      <c r="G12232">
        <v>31</v>
      </c>
      <c r="H12232">
        <v>2</v>
      </c>
      <c r="I12232">
        <v>1</v>
      </c>
      <c r="J12232">
        <v>0</v>
      </c>
      <c r="K12232">
        <v>0.05</v>
      </c>
      <c r="L12232">
        <v>0</v>
      </c>
      <c r="M12232">
        <v>0.95</v>
      </c>
      <c r="N12232">
        <v>0</v>
      </c>
      <c r="O12232">
        <v>1</v>
      </c>
      <c r="P12232">
        <v>56</v>
      </c>
      <c r="Q12232">
        <v>17</v>
      </c>
      <c r="R12232">
        <v>0</v>
      </c>
      <c r="S12232">
        <v>2</v>
      </c>
      <c r="T12232">
        <v>0</v>
      </c>
      <c r="U12232">
        <v>37</v>
      </c>
      <c r="W12232">
        <f t="shared" si="382"/>
        <v>2</v>
      </c>
      <c r="X12232">
        <f t="shared" si="383"/>
        <v>0</v>
      </c>
    </row>
    <row r="12233" spans="1:24" x14ac:dyDescent="0.2">
      <c r="A12233">
        <v>2013</v>
      </c>
      <c r="B12233">
        <v>4</v>
      </c>
      <c r="C12233" t="s">
        <v>551</v>
      </c>
      <c r="D12233" t="s">
        <v>552</v>
      </c>
      <c r="E12233" t="s">
        <v>519</v>
      </c>
      <c r="F12233" t="s">
        <v>520</v>
      </c>
      <c r="G12233">
        <v>30</v>
      </c>
      <c r="H12233">
        <v>4</v>
      </c>
      <c r="I12233">
        <v>1</v>
      </c>
      <c r="J12233">
        <v>0</v>
      </c>
      <c r="K12233">
        <v>1.18</v>
      </c>
      <c r="L12233">
        <v>0</v>
      </c>
      <c r="M12233">
        <v>1.82</v>
      </c>
      <c r="N12233">
        <v>0</v>
      </c>
      <c r="O12233">
        <v>0</v>
      </c>
      <c r="P12233">
        <v>224</v>
      </c>
      <c r="Q12233">
        <v>62</v>
      </c>
      <c r="R12233">
        <v>0</v>
      </c>
      <c r="S12233">
        <v>42</v>
      </c>
      <c r="T12233">
        <v>0</v>
      </c>
      <c r="U12233">
        <v>120</v>
      </c>
      <c r="W12233">
        <f t="shared" si="382"/>
        <v>4</v>
      </c>
      <c r="X12233">
        <f t="shared" si="383"/>
        <v>0</v>
      </c>
    </row>
    <row r="12234" spans="1:24" x14ac:dyDescent="0.2">
      <c r="A12234">
        <v>2013</v>
      </c>
      <c r="B12234">
        <v>6</v>
      </c>
      <c r="C12234" t="s">
        <v>551</v>
      </c>
      <c r="D12234" t="s">
        <v>552</v>
      </c>
      <c r="E12234" t="s">
        <v>519</v>
      </c>
      <c r="F12234" t="s">
        <v>520</v>
      </c>
      <c r="G12234">
        <v>30</v>
      </c>
      <c r="H12234">
        <v>4</v>
      </c>
      <c r="I12234">
        <v>2.15</v>
      </c>
      <c r="J12234">
        <v>0</v>
      </c>
      <c r="K12234">
        <v>0.99</v>
      </c>
      <c r="L12234">
        <v>0</v>
      </c>
      <c r="M12234">
        <v>0.86</v>
      </c>
      <c r="N12234">
        <v>0</v>
      </c>
      <c r="O12234">
        <v>0</v>
      </c>
      <c r="P12234">
        <v>191</v>
      </c>
      <c r="Q12234">
        <v>152</v>
      </c>
      <c r="R12234">
        <v>0</v>
      </c>
      <c r="S12234">
        <v>19</v>
      </c>
      <c r="T12234">
        <v>0</v>
      </c>
      <c r="U12234">
        <v>20</v>
      </c>
      <c r="W12234">
        <f t="shared" si="382"/>
        <v>3.9999999999999996</v>
      </c>
      <c r="X12234">
        <f t="shared" si="383"/>
        <v>0</v>
      </c>
    </row>
    <row r="12235" spans="1:24" x14ac:dyDescent="0.2">
      <c r="A12235">
        <v>2013</v>
      </c>
      <c r="B12235">
        <v>9</v>
      </c>
      <c r="C12235" t="s">
        <v>551</v>
      </c>
      <c r="D12235" t="s">
        <v>552</v>
      </c>
      <c r="E12235" t="s">
        <v>519</v>
      </c>
      <c r="F12235" t="s">
        <v>520</v>
      </c>
      <c r="G12235">
        <v>30</v>
      </c>
      <c r="H12235">
        <v>4</v>
      </c>
      <c r="I12235">
        <v>3.49</v>
      </c>
      <c r="J12235">
        <v>0</v>
      </c>
      <c r="K12235">
        <v>0.51</v>
      </c>
      <c r="L12235">
        <v>0</v>
      </c>
      <c r="M12235">
        <v>0</v>
      </c>
      <c r="N12235">
        <v>0</v>
      </c>
      <c r="O12235">
        <v>0</v>
      </c>
      <c r="P12235">
        <v>118</v>
      </c>
      <c r="Q12235">
        <v>103</v>
      </c>
      <c r="R12235">
        <v>0</v>
      </c>
      <c r="S12235">
        <v>15</v>
      </c>
      <c r="T12235">
        <v>0</v>
      </c>
      <c r="U12235">
        <v>0</v>
      </c>
      <c r="W12235">
        <f t="shared" si="382"/>
        <v>4</v>
      </c>
      <c r="X12235">
        <f t="shared" si="383"/>
        <v>0</v>
      </c>
    </row>
    <row r="12236" spans="1:24" x14ac:dyDescent="0.2">
      <c r="A12236">
        <v>2013</v>
      </c>
      <c r="B12236">
        <v>11</v>
      </c>
      <c r="C12236" t="s">
        <v>551</v>
      </c>
      <c r="D12236" t="s">
        <v>552</v>
      </c>
      <c r="E12236" t="s">
        <v>519</v>
      </c>
      <c r="F12236" t="s">
        <v>520</v>
      </c>
      <c r="G12236">
        <v>30</v>
      </c>
      <c r="H12236">
        <v>8</v>
      </c>
      <c r="I12236">
        <v>2.48</v>
      </c>
      <c r="J12236">
        <v>0</v>
      </c>
      <c r="K12236">
        <v>3.83</v>
      </c>
      <c r="L12236">
        <v>0</v>
      </c>
      <c r="M12236">
        <v>1.68</v>
      </c>
      <c r="N12236">
        <v>1</v>
      </c>
      <c r="O12236">
        <v>0</v>
      </c>
      <c r="P12236">
        <v>263</v>
      </c>
      <c r="Q12236">
        <v>75</v>
      </c>
      <c r="R12236">
        <v>0</v>
      </c>
      <c r="S12236">
        <v>111</v>
      </c>
      <c r="T12236">
        <v>0</v>
      </c>
      <c r="U12236">
        <v>77</v>
      </c>
      <c r="W12236">
        <f t="shared" si="382"/>
        <v>7.99</v>
      </c>
      <c r="X12236">
        <f t="shared" si="383"/>
        <v>-9.9999999999997868E-3</v>
      </c>
    </row>
    <row r="12237" spans="1:24" x14ac:dyDescent="0.2">
      <c r="A12237">
        <v>2013</v>
      </c>
      <c r="B12237">
        <v>2</v>
      </c>
      <c r="C12237" t="s">
        <v>551</v>
      </c>
      <c r="D12237" t="s">
        <v>552</v>
      </c>
      <c r="E12237" t="s">
        <v>519</v>
      </c>
      <c r="F12237" t="s">
        <v>520</v>
      </c>
      <c r="G12237">
        <v>22</v>
      </c>
      <c r="H12237">
        <v>2</v>
      </c>
      <c r="I12237">
        <v>1.42</v>
      </c>
      <c r="J12237">
        <v>0</v>
      </c>
      <c r="K12237">
        <v>0</v>
      </c>
      <c r="L12237">
        <v>0</v>
      </c>
      <c r="M12237">
        <v>0.57999999999999996</v>
      </c>
      <c r="N12237">
        <v>0</v>
      </c>
      <c r="O12237">
        <v>0</v>
      </c>
      <c r="P12237">
        <v>153</v>
      </c>
      <c r="Q12237">
        <v>110</v>
      </c>
      <c r="R12237">
        <v>0</v>
      </c>
      <c r="S12237">
        <v>0</v>
      </c>
      <c r="T12237">
        <v>0</v>
      </c>
      <c r="U12237">
        <v>43</v>
      </c>
      <c r="W12237">
        <f t="shared" si="382"/>
        <v>2</v>
      </c>
      <c r="X12237">
        <f t="shared" si="383"/>
        <v>0</v>
      </c>
    </row>
    <row r="12238" spans="1:24" x14ac:dyDescent="0.2">
      <c r="A12238">
        <v>2013</v>
      </c>
      <c r="B12238">
        <v>1</v>
      </c>
      <c r="C12238" t="s">
        <v>551</v>
      </c>
      <c r="D12238" t="s">
        <v>552</v>
      </c>
      <c r="E12238" t="s">
        <v>519</v>
      </c>
      <c r="F12238" t="s">
        <v>520</v>
      </c>
      <c r="G12238">
        <v>20</v>
      </c>
      <c r="H12238">
        <v>2</v>
      </c>
      <c r="I12238">
        <v>1.03</v>
      </c>
      <c r="J12238">
        <v>0</v>
      </c>
      <c r="K12238">
        <v>0.06</v>
      </c>
      <c r="L12238">
        <v>0</v>
      </c>
      <c r="M12238">
        <v>0.91</v>
      </c>
      <c r="N12238">
        <v>0</v>
      </c>
      <c r="O12238">
        <v>0</v>
      </c>
      <c r="P12238">
        <v>109</v>
      </c>
      <c r="Q12238">
        <v>67</v>
      </c>
      <c r="R12238">
        <v>0</v>
      </c>
      <c r="S12238">
        <v>4</v>
      </c>
      <c r="T12238">
        <v>0</v>
      </c>
      <c r="U12238">
        <v>38</v>
      </c>
      <c r="W12238">
        <f t="shared" si="382"/>
        <v>2</v>
      </c>
      <c r="X12238">
        <f t="shared" si="383"/>
        <v>0</v>
      </c>
    </row>
    <row r="12239" spans="1:24" x14ac:dyDescent="0.2">
      <c r="A12239">
        <v>2013</v>
      </c>
      <c r="B12239">
        <v>4</v>
      </c>
      <c r="C12239" t="s">
        <v>415</v>
      </c>
      <c r="D12239" t="s">
        <v>416</v>
      </c>
      <c r="E12239" t="s">
        <v>519</v>
      </c>
      <c r="F12239" t="s">
        <v>520</v>
      </c>
      <c r="G12239">
        <v>1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0</v>
      </c>
      <c r="O12239">
        <v>0</v>
      </c>
      <c r="P12239">
        <v>0</v>
      </c>
      <c r="Q12239">
        <v>0</v>
      </c>
      <c r="R12239">
        <v>0</v>
      </c>
      <c r="S12239">
        <v>0</v>
      </c>
      <c r="T12239">
        <v>0</v>
      </c>
      <c r="U12239">
        <v>0</v>
      </c>
      <c r="W12239">
        <f t="shared" si="382"/>
        <v>0</v>
      </c>
      <c r="X12239">
        <f t="shared" si="383"/>
        <v>0</v>
      </c>
    </row>
    <row r="12240" spans="1:24" x14ac:dyDescent="0.2">
      <c r="A12240">
        <v>2013</v>
      </c>
      <c r="B12240">
        <v>7</v>
      </c>
      <c r="C12240" t="s">
        <v>659</v>
      </c>
      <c r="D12240" t="s">
        <v>660</v>
      </c>
      <c r="E12240" t="s">
        <v>267</v>
      </c>
      <c r="F12240" t="s">
        <v>268</v>
      </c>
      <c r="G12240">
        <v>2808</v>
      </c>
      <c r="H12240">
        <v>583</v>
      </c>
      <c r="I12240">
        <v>162.35</v>
      </c>
      <c r="J12240">
        <v>5.0999999999999996</v>
      </c>
      <c r="K12240">
        <v>50.18</v>
      </c>
      <c r="L12240">
        <v>1.88</v>
      </c>
      <c r="M12240">
        <v>363.49</v>
      </c>
      <c r="N12240">
        <v>49</v>
      </c>
      <c r="O12240">
        <v>4</v>
      </c>
      <c r="P12240">
        <v>26109</v>
      </c>
      <c r="Q12240">
        <v>7000</v>
      </c>
      <c r="R12240">
        <v>355</v>
      </c>
      <c r="S12240">
        <v>1575</v>
      </c>
      <c r="T12240">
        <v>40</v>
      </c>
      <c r="U12240">
        <v>17139</v>
      </c>
      <c r="W12240">
        <f t="shared" si="382"/>
        <v>583</v>
      </c>
      <c r="X12240">
        <f t="shared" si="383"/>
        <v>0</v>
      </c>
    </row>
    <row r="12241" spans="1:24" x14ac:dyDescent="0.2">
      <c r="A12241">
        <v>2013</v>
      </c>
      <c r="B12241">
        <v>5</v>
      </c>
      <c r="C12241" t="s">
        <v>659</v>
      </c>
      <c r="D12241" t="s">
        <v>660</v>
      </c>
      <c r="E12241" t="s">
        <v>267</v>
      </c>
      <c r="F12241" t="s">
        <v>268</v>
      </c>
      <c r="G12241">
        <v>2788</v>
      </c>
      <c r="H12241">
        <v>467</v>
      </c>
      <c r="I12241">
        <v>130.93</v>
      </c>
      <c r="J12241">
        <v>2.97</v>
      </c>
      <c r="K12241">
        <v>45.94</v>
      </c>
      <c r="L12241">
        <v>1.3</v>
      </c>
      <c r="M12241">
        <v>285.87</v>
      </c>
      <c r="N12241">
        <v>19</v>
      </c>
      <c r="O12241">
        <v>5</v>
      </c>
      <c r="P12241">
        <v>21205</v>
      </c>
      <c r="Q12241">
        <v>5665</v>
      </c>
      <c r="R12241">
        <v>283</v>
      </c>
      <c r="S12241">
        <v>1447</v>
      </c>
      <c r="T12241">
        <v>27</v>
      </c>
      <c r="U12241">
        <v>13783</v>
      </c>
      <c r="W12241">
        <f t="shared" si="382"/>
        <v>467.01</v>
      </c>
      <c r="X12241">
        <f t="shared" si="383"/>
        <v>9.9999999999909051E-3</v>
      </c>
    </row>
    <row r="12242" spans="1:24" x14ac:dyDescent="0.2">
      <c r="A12242">
        <v>2013</v>
      </c>
      <c r="B12242">
        <v>6</v>
      </c>
      <c r="C12242" t="s">
        <v>659</v>
      </c>
      <c r="D12242" t="s">
        <v>660</v>
      </c>
      <c r="E12242" t="s">
        <v>267</v>
      </c>
      <c r="F12242" t="s">
        <v>268</v>
      </c>
      <c r="G12242">
        <v>2734</v>
      </c>
      <c r="H12242">
        <v>702</v>
      </c>
      <c r="I12242">
        <v>187.61</v>
      </c>
      <c r="J12242">
        <v>10.83</v>
      </c>
      <c r="K12242">
        <v>89.82</v>
      </c>
      <c r="L12242">
        <v>1.26</v>
      </c>
      <c r="M12242">
        <v>412.48</v>
      </c>
      <c r="N12242">
        <v>39</v>
      </c>
      <c r="O12242">
        <v>9</v>
      </c>
      <c r="P12242">
        <v>34806</v>
      </c>
      <c r="Q12242">
        <v>8851</v>
      </c>
      <c r="R12242">
        <v>571</v>
      </c>
      <c r="S12242">
        <v>3342</v>
      </c>
      <c r="T12242">
        <v>47</v>
      </c>
      <c r="U12242">
        <v>21995</v>
      </c>
      <c r="W12242">
        <f t="shared" si="382"/>
        <v>702</v>
      </c>
      <c r="X12242">
        <f t="shared" si="383"/>
        <v>0</v>
      </c>
    </row>
    <row r="12243" spans="1:24" x14ac:dyDescent="0.2">
      <c r="A12243">
        <v>2013</v>
      </c>
      <c r="B12243">
        <v>8</v>
      </c>
      <c r="C12243" t="s">
        <v>659</v>
      </c>
      <c r="D12243" t="s">
        <v>660</v>
      </c>
      <c r="E12243" t="s">
        <v>267</v>
      </c>
      <c r="F12243" t="s">
        <v>268</v>
      </c>
      <c r="G12243">
        <v>2718</v>
      </c>
      <c r="H12243">
        <v>748</v>
      </c>
      <c r="I12243">
        <v>207.23</v>
      </c>
      <c r="J12243">
        <v>6.06</v>
      </c>
      <c r="K12243">
        <v>78.760000000000005</v>
      </c>
      <c r="L12243">
        <v>1.2</v>
      </c>
      <c r="M12243">
        <v>454.75</v>
      </c>
      <c r="N12243">
        <v>28</v>
      </c>
      <c r="O12243">
        <v>2</v>
      </c>
      <c r="P12243">
        <v>34037</v>
      </c>
      <c r="Q12243">
        <v>7979</v>
      </c>
      <c r="R12243">
        <v>329</v>
      </c>
      <c r="S12243">
        <v>2477</v>
      </c>
      <c r="T12243">
        <v>28</v>
      </c>
      <c r="U12243">
        <v>23224</v>
      </c>
      <c r="W12243">
        <f t="shared" si="382"/>
        <v>748</v>
      </c>
      <c r="X12243">
        <f t="shared" si="383"/>
        <v>0</v>
      </c>
    </row>
    <row r="12244" spans="1:24" x14ac:dyDescent="0.2">
      <c r="A12244">
        <v>2013</v>
      </c>
      <c r="B12244">
        <v>4</v>
      </c>
      <c r="C12244" t="s">
        <v>659</v>
      </c>
      <c r="D12244" t="s">
        <v>660</v>
      </c>
      <c r="E12244" t="s">
        <v>267</v>
      </c>
      <c r="F12244" t="s">
        <v>268</v>
      </c>
      <c r="G12244">
        <v>2707</v>
      </c>
      <c r="H12244">
        <v>591</v>
      </c>
      <c r="I12244">
        <v>167.02</v>
      </c>
      <c r="J12244">
        <v>4.82</v>
      </c>
      <c r="K12244">
        <v>77.59</v>
      </c>
      <c r="L12244">
        <v>2.39</v>
      </c>
      <c r="M12244">
        <v>339.18</v>
      </c>
      <c r="N12244">
        <v>21</v>
      </c>
      <c r="O12244">
        <v>4</v>
      </c>
      <c r="P12244">
        <v>24176</v>
      </c>
      <c r="Q12244">
        <v>6913</v>
      </c>
      <c r="R12244">
        <v>488</v>
      </c>
      <c r="S12244">
        <v>2331</v>
      </c>
      <c r="T12244">
        <v>50</v>
      </c>
      <c r="U12244">
        <v>14394</v>
      </c>
      <c r="W12244">
        <f t="shared" si="382"/>
        <v>591</v>
      </c>
      <c r="X12244">
        <f t="shared" si="383"/>
        <v>0</v>
      </c>
    </row>
    <row r="12245" spans="1:24" x14ac:dyDescent="0.2">
      <c r="A12245">
        <v>2013</v>
      </c>
      <c r="B12245">
        <v>3</v>
      </c>
      <c r="C12245" t="s">
        <v>659</v>
      </c>
      <c r="D12245" t="s">
        <v>660</v>
      </c>
      <c r="E12245" t="s">
        <v>267</v>
      </c>
      <c r="F12245" t="s">
        <v>268</v>
      </c>
      <c r="G12245">
        <v>2704</v>
      </c>
      <c r="H12245">
        <v>478</v>
      </c>
      <c r="I12245">
        <v>136.01</v>
      </c>
      <c r="J12245">
        <v>20.09</v>
      </c>
      <c r="K12245">
        <v>63.68</v>
      </c>
      <c r="L12245">
        <v>0.51</v>
      </c>
      <c r="M12245">
        <v>257.70999999999998</v>
      </c>
      <c r="N12245">
        <v>42</v>
      </c>
      <c r="O12245">
        <v>13</v>
      </c>
      <c r="P12245">
        <v>21076</v>
      </c>
      <c r="Q12245">
        <v>5263</v>
      </c>
      <c r="R12245">
        <v>1189</v>
      </c>
      <c r="S12245">
        <v>2260</v>
      </c>
      <c r="T12245">
        <v>8</v>
      </c>
      <c r="U12245">
        <v>12356</v>
      </c>
      <c r="W12245">
        <f t="shared" si="382"/>
        <v>478</v>
      </c>
      <c r="X12245">
        <f t="shared" si="383"/>
        <v>0</v>
      </c>
    </row>
    <row r="12246" spans="1:24" x14ac:dyDescent="0.2">
      <c r="A12246">
        <v>2013</v>
      </c>
      <c r="B12246">
        <v>10</v>
      </c>
      <c r="C12246" t="s">
        <v>659</v>
      </c>
      <c r="D12246" t="s">
        <v>660</v>
      </c>
      <c r="E12246" t="s">
        <v>267</v>
      </c>
      <c r="F12246" t="s">
        <v>268</v>
      </c>
      <c r="G12246">
        <v>2633</v>
      </c>
      <c r="H12246">
        <v>618</v>
      </c>
      <c r="I12246">
        <v>179.06</v>
      </c>
      <c r="J12246">
        <v>3.44</v>
      </c>
      <c r="K12246">
        <v>93.83</v>
      </c>
      <c r="L12246">
        <v>4.18</v>
      </c>
      <c r="M12246">
        <v>337.49</v>
      </c>
      <c r="N12246">
        <v>30</v>
      </c>
      <c r="O12246">
        <v>4</v>
      </c>
      <c r="P12246">
        <v>25138</v>
      </c>
      <c r="Q12246">
        <v>7304</v>
      </c>
      <c r="R12246">
        <v>110</v>
      </c>
      <c r="S12246">
        <v>2839</v>
      </c>
      <c r="T12246">
        <v>104</v>
      </c>
      <c r="U12246">
        <v>14781</v>
      </c>
      <c r="W12246">
        <f t="shared" si="382"/>
        <v>618</v>
      </c>
      <c r="X12246">
        <f t="shared" si="383"/>
        <v>0</v>
      </c>
    </row>
    <row r="12247" spans="1:24" x14ac:dyDescent="0.2">
      <c r="A12247">
        <v>2013</v>
      </c>
      <c r="B12247">
        <v>9</v>
      </c>
      <c r="C12247" t="s">
        <v>659</v>
      </c>
      <c r="D12247" t="s">
        <v>660</v>
      </c>
      <c r="E12247" t="s">
        <v>267</v>
      </c>
      <c r="F12247" t="s">
        <v>268</v>
      </c>
      <c r="G12247">
        <v>2554</v>
      </c>
      <c r="H12247">
        <v>705</v>
      </c>
      <c r="I12247">
        <v>188.88</v>
      </c>
      <c r="J12247">
        <v>5.56</v>
      </c>
      <c r="K12247">
        <v>90.45</v>
      </c>
      <c r="L12247">
        <v>1.31</v>
      </c>
      <c r="M12247">
        <v>418.8</v>
      </c>
      <c r="N12247">
        <v>37</v>
      </c>
      <c r="O12247">
        <v>3</v>
      </c>
      <c r="P12247">
        <v>29672</v>
      </c>
      <c r="Q12247">
        <v>7317</v>
      </c>
      <c r="R12247">
        <v>311</v>
      </c>
      <c r="S12247">
        <v>2598</v>
      </c>
      <c r="T12247">
        <v>39</v>
      </c>
      <c r="U12247">
        <v>19407</v>
      </c>
      <c r="W12247">
        <f t="shared" si="382"/>
        <v>705</v>
      </c>
      <c r="X12247">
        <f t="shared" si="383"/>
        <v>0</v>
      </c>
    </row>
    <row r="12248" spans="1:24" x14ac:dyDescent="0.2">
      <c r="A12248">
        <v>2013</v>
      </c>
      <c r="B12248">
        <v>1</v>
      </c>
      <c r="C12248" t="s">
        <v>659</v>
      </c>
      <c r="D12248" t="s">
        <v>660</v>
      </c>
      <c r="E12248" t="s">
        <v>267</v>
      </c>
      <c r="F12248" t="s">
        <v>268</v>
      </c>
      <c r="G12248">
        <v>2499</v>
      </c>
      <c r="H12248">
        <v>327</v>
      </c>
      <c r="I12248">
        <v>113.17</v>
      </c>
      <c r="J12248">
        <v>3.14</v>
      </c>
      <c r="K12248">
        <v>54.86</v>
      </c>
      <c r="L12248">
        <v>1.02</v>
      </c>
      <c r="M12248">
        <v>154.80000000000001</v>
      </c>
      <c r="N12248">
        <v>15</v>
      </c>
      <c r="O12248">
        <v>3</v>
      </c>
      <c r="P12248">
        <v>12815</v>
      </c>
      <c r="Q12248">
        <v>4069</v>
      </c>
      <c r="R12248">
        <v>300</v>
      </c>
      <c r="S12248">
        <v>1743</v>
      </c>
      <c r="T12248">
        <v>18</v>
      </c>
      <c r="U12248">
        <v>6685</v>
      </c>
      <c r="W12248">
        <f t="shared" si="382"/>
        <v>326.99</v>
      </c>
      <c r="X12248">
        <f t="shared" si="383"/>
        <v>-9.9999999999909051E-3</v>
      </c>
    </row>
    <row r="12249" spans="1:24" x14ac:dyDescent="0.2">
      <c r="A12249">
        <v>2013</v>
      </c>
      <c r="B12249">
        <v>11</v>
      </c>
      <c r="C12249" t="s">
        <v>659</v>
      </c>
      <c r="D12249" t="s">
        <v>660</v>
      </c>
      <c r="E12249" t="s">
        <v>267</v>
      </c>
      <c r="F12249" t="s">
        <v>268</v>
      </c>
      <c r="G12249">
        <v>2489</v>
      </c>
      <c r="H12249">
        <v>472</v>
      </c>
      <c r="I12249">
        <v>165.27</v>
      </c>
      <c r="J12249">
        <v>11.48</v>
      </c>
      <c r="K12249">
        <v>53.37</v>
      </c>
      <c r="L12249">
        <v>7.0000000000000007E-2</v>
      </c>
      <c r="M12249">
        <v>241.8</v>
      </c>
      <c r="N12249">
        <v>41</v>
      </c>
      <c r="O12249">
        <v>26</v>
      </c>
      <c r="P12249">
        <v>20345</v>
      </c>
      <c r="Q12249">
        <v>6302</v>
      </c>
      <c r="R12249">
        <v>791</v>
      </c>
      <c r="S12249">
        <v>2232</v>
      </c>
      <c r="T12249">
        <v>1</v>
      </c>
      <c r="U12249">
        <v>11019</v>
      </c>
      <c r="W12249">
        <f t="shared" si="382"/>
        <v>471.99</v>
      </c>
      <c r="X12249">
        <f t="shared" si="383"/>
        <v>-9.9999999999909051E-3</v>
      </c>
    </row>
    <row r="12250" spans="1:24" x14ac:dyDescent="0.2">
      <c r="A12250">
        <v>2013</v>
      </c>
      <c r="B12250">
        <v>2</v>
      </c>
      <c r="C12250" t="s">
        <v>659</v>
      </c>
      <c r="D12250" t="s">
        <v>660</v>
      </c>
      <c r="E12250" t="s">
        <v>267</v>
      </c>
      <c r="F12250" t="s">
        <v>268</v>
      </c>
      <c r="G12250">
        <v>2314</v>
      </c>
      <c r="H12250">
        <v>257</v>
      </c>
      <c r="I12250">
        <v>82.63</v>
      </c>
      <c r="J12250">
        <v>8.65</v>
      </c>
      <c r="K12250">
        <v>49.22</v>
      </c>
      <c r="L12250">
        <v>0</v>
      </c>
      <c r="M12250">
        <v>116.5</v>
      </c>
      <c r="N12250">
        <v>27</v>
      </c>
      <c r="O12250">
        <v>1</v>
      </c>
      <c r="P12250">
        <v>10923</v>
      </c>
      <c r="Q12250">
        <v>3423</v>
      </c>
      <c r="R12250">
        <v>604</v>
      </c>
      <c r="S12250">
        <v>2267</v>
      </c>
      <c r="T12250">
        <v>0</v>
      </c>
      <c r="U12250">
        <v>4629</v>
      </c>
      <c r="W12250">
        <f t="shared" si="382"/>
        <v>257</v>
      </c>
      <c r="X12250">
        <f t="shared" si="383"/>
        <v>0</v>
      </c>
    </row>
    <row r="12251" spans="1:24" x14ac:dyDescent="0.2">
      <c r="A12251">
        <v>2013</v>
      </c>
      <c r="B12251">
        <v>3</v>
      </c>
      <c r="C12251" t="s">
        <v>551</v>
      </c>
      <c r="D12251" t="s">
        <v>552</v>
      </c>
      <c r="E12251" t="s">
        <v>267</v>
      </c>
      <c r="F12251" t="s">
        <v>268</v>
      </c>
      <c r="G12251">
        <v>937</v>
      </c>
      <c r="H12251">
        <v>158</v>
      </c>
      <c r="I12251">
        <v>54.45</v>
      </c>
      <c r="J12251">
        <v>0.89</v>
      </c>
      <c r="K12251">
        <v>27.22</v>
      </c>
      <c r="L12251">
        <v>0</v>
      </c>
      <c r="M12251">
        <v>75.430000000000007</v>
      </c>
      <c r="N12251">
        <v>21</v>
      </c>
      <c r="O12251">
        <v>3</v>
      </c>
      <c r="P12251">
        <v>7919</v>
      </c>
      <c r="Q12251">
        <v>2969</v>
      </c>
      <c r="R12251">
        <v>27</v>
      </c>
      <c r="S12251">
        <v>985</v>
      </c>
      <c r="T12251">
        <v>0</v>
      </c>
      <c r="U12251">
        <v>3938</v>
      </c>
      <c r="W12251">
        <f t="shared" si="382"/>
        <v>157.99</v>
      </c>
      <c r="X12251">
        <f t="shared" si="383"/>
        <v>-9.9999999999909051E-3</v>
      </c>
    </row>
    <row r="12252" spans="1:24" x14ac:dyDescent="0.2">
      <c r="A12252">
        <v>2013</v>
      </c>
      <c r="B12252">
        <v>1</v>
      </c>
      <c r="C12252" t="s">
        <v>551</v>
      </c>
      <c r="D12252" t="s">
        <v>552</v>
      </c>
      <c r="E12252" t="s">
        <v>267</v>
      </c>
      <c r="F12252" t="s">
        <v>268</v>
      </c>
      <c r="G12252">
        <v>930</v>
      </c>
      <c r="H12252">
        <v>131</v>
      </c>
      <c r="I12252">
        <v>45.33</v>
      </c>
      <c r="J12252">
        <v>0.76</v>
      </c>
      <c r="K12252">
        <v>22.26</v>
      </c>
      <c r="L12252">
        <v>0</v>
      </c>
      <c r="M12252">
        <v>62.66</v>
      </c>
      <c r="N12252">
        <v>16</v>
      </c>
      <c r="O12252">
        <v>0</v>
      </c>
      <c r="P12252">
        <v>6071</v>
      </c>
      <c r="Q12252">
        <v>2697</v>
      </c>
      <c r="R12252">
        <v>94</v>
      </c>
      <c r="S12252">
        <v>684</v>
      </c>
      <c r="T12252">
        <v>0</v>
      </c>
      <c r="U12252">
        <v>2596</v>
      </c>
      <c r="W12252">
        <f t="shared" si="382"/>
        <v>131.01</v>
      </c>
      <c r="X12252">
        <f t="shared" si="383"/>
        <v>9.9999999999909051E-3</v>
      </c>
    </row>
    <row r="12253" spans="1:24" x14ac:dyDescent="0.2">
      <c r="A12253">
        <v>2013</v>
      </c>
      <c r="B12253">
        <v>6</v>
      </c>
      <c r="C12253" t="s">
        <v>551</v>
      </c>
      <c r="D12253" t="s">
        <v>552</v>
      </c>
      <c r="E12253" t="s">
        <v>267</v>
      </c>
      <c r="F12253" t="s">
        <v>268</v>
      </c>
      <c r="G12253">
        <v>898</v>
      </c>
      <c r="H12253">
        <v>175</v>
      </c>
      <c r="I12253">
        <v>61.03</v>
      </c>
      <c r="J12253">
        <v>2.54</v>
      </c>
      <c r="K12253">
        <v>29.4</v>
      </c>
      <c r="L12253">
        <v>0</v>
      </c>
      <c r="M12253">
        <v>82.03</v>
      </c>
      <c r="N12253">
        <v>18</v>
      </c>
      <c r="O12253">
        <v>3</v>
      </c>
      <c r="P12253">
        <v>7891</v>
      </c>
      <c r="Q12253">
        <v>2927</v>
      </c>
      <c r="R12253">
        <v>226</v>
      </c>
      <c r="S12253">
        <v>872</v>
      </c>
      <c r="T12253">
        <v>0</v>
      </c>
      <c r="U12253">
        <v>3866</v>
      </c>
      <c r="W12253">
        <f t="shared" ref="W12253:W12316" si="384">SUM(I12253:M12253)</f>
        <v>175</v>
      </c>
      <c r="X12253">
        <f t="shared" ref="X12253:X12316" si="385">W12253-H12253</f>
        <v>0</v>
      </c>
    </row>
    <row r="12254" spans="1:24" x14ac:dyDescent="0.2">
      <c r="A12254">
        <v>2013</v>
      </c>
      <c r="B12254">
        <v>4</v>
      </c>
      <c r="C12254" t="s">
        <v>551</v>
      </c>
      <c r="D12254" t="s">
        <v>552</v>
      </c>
      <c r="E12254" t="s">
        <v>267</v>
      </c>
      <c r="F12254" t="s">
        <v>268</v>
      </c>
      <c r="G12254">
        <v>896</v>
      </c>
      <c r="H12254">
        <v>143</v>
      </c>
      <c r="I12254">
        <v>50.44</v>
      </c>
      <c r="J12254">
        <v>2.16</v>
      </c>
      <c r="K12254">
        <v>29.52</v>
      </c>
      <c r="L12254">
        <v>0</v>
      </c>
      <c r="M12254">
        <v>60.88</v>
      </c>
      <c r="N12254">
        <v>22</v>
      </c>
      <c r="O12254">
        <v>1</v>
      </c>
      <c r="P12254">
        <v>5662</v>
      </c>
      <c r="Q12254">
        <v>2119</v>
      </c>
      <c r="R12254">
        <v>132</v>
      </c>
      <c r="S12254">
        <v>850</v>
      </c>
      <c r="T12254">
        <v>0</v>
      </c>
      <c r="U12254">
        <v>2561</v>
      </c>
      <c r="W12254">
        <f t="shared" si="384"/>
        <v>143</v>
      </c>
      <c r="X12254">
        <f t="shared" si="385"/>
        <v>0</v>
      </c>
    </row>
    <row r="12255" spans="1:24" x14ac:dyDescent="0.2">
      <c r="A12255">
        <v>2013</v>
      </c>
      <c r="B12255">
        <v>7</v>
      </c>
      <c r="C12255" t="s">
        <v>551</v>
      </c>
      <c r="D12255" t="s">
        <v>552</v>
      </c>
      <c r="E12255" t="s">
        <v>267</v>
      </c>
      <c r="F12255" t="s">
        <v>268</v>
      </c>
      <c r="G12255">
        <v>873</v>
      </c>
      <c r="H12255">
        <v>153</v>
      </c>
      <c r="I12255">
        <v>54.67</v>
      </c>
      <c r="J12255">
        <v>0</v>
      </c>
      <c r="K12255">
        <v>18.14</v>
      </c>
      <c r="L12255">
        <v>0</v>
      </c>
      <c r="M12255">
        <v>80.19</v>
      </c>
      <c r="N12255">
        <v>35</v>
      </c>
      <c r="O12255">
        <v>0</v>
      </c>
      <c r="P12255">
        <v>7189</v>
      </c>
      <c r="Q12255">
        <v>2769</v>
      </c>
      <c r="R12255">
        <v>0</v>
      </c>
      <c r="S12255">
        <v>499</v>
      </c>
      <c r="T12255">
        <v>0</v>
      </c>
      <c r="U12255">
        <v>3921</v>
      </c>
      <c r="W12255">
        <f t="shared" si="384"/>
        <v>153</v>
      </c>
      <c r="X12255">
        <f t="shared" si="385"/>
        <v>0</v>
      </c>
    </row>
    <row r="12256" spans="1:24" x14ac:dyDescent="0.2">
      <c r="A12256">
        <v>2013</v>
      </c>
      <c r="B12256">
        <v>5</v>
      </c>
      <c r="C12256" t="s">
        <v>551</v>
      </c>
      <c r="D12256" t="s">
        <v>552</v>
      </c>
      <c r="E12256" t="s">
        <v>267</v>
      </c>
      <c r="F12256" t="s">
        <v>268</v>
      </c>
      <c r="G12256">
        <v>853</v>
      </c>
      <c r="H12256">
        <v>99</v>
      </c>
      <c r="I12256">
        <v>36.700000000000003</v>
      </c>
      <c r="J12256">
        <v>0.56999999999999995</v>
      </c>
      <c r="K12256">
        <v>15.31</v>
      </c>
      <c r="L12256">
        <v>0</v>
      </c>
      <c r="M12256">
        <v>46.42</v>
      </c>
      <c r="N12256">
        <v>10</v>
      </c>
      <c r="O12256">
        <v>0</v>
      </c>
      <c r="P12256">
        <v>4481</v>
      </c>
      <c r="Q12256">
        <v>1713</v>
      </c>
      <c r="R12256">
        <v>29</v>
      </c>
      <c r="S12256">
        <v>430</v>
      </c>
      <c r="T12256">
        <v>0</v>
      </c>
      <c r="U12256">
        <v>2309</v>
      </c>
      <c r="W12256">
        <f t="shared" si="384"/>
        <v>99</v>
      </c>
      <c r="X12256">
        <f t="shared" si="385"/>
        <v>0</v>
      </c>
    </row>
    <row r="12257" spans="1:24" x14ac:dyDescent="0.2">
      <c r="A12257">
        <v>2013</v>
      </c>
      <c r="B12257">
        <v>2</v>
      </c>
      <c r="C12257" t="s">
        <v>551</v>
      </c>
      <c r="D12257" t="s">
        <v>552</v>
      </c>
      <c r="E12257" t="s">
        <v>267</v>
      </c>
      <c r="F12257" t="s">
        <v>268</v>
      </c>
      <c r="G12257">
        <v>840</v>
      </c>
      <c r="H12257">
        <v>111</v>
      </c>
      <c r="I12257">
        <v>40.909999999999997</v>
      </c>
      <c r="J12257">
        <v>0.2</v>
      </c>
      <c r="K12257">
        <v>21.89</v>
      </c>
      <c r="L12257">
        <v>2</v>
      </c>
      <c r="M12257">
        <v>46.01</v>
      </c>
      <c r="N12257">
        <v>15</v>
      </c>
      <c r="O12257">
        <v>0</v>
      </c>
      <c r="P12257">
        <v>5279</v>
      </c>
      <c r="Q12257">
        <v>2214</v>
      </c>
      <c r="R12257">
        <v>23</v>
      </c>
      <c r="S12257">
        <v>766</v>
      </c>
      <c r="T12257">
        <v>92</v>
      </c>
      <c r="U12257">
        <v>2184</v>
      </c>
      <c r="W12257">
        <f t="shared" si="384"/>
        <v>111.00999999999999</v>
      </c>
      <c r="X12257">
        <f t="shared" si="385"/>
        <v>9.9999999999909051E-3</v>
      </c>
    </row>
    <row r="12258" spans="1:24" x14ac:dyDescent="0.2">
      <c r="A12258">
        <v>2013</v>
      </c>
      <c r="B12258">
        <v>8</v>
      </c>
      <c r="C12258" t="s">
        <v>551</v>
      </c>
      <c r="D12258" t="s">
        <v>552</v>
      </c>
      <c r="E12258" t="s">
        <v>267</v>
      </c>
      <c r="F12258" t="s">
        <v>268</v>
      </c>
      <c r="G12258">
        <v>830</v>
      </c>
      <c r="H12258">
        <v>137</v>
      </c>
      <c r="I12258">
        <v>49.26</v>
      </c>
      <c r="J12258">
        <v>3.81</v>
      </c>
      <c r="K12258">
        <v>14.51</v>
      </c>
      <c r="L12258">
        <v>0.53</v>
      </c>
      <c r="M12258">
        <v>68.89</v>
      </c>
      <c r="N12258">
        <v>17</v>
      </c>
      <c r="O12258">
        <v>1</v>
      </c>
      <c r="P12258">
        <v>7157</v>
      </c>
      <c r="Q12258">
        <v>2707</v>
      </c>
      <c r="R12258">
        <v>137</v>
      </c>
      <c r="S12258">
        <v>393</v>
      </c>
      <c r="T12258">
        <v>10</v>
      </c>
      <c r="U12258">
        <v>3910</v>
      </c>
      <c r="W12258">
        <f t="shared" si="384"/>
        <v>137</v>
      </c>
      <c r="X12258">
        <f t="shared" si="385"/>
        <v>0</v>
      </c>
    </row>
    <row r="12259" spans="1:24" x14ac:dyDescent="0.2">
      <c r="A12259">
        <v>2013</v>
      </c>
      <c r="B12259">
        <v>8</v>
      </c>
      <c r="C12259" t="s">
        <v>647</v>
      </c>
      <c r="D12259" t="s">
        <v>648</v>
      </c>
      <c r="E12259" t="s">
        <v>267</v>
      </c>
      <c r="F12259" t="s">
        <v>268</v>
      </c>
      <c r="G12259">
        <v>824</v>
      </c>
      <c r="H12259">
        <v>154</v>
      </c>
      <c r="I12259">
        <v>56.05</v>
      </c>
      <c r="J12259">
        <v>6.44</v>
      </c>
      <c r="K12259">
        <v>33.33</v>
      </c>
      <c r="L12259">
        <v>0</v>
      </c>
      <c r="M12259">
        <v>58.17</v>
      </c>
      <c r="N12259">
        <v>1</v>
      </c>
      <c r="O12259">
        <v>0</v>
      </c>
      <c r="P12259">
        <v>8314</v>
      </c>
      <c r="Q12259">
        <v>2853</v>
      </c>
      <c r="R12259">
        <v>315</v>
      </c>
      <c r="S12259">
        <v>1150</v>
      </c>
      <c r="T12259">
        <v>0</v>
      </c>
      <c r="U12259">
        <v>3996</v>
      </c>
      <c r="W12259">
        <f t="shared" si="384"/>
        <v>153.99</v>
      </c>
      <c r="X12259">
        <f t="shared" si="385"/>
        <v>-9.9999999999909051E-3</v>
      </c>
    </row>
    <row r="12260" spans="1:24" x14ac:dyDescent="0.2">
      <c r="A12260">
        <v>2013</v>
      </c>
      <c r="B12260">
        <v>7</v>
      </c>
      <c r="C12260" t="s">
        <v>647</v>
      </c>
      <c r="D12260" t="s">
        <v>648</v>
      </c>
      <c r="E12260" t="s">
        <v>267</v>
      </c>
      <c r="F12260" t="s">
        <v>268</v>
      </c>
      <c r="G12260">
        <v>807</v>
      </c>
      <c r="H12260">
        <v>194</v>
      </c>
      <c r="I12260">
        <v>65.08</v>
      </c>
      <c r="J12260">
        <v>5.99</v>
      </c>
      <c r="K12260">
        <v>44.28</v>
      </c>
      <c r="L12260">
        <v>0</v>
      </c>
      <c r="M12260">
        <v>78.650000000000006</v>
      </c>
      <c r="N12260">
        <v>5</v>
      </c>
      <c r="O12260">
        <v>2</v>
      </c>
      <c r="P12260">
        <v>12512</v>
      </c>
      <c r="Q12260">
        <v>3727</v>
      </c>
      <c r="R12260">
        <v>408</v>
      </c>
      <c r="S12260">
        <v>2470</v>
      </c>
      <c r="T12260">
        <v>0</v>
      </c>
      <c r="U12260">
        <v>5907</v>
      </c>
      <c r="W12260">
        <f t="shared" si="384"/>
        <v>194</v>
      </c>
      <c r="X12260">
        <f t="shared" si="385"/>
        <v>0</v>
      </c>
    </row>
    <row r="12261" spans="1:24" x14ac:dyDescent="0.2">
      <c r="A12261">
        <v>2013</v>
      </c>
      <c r="B12261">
        <v>10</v>
      </c>
      <c r="C12261" t="s">
        <v>647</v>
      </c>
      <c r="D12261" t="s">
        <v>648</v>
      </c>
      <c r="E12261" t="s">
        <v>267</v>
      </c>
      <c r="F12261" t="s">
        <v>268</v>
      </c>
      <c r="G12261">
        <v>782</v>
      </c>
      <c r="H12261">
        <v>142</v>
      </c>
      <c r="I12261">
        <v>58.39</v>
      </c>
      <c r="J12261">
        <v>0.02</v>
      </c>
      <c r="K12261">
        <v>56.34</v>
      </c>
      <c r="L12261">
        <v>1.04</v>
      </c>
      <c r="M12261">
        <v>26.21</v>
      </c>
      <c r="N12261">
        <v>1</v>
      </c>
      <c r="O12261">
        <v>0</v>
      </c>
      <c r="P12261">
        <v>5740</v>
      </c>
      <c r="Q12261">
        <v>2505</v>
      </c>
      <c r="R12261">
        <v>1</v>
      </c>
      <c r="S12261">
        <v>1654</v>
      </c>
      <c r="T12261">
        <v>30</v>
      </c>
      <c r="U12261">
        <v>1550</v>
      </c>
      <c r="W12261">
        <f t="shared" si="384"/>
        <v>142</v>
      </c>
      <c r="X12261">
        <f t="shared" si="385"/>
        <v>0</v>
      </c>
    </row>
    <row r="12262" spans="1:24" x14ac:dyDescent="0.2">
      <c r="A12262">
        <v>2013</v>
      </c>
      <c r="B12262">
        <v>9</v>
      </c>
      <c r="C12262" t="s">
        <v>647</v>
      </c>
      <c r="D12262" t="s">
        <v>648</v>
      </c>
      <c r="E12262" t="s">
        <v>267</v>
      </c>
      <c r="F12262" t="s">
        <v>268</v>
      </c>
      <c r="G12262">
        <v>760</v>
      </c>
      <c r="H12262">
        <v>99</v>
      </c>
      <c r="I12262">
        <v>39.29</v>
      </c>
      <c r="J12262">
        <v>3.47</v>
      </c>
      <c r="K12262">
        <v>20.48</v>
      </c>
      <c r="L12262">
        <v>0</v>
      </c>
      <c r="M12262">
        <v>35.76</v>
      </c>
      <c r="N12262">
        <v>1</v>
      </c>
      <c r="O12262">
        <v>0</v>
      </c>
      <c r="P12262">
        <v>6288</v>
      </c>
      <c r="Q12262">
        <v>2403</v>
      </c>
      <c r="R12262">
        <v>253</v>
      </c>
      <c r="S12262">
        <v>1143</v>
      </c>
      <c r="T12262">
        <v>0</v>
      </c>
      <c r="U12262">
        <v>2489</v>
      </c>
      <c r="W12262">
        <f t="shared" si="384"/>
        <v>99</v>
      </c>
      <c r="X12262">
        <f t="shared" si="385"/>
        <v>0</v>
      </c>
    </row>
    <row r="12263" spans="1:24" x14ac:dyDescent="0.2">
      <c r="A12263">
        <v>2013</v>
      </c>
      <c r="B12263">
        <v>6</v>
      </c>
      <c r="C12263" t="s">
        <v>647</v>
      </c>
      <c r="D12263" t="s">
        <v>648</v>
      </c>
      <c r="E12263" t="s">
        <v>267</v>
      </c>
      <c r="F12263" t="s">
        <v>268</v>
      </c>
      <c r="G12263">
        <v>737</v>
      </c>
      <c r="H12263">
        <v>215</v>
      </c>
      <c r="I12263">
        <v>76.62</v>
      </c>
      <c r="J12263">
        <v>7.55</v>
      </c>
      <c r="K12263">
        <v>50.83</v>
      </c>
      <c r="L12263">
        <v>0</v>
      </c>
      <c r="M12263">
        <v>80</v>
      </c>
      <c r="N12263">
        <v>4</v>
      </c>
      <c r="O12263">
        <v>3</v>
      </c>
      <c r="P12263">
        <v>14635</v>
      </c>
      <c r="Q12263">
        <v>4792</v>
      </c>
      <c r="R12263">
        <v>657</v>
      </c>
      <c r="S12263">
        <v>2202</v>
      </c>
      <c r="T12263">
        <v>0</v>
      </c>
      <c r="U12263">
        <v>6984</v>
      </c>
      <c r="W12263">
        <f t="shared" si="384"/>
        <v>215</v>
      </c>
      <c r="X12263">
        <f t="shared" si="385"/>
        <v>0</v>
      </c>
    </row>
    <row r="12264" spans="1:24" x14ac:dyDescent="0.2">
      <c r="A12264">
        <v>2013</v>
      </c>
      <c r="B12264">
        <v>3</v>
      </c>
      <c r="C12264" t="s">
        <v>647</v>
      </c>
      <c r="D12264" t="s">
        <v>648</v>
      </c>
      <c r="E12264" t="s">
        <v>267</v>
      </c>
      <c r="F12264" t="s">
        <v>268</v>
      </c>
      <c r="G12264">
        <v>736</v>
      </c>
      <c r="H12264">
        <v>123</v>
      </c>
      <c r="I12264">
        <v>46.95</v>
      </c>
      <c r="J12264">
        <v>4.84</v>
      </c>
      <c r="K12264">
        <v>35</v>
      </c>
      <c r="L12264">
        <v>1</v>
      </c>
      <c r="M12264">
        <v>35.21</v>
      </c>
      <c r="N12264">
        <v>8</v>
      </c>
      <c r="O12264">
        <v>8</v>
      </c>
      <c r="P12264">
        <v>6164</v>
      </c>
      <c r="Q12264">
        <v>2509</v>
      </c>
      <c r="R12264">
        <v>233</v>
      </c>
      <c r="S12264">
        <v>1259</v>
      </c>
      <c r="T12264">
        <v>30</v>
      </c>
      <c r="U12264">
        <v>2133</v>
      </c>
      <c r="W12264">
        <f t="shared" si="384"/>
        <v>123</v>
      </c>
      <c r="X12264">
        <f t="shared" si="385"/>
        <v>0</v>
      </c>
    </row>
    <row r="12265" spans="1:24" x14ac:dyDescent="0.2">
      <c r="A12265">
        <v>2013</v>
      </c>
      <c r="B12265">
        <v>5</v>
      </c>
      <c r="C12265" t="s">
        <v>647</v>
      </c>
      <c r="D12265" t="s">
        <v>648</v>
      </c>
      <c r="E12265" t="s">
        <v>267</v>
      </c>
      <c r="F12265" t="s">
        <v>268</v>
      </c>
      <c r="G12265">
        <v>733</v>
      </c>
      <c r="H12265">
        <v>111</v>
      </c>
      <c r="I12265">
        <v>45.48</v>
      </c>
      <c r="J12265">
        <v>2.31</v>
      </c>
      <c r="K12265">
        <v>22.2</v>
      </c>
      <c r="L12265">
        <v>0</v>
      </c>
      <c r="M12265">
        <v>41</v>
      </c>
      <c r="N12265">
        <v>2</v>
      </c>
      <c r="O12265">
        <v>0</v>
      </c>
      <c r="P12265">
        <v>6672</v>
      </c>
      <c r="Q12265">
        <v>2352</v>
      </c>
      <c r="R12265">
        <v>161</v>
      </c>
      <c r="S12265">
        <v>1049</v>
      </c>
      <c r="T12265">
        <v>0</v>
      </c>
      <c r="U12265">
        <v>3110</v>
      </c>
      <c r="W12265">
        <f t="shared" si="384"/>
        <v>110.99</v>
      </c>
      <c r="X12265">
        <f t="shared" si="385"/>
        <v>-1.0000000000005116E-2</v>
      </c>
    </row>
    <row r="12266" spans="1:24" x14ac:dyDescent="0.2">
      <c r="A12266">
        <v>2013</v>
      </c>
      <c r="B12266">
        <v>10</v>
      </c>
      <c r="C12266" t="s">
        <v>551</v>
      </c>
      <c r="D12266" t="s">
        <v>552</v>
      </c>
      <c r="E12266" t="s">
        <v>267</v>
      </c>
      <c r="F12266" t="s">
        <v>268</v>
      </c>
      <c r="G12266">
        <v>726</v>
      </c>
      <c r="H12266">
        <v>98</v>
      </c>
      <c r="I12266">
        <v>36.17</v>
      </c>
      <c r="J12266">
        <v>2.99</v>
      </c>
      <c r="K12266">
        <v>11.86</v>
      </c>
      <c r="L12266">
        <v>0</v>
      </c>
      <c r="M12266">
        <v>46.98</v>
      </c>
      <c r="N12266">
        <v>10</v>
      </c>
      <c r="O12266">
        <v>0</v>
      </c>
      <c r="P12266">
        <v>4516</v>
      </c>
      <c r="Q12266">
        <v>1775</v>
      </c>
      <c r="R12266">
        <v>104</v>
      </c>
      <c r="S12266">
        <v>313</v>
      </c>
      <c r="T12266">
        <v>0</v>
      </c>
      <c r="U12266">
        <v>2324</v>
      </c>
      <c r="W12266">
        <f t="shared" si="384"/>
        <v>98</v>
      </c>
      <c r="X12266">
        <f t="shared" si="385"/>
        <v>0</v>
      </c>
    </row>
    <row r="12267" spans="1:24" x14ac:dyDescent="0.2">
      <c r="A12267">
        <v>2013</v>
      </c>
      <c r="B12267">
        <v>11</v>
      </c>
      <c r="C12267" t="s">
        <v>647</v>
      </c>
      <c r="D12267" t="s">
        <v>648</v>
      </c>
      <c r="E12267" t="s">
        <v>267</v>
      </c>
      <c r="F12267" t="s">
        <v>268</v>
      </c>
      <c r="G12267">
        <v>725</v>
      </c>
      <c r="H12267">
        <v>110</v>
      </c>
      <c r="I12267">
        <v>38.4</v>
      </c>
      <c r="J12267">
        <v>2.85</v>
      </c>
      <c r="K12267">
        <v>39.020000000000003</v>
      </c>
      <c r="L12267">
        <v>0</v>
      </c>
      <c r="M12267">
        <v>29.73</v>
      </c>
      <c r="N12267">
        <v>4</v>
      </c>
      <c r="O12267">
        <v>7</v>
      </c>
      <c r="P12267">
        <v>6059</v>
      </c>
      <c r="Q12267">
        <v>2016</v>
      </c>
      <c r="R12267">
        <v>546</v>
      </c>
      <c r="S12267">
        <v>1182</v>
      </c>
      <c r="T12267">
        <v>0</v>
      </c>
      <c r="U12267">
        <v>2315</v>
      </c>
      <c r="W12267">
        <f t="shared" si="384"/>
        <v>110.00000000000001</v>
      </c>
      <c r="X12267">
        <f t="shared" si="385"/>
        <v>0</v>
      </c>
    </row>
    <row r="12268" spans="1:24" x14ac:dyDescent="0.2">
      <c r="A12268">
        <v>2013</v>
      </c>
      <c r="B12268">
        <v>11</v>
      </c>
      <c r="C12268" t="s">
        <v>551</v>
      </c>
      <c r="D12268" t="s">
        <v>552</v>
      </c>
      <c r="E12268" t="s">
        <v>267</v>
      </c>
      <c r="F12268" t="s">
        <v>268</v>
      </c>
      <c r="G12268">
        <v>717</v>
      </c>
      <c r="H12268">
        <v>95</v>
      </c>
      <c r="I12268">
        <v>30</v>
      </c>
      <c r="J12268">
        <v>1.52</v>
      </c>
      <c r="K12268">
        <v>14.51</v>
      </c>
      <c r="L12268">
        <v>0.45</v>
      </c>
      <c r="M12268">
        <v>48.53</v>
      </c>
      <c r="N12268">
        <v>29</v>
      </c>
      <c r="O12268">
        <v>1</v>
      </c>
      <c r="P12268">
        <v>5091</v>
      </c>
      <c r="Q12268">
        <v>1833</v>
      </c>
      <c r="R12268">
        <v>31</v>
      </c>
      <c r="S12268">
        <v>446</v>
      </c>
      <c r="T12268">
        <v>127</v>
      </c>
      <c r="U12268">
        <v>2654</v>
      </c>
      <c r="W12268">
        <f t="shared" si="384"/>
        <v>95.01</v>
      </c>
      <c r="X12268">
        <f t="shared" si="385"/>
        <v>1.0000000000005116E-2</v>
      </c>
    </row>
    <row r="12269" spans="1:24" x14ac:dyDescent="0.2">
      <c r="A12269">
        <v>2013</v>
      </c>
      <c r="B12269">
        <v>1</v>
      </c>
      <c r="C12269" t="s">
        <v>647</v>
      </c>
      <c r="D12269" t="s">
        <v>648</v>
      </c>
      <c r="E12269" t="s">
        <v>267</v>
      </c>
      <c r="F12269" t="s">
        <v>268</v>
      </c>
      <c r="G12269">
        <v>701</v>
      </c>
      <c r="H12269">
        <v>113</v>
      </c>
      <c r="I12269">
        <v>47.14</v>
      </c>
      <c r="J12269">
        <v>1.01</v>
      </c>
      <c r="K12269">
        <v>43.7</v>
      </c>
      <c r="L12269">
        <v>0</v>
      </c>
      <c r="M12269">
        <v>21.15</v>
      </c>
      <c r="N12269">
        <v>3</v>
      </c>
      <c r="O12269">
        <v>2</v>
      </c>
      <c r="P12269">
        <v>5567</v>
      </c>
      <c r="Q12269">
        <v>2579</v>
      </c>
      <c r="R12269">
        <v>108</v>
      </c>
      <c r="S12269">
        <v>1607</v>
      </c>
      <c r="T12269">
        <v>0</v>
      </c>
      <c r="U12269">
        <v>1273</v>
      </c>
      <c r="W12269">
        <f t="shared" si="384"/>
        <v>113</v>
      </c>
      <c r="X12269">
        <f t="shared" si="385"/>
        <v>0</v>
      </c>
    </row>
    <row r="12270" spans="1:24" x14ac:dyDescent="0.2">
      <c r="A12270">
        <v>2013</v>
      </c>
      <c r="B12270">
        <v>9</v>
      </c>
      <c r="C12270" t="s">
        <v>551</v>
      </c>
      <c r="D12270" t="s">
        <v>552</v>
      </c>
      <c r="E12270" t="s">
        <v>267</v>
      </c>
      <c r="F12270" t="s">
        <v>268</v>
      </c>
      <c r="G12270">
        <v>699</v>
      </c>
      <c r="H12270">
        <v>103</v>
      </c>
      <c r="I12270">
        <v>38.85</v>
      </c>
      <c r="J12270">
        <v>1.36</v>
      </c>
      <c r="K12270">
        <v>12.11</v>
      </c>
      <c r="L12270">
        <v>0</v>
      </c>
      <c r="M12270">
        <v>50.67</v>
      </c>
      <c r="N12270">
        <v>9</v>
      </c>
      <c r="O12270">
        <v>2</v>
      </c>
      <c r="P12270">
        <v>5383</v>
      </c>
      <c r="Q12270">
        <v>2371</v>
      </c>
      <c r="R12270">
        <v>55</v>
      </c>
      <c r="S12270">
        <v>360</v>
      </c>
      <c r="T12270">
        <v>0</v>
      </c>
      <c r="U12270">
        <v>2597</v>
      </c>
      <c r="W12270">
        <f t="shared" si="384"/>
        <v>102.99000000000001</v>
      </c>
      <c r="X12270">
        <f t="shared" si="385"/>
        <v>-9.9999999999909051E-3</v>
      </c>
    </row>
    <row r="12271" spans="1:24" x14ac:dyDescent="0.2">
      <c r="A12271">
        <v>2013</v>
      </c>
      <c r="B12271">
        <v>4</v>
      </c>
      <c r="C12271" t="s">
        <v>647</v>
      </c>
      <c r="D12271" t="s">
        <v>648</v>
      </c>
      <c r="E12271" t="s">
        <v>267</v>
      </c>
      <c r="F12271" t="s">
        <v>268</v>
      </c>
      <c r="G12271">
        <v>675</v>
      </c>
      <c r="H12271">
        <v>161</v>
      </c>
      <c r="I12271">
        <v>50.73</v>
      </c>
      <c r="J12271">
        <v>2.6</v>
      </c>
      <c r="K12271">
        <v>54.39</v>
      </c>
      <c r="L12271">
        <v>0</v>
      </c>
      <c r="M12271">
        <v>53.28</v>
      </c>
      <c r="N12271">
        <v>1</v>
      </c>
      <c r="O12271">
        <v>1</v>
      </c>
      <c r="P12271">
        <v>8932</v>
      </c>
      <c r="Q12271">
        <v>2741</v>
      </c>
      <c r="R12271">
        <v>258</v>
      </c>
      <c r="S12271">
        <v>2225</v>
      </c>
      <c r="T12271">
        <v>0</v>
      </c>
      <c r="U12271">
        <v>3708</v>
      </c>
      <c r="W12271">
        <f t="shared" si="384"/>
        <v>161</v>
      </c>
      <c r="X12271">
        <f t="shared" si="385"/>
        <v>0</v>
      </c>
    </row>
    <row r="12272" spans="1:24" x14ac:dyDescent="0.2">
      <c r="A12272">
        <v>2013</v>
      </c>
      <c r="B12272">
        <v>2</v>
      </c>
      <c r="C12272" t="s">
        <v>647</v>
      </c>
      <c r="D12272" t="s">
        <v>648</v>
      </c>
      <c r="E12272" t="s">
        <v>267</v>
      </c>
      <c r="F12272" t="s">
        <v>268</v>
      </c>
      <c r="G12272">
        <v>656</v>
      </c>
      <c r="H12272">
        <v>124</v>
      </c>
      <c r="I12272">
        <v>50.2</v>
      </c>
      <c r="J12272">
        <v>4.3899999999999997</v>
      </c>
      <c r="K12272">
        <v>40.33</v>
      </c>
      <c r="L12272">
        <v>0</v>
      </c>
      <c r="M12272">
        <v>29.09</v>
      </c>
      <c r="N12272">
        <v>6</v>
      </c>
      <c r="O12272">
        <v>1</v>
      </c>
      <c r="P12272">
        <v>5436</v>
      </c>
      <c r="Q12272">
        <v>2255</v>
      </c>
      <c r="R12272">
        <v>195</v>
      </c>
      <c r="S12272">
        <v>1275</v>
      </c>
      <c r="T12272">
        <v>0</v>
      </c>
      <c r="U12272">
        <v>1711</v>
      </c>
      <c r="W12272">
        <f t="shared" si="384"/>
        <v>124.01</v>
      </c>
      <c r="X12272">
        <f t="shared" si="385"/>
        <v>1.0000000000005116E-2</v>
      </c>
    </row>
    <row r="12273" spans="1:24" x14ac:dyDescent="0.2">
      <c r="A12273">
        <v>2013</v>
      </c>
      <c r="B12273">
        <v>7</v>
      </c>
      <c r="C12273" t="s">
        <v>371</v>
      </c>
      <c r="D12273" t="s">
        <v>372</v>
      </c>
      <c r="E12273" t="s">
        <v>267</v>
      </c>
      <c r="F12273" t="s">
        <v>268</v>
      </c>
      <c r="G12273">
        <v>621</v>
      </c>
      <c r="H12273">
        <v>129</v>
      </c>
      <c r="I12273">
        <v>67.290000000000006</v>
      </c>
      <c r="J12273">
        <v>6.14</v>
      </c>
      <c r="K12273">
        <v>17.920000000000002</v>
      </c>
      <c r="L12273">
        <v>0</v>
      </c>
      <c r="M12273">
        <v>37.65</v>
      </c>
      <c r="N12273">
        <v>0</v>
      </c>
      <c r="O12273">
        <v>4</v>
      </c>
      <c r="P12273">
        <v>8688</v>
      </c>
      <c r="Q12273">
        <v>4204</v>
      </c>
      <c r="R12273">
        <v>600</v>
      </c>
      <c r="S12273">
        <v>1113</v>
      </c>
      <c r="T12273">
        <v>0</v>
      </c>
      <c r="U12273">
        <v>2771</v>
      </c>
      <c r="W12273">
        <f t="shared" si="384"/>
        <v>129</v>
      </c>
      <c r="X12273">
        <f t="shared" si="385"/>
        <v>0</v>
      </c>
    </row>
    <row r="12274" spans="1:24" x14ac:dyDescent="0.2">
      <c r="A12274">
        <v>2013</v>
      </c>
      <c r="B12274">
        <v>8</v>
      </c>
      <c r="C12274" t="s">
        <v>371</v>
      </c>
      <c r="D12274" t="s">
        <v>372</v>
      </c>
      <c r="E12274" t="s">
        <v>267</v>
      </c>
      <c r="F12274" t="s">
        <v>268</v>
      </c>
      <c r="G12274">
        <v>584</v>
      </c>
      <c r="H12274">
        <v>79</v>
      </c>
      <c r="I12274">
        <v>38.85</v>
      </c>
      <c r="J12274">
        <v>0.66</v>
      </c>
      <c r="K12274">
        <v>21.78</v>
      </c>
      <c r="L12274">
        <v>0</v>
      </c>
      <c r="M12274">
        <v>17.72</v>
      </c>
      <c r="N12274">
        <v>0</v>
      </c>
      <c r="O12274">
        <v>1</v>
      </c>
      <c r="P12274">
        <v>3896</v>
      </c>
      <c r="Q12274">
        <v>2032</v>
      </c>
      <c r="R12274">
        <v>112</v>
      </c>
      <c r="S12274">
        <v>761</v>
      </c>
      <c r="T12274">
        <v>0</v>
      </c>
      <c r="U12274">
        <v>991</v>
      </c>
      <c r="W12274">
        <f t="shared" si="384"/>
        <v>79.009999999999991</v>
      </c>
      <c r="X12274">
        <f t="shared" si="385"/>
        <v>9.9999999999909051E-3</v>
      </c>
    </row>
    <row r="12275" spans="1:24" x14ac:dyDescent="0.2">
      <c r="A12275">
        <v>2013</v>
      </c>
      <c r="B12275">
        <v>6</v>
      </c>
      <c r="C12275" t="s">
        <v>371</v>
      </c>
      <c r="D12275" t="s">
        <v>372</v>
      </c>
      <c r="E12275" t="s">
        <v>267</v>
      </c>
      <c r="F12275" t="s">
        <v>268</v>
      </c>
      <c r="G12275">
        <v>579</v>
      </c>
      <c r="H12275">
        <v>124</v>
      </c>
      <c r="I12275">
        <v>42.62</v>
      </c>
      <c r="J12275">
        <v>5.79</v>
      </c>
      <c r="K12275">
        <v>51.74</v>
      </c>
      <c r="L12275">
        <v>0</v>
      </c>
      <c r="M12275">
        <v>23.85</v>
      </c>
      <c r="N12275">
        <v>0</v>
      </c>
      <c r="O12275">
        <v>2</v>
      </c>
      <c r="P12275">
        <v>7116</v>
      </c>
      <c r="Q12275">
        <v>3307</v>
      </c>
      <c r="R12275">
        <v>354</v>
      </c>
      <c r="S12275">
        <v>2131</v>
      </c>
      <c r="T12275">
        <v>0</v>
      </c>
      <c r="U12275">
        <v>1324</v>
      </c>
      <c r="W12275">
        <f t="shared" si="384"/>
        <v>124</v>
      </c>
      <c r="X12275">
        <f t="shared" si="385"/>
        <v>0</v>
      </c>
    </row>
    <row r="12276" spans="1:24" x14ac:dyDescent="0.2">
      <c r="A12276">
        <v>2013</v>
      </c>
      <c r="B12276">
        <v>7</v>
      </c>
      <c r="C12276" t="s">
        <v>321</v>
      </c>
      <c r="D12276" t="s">
        <v>322</v>
      </c>
      <c r="E12276" t="s">
        <v>267</v>
      </c>
      <c r="F12276" t="s">
        <v>268</v>
      </c>
      <c r="G12276">
        <v>566</v>
      </c>
      <c r="H12276">
        <v>132</v>
      </c>
      <c r="I12276">
        <v>32.21</v>
      </c>
      <c r="J12276">
        <v>1.98</v>
      </c>
      <c r="K12276">
        <v>75.540000000000006</v>
      </c>
      <c r="L12276">
        <v>0</v>
      </c>
      <c r="M12276">
        <v>22.27</v>
      </c>
      <c r="N12276">
        <v>2</v>
      </c>
      <c r="O12276">
        <v>2</v>
      </c>
      <c r="P12276">
        <v>5708</v>
      </c>
      <c r="Q12276">
        <v>1593</v>
      </c>
      <c r="R12276">
        <v>498</v>
      </c>
      <c r="S12276">
        <v>1997</v>
      </c>
      <c r="T12276">
        <v>0</v>
      </c>
      <c r="U12276">
        <v>1620</v>
      </c>
      <c r="W12276">
        <f t="shared" si="384"/>
        <v>132</v>
      </c>
      <c r="X12276">
        <f t="shared" si="385"/>
        <v>0</v>
      </c>
    </row>
    <row r="12277" spans="1:24" x14ac:dyDescent="0.2">
      <c r="A12277">
        <v>2013</v>
      </c>
      <c r="B12277">
        <v>8</v>
      </c>
      <c r="C12277" t="s">
        <v>321</v>
      </c>
      <c r="D12277" t="s">
        <v>322</v>
      </c>
      <c r="E12277" t="s">
        <v>267</v>
      </c>
      <c r="F12277" t="s">
        <v>268</v>
      </c>
      <c r="G12277">
        <v>543</v>
      </c>
      <c r="H12277">
        <v>82</v>
      </c>
      <c r="I12277">
        <v>12.48</v>
      </c>
      <c r="J12277">
        <v>0</v>
      </c>
      <c r="K12277">
        <v>56.15</v>
      </c>
      <c r="L12277">
        <v>0.32</v>
      </c>
      <c r="M12277">
        <v>13.05</v>
      </c>
      <c r="N12277">
        <v>0</v>
      </c>
      <c r="O12277">
        <v>1</v>
      </c>
      <c r="P12277">
        <v>2586</v>
      </c>
      <c r="Q12277">
        <v>854</v>
      </c>
      <c r="R12277">
        <v>0</v>
      </c>
      <c r="S12277">
        <v>1320</v>
      </c>
      <c r="T12277">
        <v>6</v>
      </c>
      <c r="U12277">
        <v>406</v>
      </c>
      <c r="W12277">
        <f t="shared" si="384"/>
        <v>81.999999999999986</v>
      </c>
      <c r="X12277">
        <f t="shared" si="385"/>
        <v>0</v>
      </c>
    </row>
    <row r="12278" spans="1:24" x14ac:dyDescent="0.2">
      <c r="A12278">
        <v>2013</v>
      </c>
      <c r="B12278">
        <v>3</v>
      </c>
      <c r="C12278" t="s">
        <v>371</v>
      </c>
      <c r="D12278" t="s">
        <v>372</v>
      </c>
      <c r="E12278" t="s">
        <v>267</v>
      </c>
      <c r="F12278" t="s">
        <v>268</v>
      </c>
      <c r="G12278">
        <v>520</v>
      </c>
      <c r="H12278">
        <v>71</v>
      </c>
      <c r="I12278">
        <v>24.75</v>
      </c>
      <c r="J12278">
        <v>1.27</v>
      </c>
      <c r="K12278">
        <v>27.91</v>
      </c>
      <c r="L12278">
        <v>0</v>
      </c>
      <c r="M12278">
        <v>17.07</v>
      </c>
      <c r="N12278">
        <v>1</v>
      </c>
      <c r="O12278">
        <v>5</v>
      </c>
      <c r="P12278">
        <v>3615</v>
      </c>
      <c r="Q12278">
        <v>1883</v>
      </c>
      <c r="R12278">
        <v>118</v>
      </c>
      <c r="S12278">
        <v>848</v>
      </c>
      <c r="T12278">
        <v>0</v>
      </c>
      <c r="U12278">
        <v>766</v>
      </c>
      <c r="W12278">
        <f t="shared" si="384"/>
        <v>71</v>
      </c>
      <c r="X12278">
        <f t="shared" si="385"/>
        <v>0</v>
      </c>
    </row>
    <row r="12279" spans="1:24" x14ac:dyDescent="0.2">
      <c r="A12279">
        <v>2013</v>
      </c>
      <c r="B12279">
        <v>5</v>
      </c>
      <c r="C12279" t="s">
        <v>371</v>
      </c>
      <c r="D12279" t="s">
        <v>372</v>
      </c>
      <c r="E12279" t="s">
        <v>267</v>
      </c>
      <c r="F12279" t="s">
        <v>268</v>
      </c>
      <c r="G12279">
        <v>519</v>
      </c>
      <c r="H12279">
        <v>49</v>
      </c>
      <c r="I12279">
        <v>23.28</v>
      </c>
      <c r="J12279">
        <v>0.76</v>
      </c>
      <c r="K12279">
        <v>13.68</v>
      </c>
      <c r="L12279">
        <v>0</v>
      </c>
      <c r="M12279">
        <v>11.28</v>
      </c>
      <c r="N12279">
        <v>0</v>
      </c>
      <c r="O12279">
        <v>1</v>
      </c>
      <c r="P12279">
        <v>2028</v>
      </c>
      <c r="Q12279">
        <v>1112</v>
      </c>
      <c r="R12279">
        <v>32</v>
      </c>
      <c r="S12279">
        <v>469</v>
      </c>
      <c r="T12279">
        <v>0</v>
      </c>
      <c r="U12279">
        <v>415</v>
      </c>
      <c r="W12279">
        <f t="shared" si="384"/>
        <v>49</v>
      </c>
      <c r="X12279">
        <f t="shared" si="385"/>
        <v>0</v>
      </c>
    </row>
    <row r="12280" spans="1:24" x14ac:dyDescent="0.2">
      <c r="A12280">
        <v>2013</v>
      </c>
      <c r="B12280">
        <v>6</v>
      </c>
      <c r="C12280" t="s">
        <v>321</v>
      </c>
      <c r="D12280" t="s">
        <v>322</v>
      </c>
      <c r="E12280" t="s">
        <v>267</v>
      </c>
      <c r="F12280" t="s">
        <v>268</v>
      </c>
      <c r="G12280">
        <v>518</v>
      </c>
      <c r="H12280">
        <v>59</v>
      </c>
      <c r="I12280">
        <v>13.72</v>
      </c>
      <c r="J12280">
        <v>1.31</v>
      </c>
      <c r="K12280">
        <v>29.25</v>
      </c>
      <c r="L12280">
        <v>0</v>
      </c>
      <c r="M12280">
        <v>14.72</v>
      </c>
      <c r="N12280">
        <v>1</v>
      </c>
      <c r="O12280">
        <v>1</v>
      </c>
      <c r="P12280">
        <v>2495</v>
      </c>
      <c r="Q12280">
        <v>935</v>
      </c>
      <c r="R12280">
        <v>50</v>
      </c>
      <c r="S12280">
        <v>806</v>
      </c>
      <c r="T12280">
        <v>0</v>
      </c>
      <c r="U12280">
        <v>704</v>
      </c>
      <c r="W12280">
        <f t="shared" si="384"/>
        <v>59</v>
      </c>
      <c r="X12280">
        <f t="shared" si="385"/>
        <v>0</v>
      </c>
    </row>
    <row r="12281" spans="1:24" x14ac:dyDescent="0.2">
      <c r="A12281">
        <v>2013</v>
      </c>
      <c r="B12281">
        <v>4</v>
      </c>
      <c r="C12281" t="s">
        <v>371</v>
      </c>
      <c r="D12281" t="s">
        <v>372</v>
      </c>
      <c r="E12281" t="s">
        <v>267</v>
      </c>
      <c r="F12281" t="s">
        <v>268</v>
      </c>
      <c r="G12281">
        <v>496</v>
      </c>
      <c r="H12281">
        <v>63</v>
      </c>
      <c r="I12281">
        <v>23.48</v>
      </c>
      <c r="J12281">
        <v>1.91</v>
      </c>
      <c r="K12281">
        <v>24.61</v>
      </c>
      <c r="L12281">
        <v>1</v>
      </c>
      <c r="M12281">
        <v>11.99</v>
      </c>
      <c r="N12281">
        <v>0</v>
      </c>
      <c r="O12281">
        <v>4</v>
      </c>
      <c r="P12281">
        <v>2825</v>
      </c>
      <c r="Q12281">
        <v>1230</v>
      </c>
      <c r="R12281">
        <v>64</v>
      </c>
      <c r="S12281">
        <v>760</v>
      </c>
      <c r="T12281">
        <v>62</v>
      </c>
      <c r="U12281">
        <v>709</v>
      </c>
      <c r="W12281">
        <f t="shared" si="384"/>
        <v>62.99</v>
      </c>
      <c r="X12281">
        <f t="shared" si="385"/>
        <v>-9.9999999999980105E-3</v>
      </c>
    </row>
    <row r="12282" spans="1:24" x14ac:dyDescent="0.2">
      <c r="A12282">
        <v>2013</v>
      </c>
      <c r="B12282">
        <v>10</v>
      </c>
      <c r="C12282" t="s">
        <v>371</v>
      </c>
      <c r="D12282" t="s">
        <v>372</v>
      </c>
      <c r="E12282" t="s">
        <v>267</v>
      </c>
      <c r="F12282" t="s">
        <v>268</v>
      </c>
      <c r="G12282">
        <v>496</v>
      </c>
      <c r="H12282">
        <v>55</v>
      </c>
      <c r="I12282">
        <v>20.75</v>
      </c>
      <c r="J12282">
        <v>1</v>
      </c>
      <c r="K12282">
        <v>25.24</v>
      </c>
      <c r="L12282">
        <v>0</v>
      </c>
      <c r="M12282">
        <v>8.01</v>
      </c>
      <c r="N12282">
        <v>0</v>
      </c>
      <c r="O12282">
        <v>0</v>
      </c>
      <c r="P12282">
        <v>1902</v>
      </c>
      <c r="Q12282">
        <v>941</v>
      </c>
      <c r="R12282">
        <v>19</v>
      </c>
      <c r="S12282">
        <v>711</v>
      </c>
      <c r="T12282">
        <v>0</v>
      </c>
      <c r="U12282">
        <v>231</v>
      </c>
      <c r="W12282">
        <f t="shared" si="384"/>
        <v>54.999999999999993</v>
      </c>
      <c r="X12282">
        <f t="shared" si="385"/>
        <v>0</v>
      </c>
    </row>
    <row r="12283" spans="1:24" x14ac:dyDescent="0.2">
      <c r="A12283">
        <v>2013</v>
      </c>
      <c r="B12283">
        <v>9</v>
      </c>
      <c r="C12283" t="s">
        <v>371</v>
      </c>
      <c r="D12283" t="s">
        <v>372</v>
      </c>
      <c r="E12283" t="s">
        <v>267</v>
      </c>
      <c r="F12283" t="s">
        <v>268</v>
      </c>
      <c r="G12283">
        <v>473</v>
      </c>
      <c r="H12283">
        <v>44</v>
      </c>
      <c r="I12283">
        <v>21.87</v>
      </c>
      <c r="J12283">
        <v>0</v>
      </c>
      <c r="K12283">
        <v>11.19</v>
      </c>
      <c r="L12283">
        <v>0</v>
      </c>
      <c r="M12283">
        <v>10.94</v>
      </c>
      <c r="N12283">
        <v>0</v>
      </c>
      <c r="O12283">
        <v>1</v>
      </c>
      <c r="P12283">
        <v>1940</v>
      </c>
      <c r="Q12283">
        <v>1233</v>
      </c>
      <c r="R12283">
        <v>0</v>
      </c>
      <c r="S12283">
        <v>405</v>
      </c>
      <c r="T12283">
        <v>0</v>
      </c>
      <c r="U12283">
        <v>302</v>
      </c>
      <c r="W12283">
        <f t="shared" si="384"/>
        <v>44</v>
      </c>
      <c r="X12283">
        <f t="shared" si="385"/>
        <v>0</v>
      </c>
    </row>
    <row r="12284" spans="1:24" x14ac:dyDescent="0.2">
      <c r="A12284">
        <v>2013</v>
      </c>
      <c r="B12284">
        <v>8</v>
      </c>
      <c r="C12284" t="s">
        <v>249</v>
      </c>
      <c r="D12284" t="s">
        <v>250</v>
      </c>
      <c r="E12284" t="s">
        <v>267</v>
      </c>
      <c r="F12284" t="s">
        <v>268</v>
      </c>
      <c r="G12284">
        <v>463</v>
      </c>
      <c r="H12284">
        <v>96</v>
      </c>
      <c r="I12284">
        <v>31.65</v>
      </c>
      <c r="J12284">
        <v>5.86</v>
      </c>
      <c r="K12284">
        <v>26.04</v>
      </c>
      <c r="L12284">
        <v>0</v>
      </c>
      <c r="M12284">
        <v>32.450000000000003</v>
      </c>
      <c r="N12284">
        <v>2</v>
      </c>
      <c r="O12284">
        <v>0</v>
      </c>
      <c r="P12284">
        <v>6117</v>
      </c>
      <c r="Q12284">
        <v>2185</v>
      </c>
      <c r="R12284">
        <v>865</v>
      </c>
      <c r="S12284">
        <v>877</v>
      </c>
      <c r="T12284">
        <v>0</v>
      </c>
      <c r="U12284">
        <v>2190</v>
      </c>
      <c r="W12284">
        <f t="shared" si="384"/>
        <v>96</v>
      </c>
      <c r="X12284">
        <f t="shared" si="385"/>
        <v>0</v>
      </c>
    </row>
    <row r="12285" spans="1:24" x14ac:dyDescent="0.2">
      <c r="A12285">
        <v>2013</v>
      </c>
      <c r="B12285">
        <v>10</v>
      </c>
      <c r="C12285" t="s">
        <v>321</v>
      </c>
      <c r="D12285" t="s">
        <v>322</v>
      </c>
      <c r="E12285" t="s">
        <v>267</v>
      </c>
      <c r="F12285" t="s">
        <v>268</v>
      </c>
      <c r="G12285">
        <v>461</v>
      </c>
      <c r="H12285">
        <v>41</v>
      </c>
      <c r="I12285">
        <v>8.82</v>
      </c>
      <c r="J12285">
        <v>0</v>
      </c>
      <c r="K12285">
        <v>23.69</v>
      </c>
      <c r="L12285">
        <v>0</v>
      </c>
      <c r="M12285">
        <v>8.49</v>
      </c>
      <c r="N12285">
        <v>0</v>
      </c>
      <c r="O12285">
        <v>0</v>
      </c>
      <c r="P12285">
        <v>1457</v>
      </c>
      <c r="Q12285">
        <v>355</v>
      </c>
      <c r="R12285">
        <v>0</v>
      </c>
      <c r="S12285">
        <v>624</v>
      </c>
      <c r="T12285">
        <v>0</v>
      </c>
      <c r="U12285">
        <v>478</v>
      </c>
      <c r="W12285">
        <f t="shared" si="384"/>
        <v>41.000000000000007</v>
      </c>
      <c r="X12285">
        <f t="shared" si="385"/>
        <v>0</v>
      </c>
    </row>
    <row r="12286" spans="1:24" x14ac:dyDescent="0.2">
      <c r="A12286">
        <v>2013</v>
      </c>
      <c r="B12286">
        <v>7</v>
      </c>
      <c r="C12286" t="s">
        <v>249</v>
      </c>
      <c r="D12286" t="s">
        <v>250</v>
      </c>
      <c r="E12286" t="s">
        <v>267</v>
      </c>
      <c r="F12286" t="s">
        <v>268</v>
      </c>
      <c r="G12286">
        <v>461</v>
      </c>
      <c r="H12286">
        <v>120</v>
      </c>
      <c r="I12286">
        <v>42.96</v>
      </c>
      <c r="J12286">
        <v>6.04</v>
      </c>
      <c r="K12286">
        <v>24.63</v>
      </c>
      <c r="L12286">
        <v>0</v>
      </c>
      <c r="M12286">
        <v>46.37</v>
      </c>
      <c r="N12286">
        <v>2</v>
      </c>
      <c r="O12286">
        <v>1</v>
      </c>
      <c r="P12286">
        <v>6077</v>
      </c>
      <c r="Q12286">
        <v>1958</v>
      </c>
      <c r="R12286">
        <v>266</v>
      </c>
      <c r="S12286">
        <v>1254</v>
      </c>
      <c r="T12286">
        <v>0</v>
      </c>
      <c r="U12286">
        <v>2599</v>
      </c>
      <c r="W12286">
        <f t="shared" si="384"/>
        <v>120</v>
      </c>
      <c r="X12286">
        <f t="shared" si="385"/>
        <v>0</v>
      </c>
    </row>
    <row r="12287" spans="1:24" x14ac:dyDescent="0.2">
      <c r="A12287">
        <v>2013</v>
      </c>
      <c r="B12287">
        <v>10</v>
      </c>
      <c r="C12287" t="s">
        <v>249</v>
      </c>
      <c r="D12287" t="s">
        <v>250</v>
      </c>
      <c r="E12287" t="s">
        <v>267</v>
      </c>
      <c r="F12287" t="s">
        <v>268</v>
      </c>
      <c r="G12287">
        <v>457</v>
      </c>
      <c r="H12287">
        <v>148</v>
      </c>
      <c r="I12287">
        <v>43.03</v>
      </c>
      <c r="J12287">
        <v>4.5</v>
      </c>
      <c r="K12287">
        <v>68.180000000000007</v>
      </c>
      <c r="L12287">
        <v>0</v>
      </c>
      <c r="M12287">
        <v>32.29</v>
      </c>
      <c r="N12287">
        <v>0</v>
      </c>
      <c r="O12287">
        <v>0</v>
      </c>
      <c r="P12287">
        <v>5328</v>
      </c>
      <c r="Q12287">
        <v>1772</v>
      </c>
      <c r="R12287">
        <v>217</v>
      </c>
      <c r="S12287">
        <v>1773</v>
      </c>
      <c r="T12287">
        <v>0</v>
      </c>
      <c r="U12287">
        <v>1566</v>
      </c>
      <c r="W12287">
        <f t="shared" si="384"/>
        <v>148</v>
      </c>
      <c r="X12287">
        <f t="shared" si="385"/>
        <v>0</v>
      </c>
    </row>
    <row r="12288" spans="1:24" x14ac:dyDescent="0.2">
      <c r="A12288">
        <v>2013</v>
      </c>
      <c r="B12288">
        <v>11</v>
      </c>
      <c r="C12288" t="s">
        <v>371</v>
      </c>
      <c r="D12288" t="s">
        <v>372</v>
      </c>
      <c r="E12288" t="s">
        <v>267</v>
      </c>
      <c r="F12288" t="s">
        <v>268</v>
      </c>
      <c r="G12288">
        <v>457</v>
      </c>
      <c r="H12288">
        <v>61</v>
      </c>
      <c r="I12288">
        <v>21.72</v>
      </c>
      <c r="J12288">
        <v>0.68</v>
      </c>
      <c r="K12288">
        <v>29.89</v>
      </c>
      <c r="L12288">
        <v>0</v>
      </c>
      <c r="M12288">
        <v>8.7100000000000009</v>
      </c>
      <c r="N12288">
        <v>0</v>
      </c>
      <c r="O12288">
        <v>7</v>
      </c>
      <c r="P12288">
        <v>1954</v>
      </c>
      <c r="Q12288">
        <v>716</v>
      </c>
      <c r="R12288">
        <v>19</v>
      </c>
      <c r="S12288">
        <v>904</v>
      </c>
      <c r="T12288">
        <v>0</v>
      </c>
      <c r="U12288">
        <v>315</v>
      </c>
      <c r="W12288">
        <f t="shared" si="384"/>
        <v>61</v>
      </c>
      <c r="X12288">
        <f t="shared" si="385"/>
        <v>0</v>
      </c>
    </row>
    <row r="12289" spans="1:24" x14ac:dyDescent="0.2">
      <c r="A12289">
        <v>2013</v>
      </c>
      <c r="B12289">
        <v>9</v>
      </c>
      <c r="C12289" t="s">
        <v>321</v>
      </c>
      <c r="D12289" t="s">
        <v>322</v>
      </c>
      <c r="E12289" t="s">
        <v>267</v>
      </c>
      <c r="F12289" t="s">
        <v>268</v>
      </c>
      <c r="G12289">
        <v>456</v>
      </c>
      <c r="H12289">
        <v>55</v>
      </c>
      <c r="I12289">
        <v>15.71</v>
      </c>
      <c r="J12289">
        <v>2.3199999999999998</v>
      </c>
      <c r="K12289">
        <v>25.3</v>
      </c>
      <c r="L12289">
        <v>0</v>
      </c>
      <c r="M12289">
        <v>11.67</v>
      </c>
      <c r="N12289">
        <v>1</v>
      </c>
      <c r="O12289">
        <v>1</v>
      </c>
      <c r="P12289">
        <v>2427</v>
      </c>
      <c r="Q12289">
        <v>1073</v>
      </c>
      <c r="R12289">
        <v>73</v>
      </c>
      <c r="S12289">
        <v>693</v>
      </c>
      <c r="T12289">
        <v>0</v>
      </c>
      <c r="U12289">
        <v>588</v>
      </c>
      <c r="W12289">
        <f t="shared" si="384"/>
        <v>55</v>
      </c>
      <c r="X12289">
        <f t="shared" si="385"/>
        <v>0</v>
      </c>
    </row>
    <row r="12290" spans="1:24" x14ac:dyDescent="0.2">
      <c r="A12290">
        <v>2013</v>
      </c>
      <c r="B12290">
        <v>1</v>
      </c>
      <c r="C12290" t="s">
        <v>371</v>
      </c>
      <c r="D12290" t="s">
        <v>372</v>
      </c>
      <c r="E12290" t="s">
        <v>267</v>
      </c>
      <c r="F12290" t="s">
        <v>268</v>
      </c>
      <c r="G12290">
        <v>447</v>
      </c>
      <c r="H12290">
        <v>54</v>
      </c>
      <c r="I12290">
        <v>20.8</v>
      </c>
      <c r="J12290">
        <v>6.36</v>
      </c>
      <c r="K12290">
        <v>19.440000000000001</v>
      </c>
      <c r="L12290">
        <v>0</v>
      </c>
      <c r="M12290">
        <v>7.41</v>
      </c>
      <c r="N12290">
        <v>2</v>
      </c>
      <c r="O12290">
        <v>1</v>
      </c>
      <c r="P12290">
        <v>3792</v>
      </c>
      <c r="Q12290">
        <v>1540</v>
      </c>
      <c r="R12290">
        <v>971</v>
      </c>
      <c r="S12290">
        <v>860</v>
      </c>
      <c r="T12290">
        <v>0</v>
      </c>
      <c r="U12290">
        <v>421</v>
      </c>
      <c r="W12290">
        <f t="shared" si="384"/>
        <v>54.010000000000005</v>
      </c>
      <c r="X12290">
        <f t="shared" si="385"/>
        <v>1.0000000000005116E-2</v>
      </c>
    </row>
    <row r="12291" spans="1:24" x14ac:dyDescent="0.2">
      <c r="A12291">
        <v>2013</v>
      </c>
      <c r="B12291">
        <v>5</v>
      </c>
      <c r="C12291" t="s">
        <v>321</v>
      </c>
      <c r="D12291" t="s">
        <v>322</v>
      </c>
      <c r="E12291" t="s">
        <v>267</v>
      </c>
      <c r="F12291" t="s">
        <v>268</v>
      </c>
      <c r="G12291">
        <v>441</v>
      </c>
      <c r="H12291">
        <v>25</v>
      </c>
      <c r="I12291">
        <v>10.88</v>
      </c>
      <c r="J12291">
        <v>0</v>
      </c>
      <c r="K12291">
        <v>5.67</v>
      </c>
      <c r="L12291">
        <v>1</v>
      </c>
      <c r="M12291">
        <v>7.45</v>
      </c>
      <c r="N12291">
        <v>1</v>
      </c>
      <c r="O12291">
        <v>0</v>
      </c>
      <c r="P12291">
        <v>1035</v>
      </c>
      <c r="Q12291">
        <v>511</v>
      </c>
      <c r="R12291">
        <v>0</v>
      </c>
      <c r="S12291">
        <v>185</v>
      </c>
      <c r="T12291">
        <v>22</v>
      </c>
      <c r="U12291">
        <v>317</v>
      </c>
      <c r="W12291">
        <f t="shared" si="384"/>
        <v>25</v>
      </c>
      <c r="X12291">
        <f t="shared" si="385"/>
        <v>0</v>
      </c>
    </row>
    <row r="12292" spans="1:24" x14ac:dyDescent="0.2">
      <c r="A12292">
        <v>2013</v>
      </c>
      <c r="B12292">
        <v>9</v>
      </c>
      <c r="C12292" t="s">
        <v>249</v>
      </c>
      <c r="D12292" t="s">
        <v>250</v>
      </c>
      <c r="E12292" t="s">
        <v>267</v>
      </c>
      <c r="F12292" t="s">
        <v>268</v>
      </c>
      <c r="G12292">
        <v>440</v>
      </c>
      <c r="H12292">
        <v>73</v>
      </c>
      <c r="I12292">
        <v>33.32</v>
      </c>
      <c r="J12292">
        <v>4.18</v>
      </c>
      <c r="K12292">
        <v>13.17</v>
      </c>
      <c r="L12292">
        <v>0</v>
      </c>
      <c r="M12292">
        <v>22.33</v>
      </c>
      <c r="N12292">
        <v>1</v>
      </c>
      <c r="O12292">
        <v>0</v>
      </c>
      <c r="P12292">
        <v>3625</v>
      </c>
      <c r="Q12292">
        <v>1812</v>
      </c>
      <c r="R12292">
        <v>245</v>
      </c>
      <c r="S12292">
        <v>506</v>
      </c>
      <c r="T12292">
        <v>0</v>
      </c>
      <c r="U12292">
        <v>1062</v>
      </c>
      <c r="W12292">
        <f t="shared" si="384"/>
        <v>73</v>
      </c>
      <c r="X12292">
        <f t="shared" si="385"/>
        <v>0</v>
      </c>
    </row>
    <row r="12293" spans="1:24" x14ac:dyDescent="0.2">
      <c r="A12293">
        <v>2013</v>
      </c>
      <c r="B12293">
        <v>6</v>
      </c>
      <c r="C12293" t="s">
        <v>249</v>
      </c>
      <c r="D12293" t="s">
        <v>250</v>
      </c>
      <c r="E12293" t="s">
        <v>267</v>
      </c>
      <c r="F12293" t="s">
        <v>268</v>
      </c>
      <c r="G12293">
        <v>437</v>
      </c>
      <c r="H12293">
        <v>163</v>
      </c>
      <c r="I12293">
        <v>53.37</v>
      </c>
      <c r="J12293">
        <v>16.47</v>
      </c>
      <c r="K12293">
        <v>37.51</v>
      </c>
      <c r="L12293">
        <v>0</v>
      </c>
      <c r="M12293">
        <v>55.64</v>
      </c>
      <c r="N12293">
        <v>3</v>
      </c>
      <c r="O12293">
        <v>3</v>
      </c>
      <c r="P12293">
        <v>9556</v>
      </c>
      <c r="Q12293">
        <v>2737</v>
      </c>
      <c r="R12293">
        <v>1177</v>
      </c>
      <c r="S12293">
        <v>1693</v>
      </c>
      <c r="T12293">
        <v>0</v>
      </c>
      <c r="U12293">
        <v>3949</v>
      </c>
      <c r="W12293">
        <f t="shared" si="384"/>
        <v>162.99</v>
      </c>
      <c r="X12293">
        <f t="shared" si="385"/>
        <v>-9.9999999999909051E-3</v>
      </c>
    </row>
    <row r="12294" spans="1:24" x14ac:dyDescent="0.2">
      <c r="A12294">
        <v>2013</v>
      </c>
      <c r="B12294">
        <v>11</v>
      </c>
      <c r="C12294" t="s">
        <v>249</v>
      </c>
      <c r="D12294" t="s">
        <v>250</v>
      </c>
      <c r="E12294" t="s">
        <v>267</v>
      </c>
      <c r="F12294" t="s">
        <v>268</v>
      </c>
      <c r="G12294">
        <v>432</v>
      </c>
      <c r="H12294">
        <v>129</v>
      </c>
      <c r="I12294">
        <v>37.159999999999997</v>
      </c>
      <c r="J12294">
        <v>4.0599999999999996</v>
      </c>
      <c r="K12294">
        <v>50.8</v>
      </c>
      <c r="L12294">
        <v>0</v>
      </c>
      <c r="M12294">
        <v>36.979999999999997</v>
      </c>
      <c r="N12294">
        <v>6</v>
      </c>
      <c r="O12294">
        <v>7</v>
      </c>
      <c r="P12294">
        <v>5518</v>
      </c>
      <c r="Q12294">
        <v>1646</v>
      </c>
      <c r="R12294">
        <v>302</v>
      </c>
      <c r="S12294">
        <v>1687</v>
      </c>
      <c r="T12294">
        <v>0</v>
      </c>
      <c r="U12294">
        <v>1883</v>
      </c>
      <c r="W12294">
        <f t="shared" si="384"/>
        <v>129</v>
      </c>
      <c r="X12294">
        <f t="shared" si="385"/>
        <v>0</v>
      </c>
    </row>
    <row r="12295" spans="1:24" x14ac:dyDescent="0.2">
      <c r="A12295">
        <v>2013</v>
      </c>
      <c r="B12295">
        <v>4</v>
      </c>
      <c r="C12295" t="s">
        <v>321</v>
      </c>
      <c r="D12295" t="s">
        <v>322</v>
      </c>
      <c r="E12295" t="s">
        <v>267</v>
      </c>
      <c r="F12295" t="s">
        <v>268</v>
      </c>
      <c r="G12295">
        <v>430</v>
      </c>
      <c r="H12295">
        <v>36</v>
      </c>
      <c r="I12295">
        <v>16.27</v>
      </c>
      <c r="J12295">
        <v>0</v>
      </c>
      <c r="K12295">
        <v>11.49</v>
      </c>
      <c r="L12295">
        <v>0</v>
      </c>
      <c r="M12295">
        <v>8.24</v>
      </c>
      <c r="N12295">
        <v>0</v>
      </c>
      <c r="O12295">
        <v>0</v>
      </c>
      <c r="P12295">
        <v>1523</v>
      </c>
      <c r="Q12295">
        <v>877</v>
      </c>
      <c r="R12295">
        <v>0</v>
      </c>
      <c r="S12295">
        <v>321</v>
      </c>
      <c r="T12295">
        <v>0</v>
      </c>
      <c r="U12295">
        <v>325</v>
      </c>
      <c r="W12295">
        <f t="shared" si="384"/>
        <v>36</v>
      </c>
      <c r="X12295">
        <f t="shared" si="385"/>
        <v>0</v>
      </c>
    </row>
    <row r="12296" spans="1:24" x14ac:dyDescent="0.2">
      <c r="A12296">
        <v>2013</v>
      </c>
      <c r="B12296">
        <v>5</v>
      </c>
      <c r="C12296" t="s">
        <v>249</v>
      </c>
      <c r="D12296" t="s">
        <v>250</v>
      </c>
      <c r="E12296" t="s">
        <v>267</v>
      </c>
      <c r="F12296" t="s">
        <v>268</v>
      </c>
      <c r="G12296">
        <v>427</v>
      </c>
      <c r="H12296">
        <v>105</v>
      </c>
      <c r="I12296">
        <v>38.630000000000003</v>
      </c>
      <c r="J12296">
        <v>8.51</v>
      </c>
      <c r="K12296">
        <v>24.31</v>
      </c>
      <c r="L12296">
        <v>0</v>
      </c>
      <c r="M12296">
        <v>33.549999999999997</v>
      </c>
      <c r="N12296">
        <v>5</v>
      </c>
      <c r="O12296">
        <v>2</v>
      </c>
      <c r="P12296">
        <v>6353</v>
      </c>
      <c r="Q12296">
        <v>1658</v>
      </c>
      <c r="R12296">
        <v>790</v>
      </c>
      <c r="S12296">
        <v>1325</v>
      </c>
      <c r="T12296">
        <v>0</v>
      </c>
      <c r="U12296">
        <v>2580</v>
      </c>
      <c r="W12296">
        <f t="shared" si="384"/>
        <v>105</v>
      </c>
      <c r="X12296">
        <f t="shared" si="385"/>
        <v>0</v>
      </c>
    </row>
    <row r="12297" spans="1:24" x14ac:dyDescent="0.2">
      <c r="A12297">
        <v>2013</v>
      </c>
      <c r="B12297">
        <v>11</v>
      </c>
      <c r="C12297" t="s">
        <v>321</v>
      </c>
      <c r="D12297" t="s">
        <v>322</v>
      </c>
      <c r="E12297" t="s">
        <v>267</v>
      </c>
      <c r="F12297" t="s">
        <v>268</v>
      </c>
      <c r="G12297">
        <v>423</v>
      </c>
      <c r="H12297">
        <v>43</v>
      </c>
      <c r="I12297">
        <v>14.79</v>
      </c>
      <c r="J12297">
        <v>0</v>
      </c>
      <c r="K12297">
        <v>16.899999999999999</v>
      </c>
      <c r="L12297">
        <v>0</v>
      </c>
      <c r="M12297">
        <v>11.31</v>
      </c>
      <c r="N12297">
        <v>1</v>
      </c>
      <c r="O12297">
        <v>1</v>
      </c>
      <c r="P12297">
        <v>1798</v>
      </c>
      <c r="Q12297">
        <v>823</v>
      </c>
      <c r="R12297">
        <v>0</v>
      </c>
      <c r="S12297">
        <v>396</v>
      </c>
      <c r="T12297">
        <v>0</v>
      </c>
      <c r="U12297">
        <v>579</v>
      </c>
      <c r="W12297">
        <f t="shared" si="384"/>
        <v>43</v>
      </c>
      <c r="X12297">
        <f t="shared" si="385"/>
        <v>0</v>
      </c>
    </row>
    <row r="12298" spans="1:24" x14ac:dyDescent="0.2">
      <c r="A12298">
        <v>2013</v>
      </c>
      <c r="B12298">
        <v>3</v>
      </c>
      <c r="C12298" t="s">
        <v>249</v>
      </c>
      <c r="D12298" t="s">
        <v>250</v>
      </c>
      <c r="E12298" t="s">
        <v>267</v>
      </c>
      <c r="F12298" t="s">
        <v>268</v>
      </c>
      <c r="G12298">
        <v>421</v>
      </c>
      <c r="H12298">
        <v>81</v>
      </c>
      <c r="I12298">
        <v>25.71</v>
      </c>
      <c r="J12298">
        <v>7</v>
      </c>
      <c r="K12298">
        <v>17.66</v>
      </c>
      <c r="L12298">
        <v>0</v>
      </c>
      <c r="M12298">
        <v>30.63</v>
      </c>
      <c r="N12298">
        <v>3</v>
      </c>
      <c r="O12298">
        <v>4</v>
      </c>
      <c r="P12298">
        <v>4127</v>
      </c>
      <c r="Q12298">
        <v>1248</v>
      </c>
      <c r="R12298">
        <v>288</v>
      </c>
      <c r="S12298">
        <v>591</v>
      </c>
      <c r="T12298">
        <v>0</v>
      </c>
      <c r="U12298">
        <v>2000</v>
      </c>
      <c r="W12298">
        <f t="shared" si="384"/>
        <v>81</v>
      </c>
      <c r="X12298">
        <f t="shared" si="385"/>
        <v>0</v>
      </c>
    </row>
    <row r="12299" spans="1:24" x14ac:dyDescent="0.2">
      <c r="A12299">
        <v>2013</v>
      </c>
      <c r="B12299">
        <v>4</v>
      </c>
      <c r="C12299" t="s">
        <v>249</v>
      </c>
      <c r="D12299" t="s">
        <v>250</v>
      </c>
      <c r="E12299" t="s">
        <v>267</v>
      </c>
      <c r="F12299" t="s">
        <v>268</v>
      </c>
      <c r="G12299">
        <v>415</v>
      </c>
      <c r="H12299">
        <v>136</v>
      </c>
      <c r="I12299">
        <v>44.94</v>
      </c>
      <c r="J12299">
        <v>7.8</v>
      </c>
      <c r="K12299">
        <v>33.549999999999997</v>
      </c>
      <c r="L12299">
        <v>0</v>
      </c>
      <c r="M12299">
        <v>49.71</v>
      </c>
      <c r="N12299">
        <v>8</v>
      </c>
      <c r="O12299">
        <v>0</v>
      </c>
      <c r="P12299">
        <v>8024</v>
      </c>
      <c r="Q12299">
        <v>2371</v>
      </c>
      <c r="R12299">
        <v>546</v>
      </c>
      <c r="S12299">
        <v>1571</v>
      </c>
      <c r="T12299">
        <v>0</v>
      </c>
      <c r="U12299">
        <v>3536</v>
      </c>
      <c r="W12299">
        <f t="shared" si="384"/>
        <v>136</v>
      </c>
      <c r="X12299">
        <f t="shared" si="385"/>
        <v>0</v>
      </c>
    </row>
    <row r="12300" spans="1:24" x14ac:dyDescent="0.2">
      <c r="A12300">
        <v>2013</v>
      </c>
      <c r="B12300">
        <v>3</v>
      </c>
      <c r="C12300" t="s">
        <v>321</v>
      </c>
      <c r="D12300" t="s">
        <v>322</v>
      </c>
      <c r="E12300" t="s">
        <v>267</v>
      </c>
      <c r="F12300" t="s">
        <v>268</v>
      </c>
      <c r="G12300">
        <v>405</v>
      </c>
      <c r="H12300">
        <v>44</v>
      </c>
      <c r="I12300">
        <v>15.11</v>
      </c>
      <c r="J12300">
        <v>0</v>
      </c>
      <c r="K12300">
        <v>18.809999999999999</v>
      </c>
      <c r="L12300">
        <v>0.88</v>
      </c>
      <c r="M12300">
        <v>9.19</v>
      </c>
      <c r="N12300">
        <v>0</v>
      </c>
      <c r="O12300">
        <v>6</v>
      </c>
      <c r="P12300">
        <v>1474</v>
      </c>
      <c r="Q12300">
        <v>600</v>
      </c>
      <c r="R12300">
        <v>0</v>
      </c>
      <c r="S12300">
        <v>509</v>
      </c>
      <c r="T12300">
        <v>98</v>
      </c>
      <c r="U12300">
        <v>267</v>
      </c>
      <c r="W12300">
        <f t="shared" si="384"/>
        <v>43.99</v>
      </c>
      <c r="X12300">
        <f t="shared" si="385"/>
        <v>-9.9999999999980105E-3</v>
      </c>
    </row>
    <row r="12301" spans="1:24" x14ac:dyDescent="0.2">
      <c r="A12301">
        <v>2013</v>
      </c>
      <c r="B12301">
        <v>2</v>
      </c>
      <c r="C12301" t="s">
        <v>371</v>
      </c>
      <c r="D12301" t="s">
        <v>372</v>
      </c>
      <c r="E12301" t="s">
        <v>267</v>
      </c>
      <c r="F12301" t="s">
        <v>268</v>
      </c>
      <c r="G12301">
        <v>403</v>
      </c>
      <c r="H12301">
        <v>39</v>
      </c>
      <c r="I12301">
        <v>18.28</v>
      </c>
      <c r="J12301">
        <v>0.56000000000000005</v>
      </c>
      <c r="K12301">
        <v>16.21</v>
      </c>
      <c r="L12301">
        <v>0</v>
      </c>
      <c r="M12301">
        <v>3.96</v>
      </c>
      <c r="N12301">
        <v>1</v>
      </c>
      <c r="O12301">
        <v>0</v>
      </c>
      <c r="P12301">
        <v>2182</v>
      </c>
      <c r="Q12301">
        <v>1239</v>
      </c>
      <c r="R12301">
        <v>88</v>
      </c>
      <c r="S12301">
        <v>597</v>
      </c>
      <c r="T12301">
        <v>0</v>
      </c>
      <c r="U12301">
        <v>258</v>
      </c>
      <c r="W12301">
        <f t="shared" si="384"/>
        <v>39.01</v>
      </c>
      <c r="X12301">
        <f t="shared" si="385"/>
        <v>9.9999999999980105E-3</v>
      </c>
    </row>
    <row r="12302" spans="1:24" x14ac:dyDescent="0.2">
      <c r="A12302">
        <v>2013</v>
      </c>
      <c r="B12302">
        <v>1</v>
      </c>
      <c r="C12302" t="s">
        <v>249</v>
      </c>
      <c r="D12302" t="s">
        <v>250</v>
      </c>
      <c r="E12302" t="s">
        <v>267</v>
      </c>
      <c r="F12302" t="s">
        <v>268</v>
      </c>
      <c r="G12302">
        <v>397</v>
      </c>
      <c r="H12302">
        <v>69</v>
      </c>
      <c r="I12302">
        <v>30.78</v>
      </c>
      <c r="J12302">
        <v>2.0499999999999998</v>
      </c>
      <c r="K12302">
        <v>14.54</v>
      </c>
      <c r="L12302">
        <v>0</v>
      </c>
      <c r="M12302">
        <v>21.63</v>
      </c>
      <c r="N12302">
        <v>4</v>
      </c>
      <c r="O12302">
        <v>1</v>
      </c>
      <c r="P12302">
        <v>2761</v>
      </c>
      <c r="Q12302">
        <v>1104</v>
      </c>
      <c r="R12302">
        <v>185</v>
      </c>
      <c r="S12302">
        <v>401</v>
      </c>
      <c r="T12302">
        <v>0</v>
      </c>
      <c r="U12302">
        <v>1071</v>
      </c>
      <c r="W12302">
        <f t="shared" si="384"/>
        <v>69</v>
      </c>
      <c r="X12302">
        <f t="shared" si="385"/>
        <v>0</v>
      </c>
    </row>
    <row r="12303" spans="1:24" x14ac:dyDescent="0.2">
      <c r="A12303">
        <v>2013</v>
      </c>
      <c r="B12303">
        <v>7</v>
      </c>
      <c r="C12303" t="s">
        <v>655</v>
      </c>
      <c r="D12303" t="s">
        <v>656</v>
      </c>
      <c r="E12303" t="s">
        <v>267</v>
      </c>
      <c r="F12303" t="s">
        <v>268</v>
      </c>
      <c r="G12303">
        <v>390</v>
      </c>
      <c r="H12303">
        <v>78</v>
      </c>
      <c r="I12303">
        <v>27</v>
      </c>
      <c r="J12303">
        <v>3.85</v>
      </c>
      <c r="K12303">
        <v>23.38</v>
      </c>
      <c r="L12303">
        <v>1</v>
      </c>
      <c r="M12303">
        <v>22.77</v>
      </c>
      <c r="N12303">
        <v>5</v>
      </c>
      <c r="O12303">
        <v>0</v>
      </c>
      <c r="P12303">
        <v>4509</v>
      </c>
      <c r="Q12303">
        <v>1847</v>
      </c>
      <c r="R12303">
        <v>165</v>
      </c>
      <c r="S12303">
        <v>1149</v>
      </c>
      <c r="T12303">
        <v>30</v>
      </c>
      <c r="U12303">
        <v>1318</v>
      </c>
      <c r="W12303">
        <f t="shared" si="384"/>
        <v>78</v>
      </c>
      <c r="X12303">
        <f t="shared" si="385"/>
        <v>0</v>
      </c>
    </row>
    <row r="12304" spans="1:24" x14ac:dyDescent="0.2">
      <c r="A12304">
        <v>2013</v>
      </c>
      <c r="B12304">
        <v>8</v>
      </c>
      <c r="C12304" t="s">
        <v>655</v>
      </c>
      <c r="D12304" t="s">
        <v>656</v>
      </c>
      <c r="E12304" t="s">
        <v>267</v>
      </c>
      <c r="F12304" t="s">
        <v>268</v>
      </c>
      <c r="G12304">
        <v>379</v>
      </c>
      <c r="H12304">
        <v>75</v>
      </c>
      <c r="I12304">
        <v>29.03</v>
      </c>
      <c r="J12304">
        <v>0.01</v>
      </c>
      <c r="K12304">
        <v>30.62</v>
      </c>
      <c r="L12304">
        <v>0.17</v>
      </c>
      <c r="M12304">
        <v>15.18</v>
      </c>
      <c r="N12304">
        <v>4</v>
      </c>
      <c r="O12304">
        <v>1</v>
      </c>
      <c r="P12304">
        <v>3386</v>
      </c>
      <c r="Q12304">
        <v>1719</v>
      </c>
      <c r="R12304">
        <v>1</v>
      </c>
      <c r="S12304">
        <v>1020</v>
      </c>
      <c r="T12304">
        <v>8</v>
      </c>
      <c r="U12304">
        <v>638</v>
      </c>
      <c r="W12304">
        <f t="shared" si="384"/>
        <v>75.010000000000005</v>
      </c>
      <c r="X12304">
        <f t="shared" si="385"/>
        <v>1.0000000000005116E-2</v>
      </c>
    </row>
    <row r="12305" spans="1:24" x14ac:dyDescent="0.2">
      <c r="A12305">
        <v>2013</v>
      </c>
      <c r="B12305">
        <v>1</v>
      </c>
      <c r="C12305" t="s">
        <v>321</v>
      </c>
      <c r="D12305" t="s">
        <v>322</v>
      </c>
      <c r="E12305" t="s">
        <v>267</v>
      </c>
      <c r="F12305" t="s">
        <v>268</v>
      </c>
      <c r="G12305">
        <v>376</v>
      </c>
      <c r="H12305">
        <v>38</v>
      </c>
      <c r="I12305">
        <v>17.88</v>
      </c>
      <c r="J12305">
        <v>0.38</v>
      </c>
      <c r="K12305">
        <v>14.49</v>
      </c>
      <c r="L12305">
        <v>0</v>
      </c>
      <c r="M12305">
        <v>5.25</v>
      </c>
      <c r="N12305">
        <v>0</v>
      </c>
      <c r="O12305">
        <v>0</v>
      </c>
      <c r="P12305">
        <v>1948</v>
      </c>
      <c r="Q12305">
        <v>1425</v>
      </c>
      <c r="R12305">
        <v>11</v>
      </c>
      <c r="S12305">
        <v>342</v>
      </c>
      <c r="T12305">
        <v>0</v>
      </c>
      <c r="U12305">
        <v>170</v>
      </c>
      <c r="W12305">
        <f t="shared" si="384"/>
        <v>38</v>
      </c>
      <c r="X12305">
        <f t="shared" si="385"/>
        <v>0</v>
      </c>
    </row>
    <row r="12306" spans="1:24" x14ac:dyDescent="0.2">
      <c r="A12306">
        <v>2013</v>
      </c>
      <c r="B12306">
        <v>2</v>
      </c>
      <c r="C12306" t="s">
        <v>249</v>
      </c>
      <c r="D12306" t="s">
        <v>250</v>
      </c>
      <c r="E12306" t="s">
        <v>267</v>
      </c>
      <c r="F12306" t="s">
        <v>268</v>
      </c>
      <c r="G12306">
        <v>367</v>
      </c>
      <c r="H12306">
        <v>90</v>
      </c>
      <c r="I12306">
        <v>35.51</v>
      </c>
      <c r="J12306">
        <v>7.33</v>
      </c>
      <c r="K12306">
        <v>12.42</v>
      </c>
      <c r="L12306">
        <v>0</v>
      </c>
      <c r="M12306">
        <v>34.74</v>
      </c>
      <c r="N12306">
        <v>3</v>
      </c>
      <c r="O12306">
        <v>1</v>
      </c>
      <c r="P12306">
        <v>4223</v>
      </c>
      <c r="Q12306">
        <v>1525</v>
      </c>
      <c r="R12306">
        <v>361</v>
      </c>
      <c r="S12306">
        <v>437</v>
      </c>
      <c r="T12306">
        <v>0</v>
      </c>
      <c r="U12306">
        <v>1900</v>
      </c>
      <c r="W12306">
        <f t="shared" si="384"/>
        <v>90</v>
      </c>
      <c r="X12306">
        <f t="shared" si="385"/>
        <v>0</v>
      </c>
    </row>
    <row r="12307" spans="1:24" x14ac:dyDescent="0.2">
      <c r="A12307">
        <v>2013</v>
      </c>
      <c r="B12307">
        <v>6</v>
      </c>
      <c r="C12307" t="s">
        <v>655</v>
      </c>
      <c r="D12307" t="s">
        <v>656</v>
      </c>
      <c r="E12307" t="s">
        <v>267</v>
      </c>
      <c r="F12307" t="s">
        <v>268</v>
      </c>
      <c r="G12307">
        <v>366</v>
      </c>
      <c r="H12307">
        <v>126</v>
      </c>
      <c r="I12307">
        <v>35.96</v>
      </c>
      <c r="J12307">
        <v>3.46</v>
      </c>
      <c r="K12307">
        <v>55.63</v>
      </c>
      <c r="L12307">
        <v>0.27</v>
      </c>
      <c r="M12307">
        <v>30.68</v>
      </c>
      <c r="N12307">
        <v>4</v>
      </c>
      <c r="O12307">
        <v>2</v>
      </c>
      <c r="P12307">
        <v>5794</v>
      </c>
      <c r="Q12307">
        <v>1852</v>
      </c>
      <c r="R12307">
        <v>222</v>
      </c>
      <c r="S12307">
        <v>1885</v>
      </c>
      <c r="T12307">
        <v>32</v>
      </c>
      <c r="U12307">
        <v>1803</v>
      </c>
      <c r="W12307">
        <f t="shared" si="384"/>
        <v>126</v>
      </c>
      <c r="X12307">
        <f t="shared" si="385"/>
        <v>0</v>
      </c>
    </row>
    <row r="12308" spans="1:24" x14ac:dyDescent="0.2">
      <c r="A12308">
        <v>2013</v>
      </c>
      <c r="B12308">
        <v>5</v>
      </c>
      <c r="C12308" t="s">
        <v>655</v>
      </c>
      <c r="D12308" t="s">
        <v>656</v>
      </c>
      <c r="E12308" t="s">
        <v>267</v>
      </c>
      <c r="F12308" t="s">
        <v>268</v>
      </c>
      <c r="G12308">
        <v>360</v>
      </c>
      <c r="H12308">
        <v>70</v>
      </c>
      <c r="I12308">
        <v>20.67</v>
      </c>
      <c r="J12308">
        <v>0</v>
      </c>
      <c r="K12308">
        <v>36.19</v>
      </c>
      <c r="L12308">
        <v>0.24</v>
      </c>
      <c r="M12308">
        <v>12.9</v>
      </c>
      <c r="N12308">
        <v>4</v>
      </c>
      <c r="O12308">
        <v>2</v>
      </c>
      <c r="P12308">
        <v>3158</v>
      </c>
      <c r="Q12308">
        <v>1141</v>
      </c>
      <c r="R12308">
        <v>0</v>
      </c>
      <c r="S12308">
        <v>1344</v>
      </c>
      <c r="T12308">
        <v>5</v>
      </c>
      <c r="U12308">
        <v>668</v>
      </c>
      <c r="W12308">
        <f t="shared" si="384"/>
        <v>70</v>
      </c>
      <c r="X12308">
        <f t="shared" si="385"/>
        <v>0</v>
      </c>
    </row>
    <row r="12309" spans="1:24" x14ac:dyDescent="0.2">
      <c r="A12309">
        <v>2013</v>
      </c>
      <c r="B12309">
        <v>3</v>
      </c>
      <c r="C12309" t="s">
        <v>655</v>
      </c>
      <c r="D12309" t="s">
        <v>656</v>
      </c>
      <c r="E12309" t="s">
        <v>267</v>
      </c>
      <c r="F12309" t="s">
        <v>268</v>
      </c>
      <c r="G12309">
        <v>359</v>
      </c>
      <c r="H12309">
        <v>57</v>
      </c>
      <c r="I12309">
        <v>15.82</v>
      </c>
      <c r="J12309">
        <v>1.79</v>
      </c>
      <c r="K12309">
        <v>31.2</v>
      </c>
      <c r="L12309">
        <v>0</v>
      </c>
      <c r="M12309">
        <v>8.19</v>
      </c>
      <c r="N12309">
        <v>7</v>
      </c>
      <c r="O12309">
        <v>3</v>
      </c>
      <c r="P12309">
        <v>2679</v>
      </c>
      <c r="Q12309">
        <v>903</v>
      </c>
      <c r="R12309">
        <v>62</v>
      </c>
      <c r="S12309">
        <v>765</v>
      </c>
      <c r="T12309">
        <v>0</v>
      </c>
      <c r="U12309">
        <v>949</v>
      </c>
      <c r="W12309">
        <f t="shared" si="384"/>
        <v>57</v>
      </c>
      <c r="X12309">
        <f t="shared" si="385"/>
        <v>0</v>
      </c>
    </row>
    <row r="12310" spans="1:24" x14ac:dyDescent="0.2">
      <c r="A12310">
        <v>2013</v>
      </c>
      <c r="B12310">
        <v>2</v>
      </c>
      <c r="C12310" t="s">
        <v>321</v>
      </c>
      <c r="D12310" t="s">
        <v>322</v>
      </c>
      <c r="E12310" t="s">
        <v>267</v>
      </c>
      <c r="F12310" t="s">
        <v>268</v>
      </c>
      <c r="G12310">
        <v>340</v>
      </c>
      <c r="H12310">
        <v>16</v>
      </c>
      <c r="I12310">
        <v>5.63</v>
      </c>
      <c r="J12310">
        <v>0</v>
      </c>
      <c r="K12310">
        <v>9.33</v>
      </c>
      <c r="L12310">
        <v>0.21</v>
      </c>
      <c r="M12310">
        <v>0.82</v>
      </c>
      <c r="N12310">
        <v>0</v>
      </c>
      <c r="O12310">
        <v>1</v>
      </c>
      <c r="P12310">
        <v>1026</v>
      </c>
      <c r="Q12310">
        <v>733</v>
      </c>
      <c r="R12310">
        <v>0</v>
      </c>
      <c r="S12310">
        <v>259</v>
      </c>
      <c r="T12310">
        <v>6</v>
      </c>
      <c r="U12310">
        <v>28</v>
      </c>
      <c r="W12310">
        <f t="shared" si="384"/>
        <v>15.990000000000002</v>
      </c>
      <c r="X12310">
        <f t="shared" si="385"/>
        <v>-9.9999999999980105E-3</v>
      </c>
    </row>
    <row r="12311" spans="1:24" x14ac:dyDescent="0.2">
      <c r="A12311">
        <v>2013</v>
      </c>
      <c r="B12311">
        <v>1</v>
      </c>
      <c r="C12311" t="s">
        <v>655</v>
      </c>
      <c r="D12311" t="s">
        <v>656</v>
      </c>
      <c r="E12311" t="s">
        <v>267</v>
      </c>
      <c r="F12311" t="s">
        <v>268</v>
      </c>
      <c r="G12311">
        <v>335</v>
      </c>
      <c r="H12311">
        <v>71</v>
      </c>
      <c r="I12311">
        <v>31.11</v>
      </c>
      <c r="J12311">
        <v>0.38</v>
      </c>
      <c r="K12311">
        <v>25.87</v>
      </c>
      <c r="L12311">
        <v>0</v>
      </c>
      <c r="M12311">
        <v>13.64</v>
      </c>
      <c r="N12311">
        <v>1</v>
      </c>
      <c r="O12311">
        <v>1</v>
      </c>
      <c r="P12311">
        <v>3369</v>
      </c>
      <c r="Q12311">
        <v>1540</v>
      </c>
      <c r="R12311">
        <v>10</v>
      </c>
      <c r="S12311">
        <v>924</v>
      </c>
      <c r="T12311">
        <v>0</v>
      </c>
      <c r="U12311">
        <v>895</v>
      </c>
      <c r="W12311">
        <f t="shared" si="384"/>
        <v>71</v>
      </c>
      <c r="X12311">
        <f t="shared" si="385"/>
        <v>0</v>
      </c>
    </row>
    <row r="12312" spans="1:24" x14ac:dyDescent="0.2">
      <c r="A12312">
        <v>2013</v>
      </c>
      <c r="B12312">
        <v>4</v>
      </c>
      <c r="C12312" t="s">
        <v>655</v>
      </c>
      <c r="D12312" t="s">
        <v>656</v>
      </c>
      <c r="E12312" t="s">
        <v>267</v>
      </c>
      <c r="F12312" t="s">
        <v>268</v>
      </c>
      <c r="G12312">
        <v>334</v>
      </c>
      <c r="H12312">
        <v>80</v>
      </c>
      <c r="I12312">
        <v>23.16</v>
      </c>
      <c r="J12312">
        <v>0</v>
      </c>
      <c r="K12312">
        <v>37.92</v>
      </c>
      <c r="L12312">
        <v>1.05</v>
      </c>
      <c r="M12312">
        <v>17.87</v>
      </c>
      <c r="N12312">
        <v>0</v>
      </c>
      <c r="O12312">
        <v>2</v>
      </c>
      <c r="P12312">
        <v>2820</v>
      </c>
      <c r="Q12312">
        <v>731</v>
      </c>
      <c r="R12312">
        <v>0</v>
      </c>
      <c r="S12312">
        <v>1167</v>
      </c>
      <c r="T12312">
        <v>19</v>
      </c>
      <c r="U12312">
        <v>903</v>
      </c>
      <c r="W12312">
        <f t="shared" si="384"/>
        <v>80</v>
      </c>
      <c r="X12312">
        <f t="shared" si="385"/>
        <v>0</v>
      </c>
    </row>
    <row r="12313" spans="1:24" x14ac:dyDescent="0.2">
      <c r="A12313">
        <v>2013</v>
      </c>
      <c r="B12313">
        <v>10</v>
      </c>
      <c r="C12313" t="s">
        <v>655</v>
      </c>
      <c r="D12313" t="s">
        <v>656</v>
      </c>
      <c r="E12313" t="s">
        <v>267</v>
      </c>
      <c r="F12313" t="s">
        <v>268</v>
      </c>
      <c r="G12313">
        <v>332</v>
      </c>
      <c r="H12313">
        <v>60</v>
      </c>
      <c r="I12313">
        <v>18.850000000000001</v>
      </c>
      <c r="J12313">
        <v>0</v>
      </c>
      <c r="K12313">
        <v>37.65</v>
      </c>
      <c r="L12313">
        <v>0</v>
      </c>
      <c r="M12313">
        <v>3.51</v>
      </c>
      <c r="N12313">
        <v>2</v>
      </c>
      <c r="O12313">
        <v>2</v>
      </c>
      <c r="P12313">
        <v>1684</v>
      </c>
      <c r="Q12313">
        <v>653</v>
      </c>
      <c r="R12313">
        <v>0</v>
      </c>
      <c r="S12313">
        <v>932</v>
      </c>
      <c r="T12313">
        <v>0</v>
      </c>
      <c r="U12313">
        <v>99</v>
      </c>
      <c r="W12313">
        <f t="shared" si="384"/>
        <v>60.01</v>
      </c>
      <c r="X12313">
        <f t="shared" si="385"/>
        <v>9.9999999999980105E-3</v>
      </c>
    </row>
    <row r="12314" spans="1:24" x14ac:dyDescent="0.2">
      <c r="A12314">
        <v>2013</v>
      </c>
      <c r="B12314">
        <v>9</v>
      </c>
      <c r="C12314" t="s">
        <v>655</v>
      </c>
      <c r="D12314" t="s">
        <v>656</v>
      </c>
      <c r="E12314" t="s">
        <v>267</v>
      </c>
      <c r="F12314" t="s">
        <v>268</v>
      </c>
      <c r="G12314">
        <v>310</v>
      </c>
      <c r="H12314">
        <v>25</v>
      </c>
      <c r="I12314">
        <v>12.2</v>
      </c>
      <c r="J12314">
        <v>0.87</v>
      </c>
      <c r="K12314">
        <v>7.38</v>
      </c>
      <c r="L12314">
        <v>0.11</v>
      </c>
      <c r="M12314">
        <v>4.4400000000000004</v>
      </c>
      <c r="N12314">
        <v>0</v>
      </c>
      <c r="O12314">
        <v>1</v>
      </c>
      <c r="P12314">
        <v>1228</v>
      </c>
      <c r="Q12314">
        <v>474</v>
      </c>
      <c r="R12314">
        <v>117</v>
      </c>
      <c r="S12314">
        <v>295</v>
      </c>
      <c r="T12314">
        <v>9</v>
      </c>
      <c r="U12314">
        <v>333</v>
      </c>
      <c r="W12314">
        <f t="shared" si="384"/>
        <v>25</v>
      </c>
      <c r="X12314">
        <f t="shared" si="385"/>
        <v>0</v>
      </c>
    </row>
    <row r="12315" spans="1:24" x14ac:dyDescent="0.2">
      <c r="A12315">
        <v>2013</v>
      </c>
      <c r="B12315">
        <v>2</v>
      </c>
      <c r="C12315" t="s">
        <v>655</v>
      </c>
      <c r="D12315" t="s">
        <v>656</v>
      </c>
      <c r="E12315" t="s">
        <v>267</v>
      </c>
      <c r="F12315" t="s">
        <v>268</v>
      </c>
      <c r="G12315">
        <v>305</v>
      </c>
      <c r="H12315">
        <v>54</v>
      </c>
      <c r="I12315">
        <v>14.33</v>
      </c>
      <c r="J12315">
        <v>1.06</v>
      </c>
      <c r="K12315">
        <v>30.93</v>
      </c>
      <c r="L12315">
        <v>0.05</v>
      </c>
      <c r="M12315">
        <v>7.63</v>
      </c>
      <c r="N12315">
        <v>2</v>
      </c>
      <c r="O12315">
        <v>0</v>
      </c>
      <c r="P12315">
        <v>2538</v>
      </c>
      <c r="Q12315">
        <v>646</v>
      </c>
      <c r="R12315">
        <v>107</v>
      </c>
      <c r="S12315">
        <v>1244</v>
      </c>
      <c r="T12315">
        <v>2</v>
      </c>
      <c r="U12315">
        <v>539</v>
      </c>
      <c r="W12315">
        <f t="shared" si="384"/>
        <v>54</v>
      </c>
      <c r="X12315">
        <f t="shared" si="385"/>
        <v>0</v>
      </c>
    </row>
    <row r="12316" spans="1:24" x14ac:dyDescent="0.2">
      <c r="A12316">
        <v>2013</v>
      </c>
      <c r="B12316">
        <v>11</v>
      </c>
      <c r="C12316" t="s">
        <v>655</v>
      </c>
      <c r="D12316" t="s">
        <v>656</v>
      </c>
      <c r="E12316" t="s">
        <v>267</v>
      </c>
      <c r="F12316" t="s">
        <v>268</v>
      </c>
      <c r="G12316">
        <v>302</v>
      </c>
      <c r="H12316">
        <v>38</v>
      </c>
      <c r="I12316">
        <v>18.62</v>
      </c>
      <c r="J12316">
        <v>0</v>
      </c>
      <c r="K12316">
        <v>13.57</v>
      </c>
      <c r="L12316">
        <v>0.5</v>
      </c>
      <c r="M12316">
        <v>5.31</v>
      </c>
      <c r="N12316">
        <v>7</v>
      </c>
      <c r="O12316">
        <v>3</v>
      </c>
      <c r="P12316">
        <v>1571</v>
      </c>
      <c r="Q12316">
        <v>795</v>
      </c>
      <c r="R12316">
        <v>0</v>
      </c>
      <c r="S12316">
        <v>530</v>
      </c>
      <c r="T12316">
        <v>13</v>
      </c>
      <c r="U12316">
        <v>233</v>
      </c>
      <c r="W12316">
        <f t="shared" si="384"/>
        <v>38</v>
      </c>
      <c r="X12316">
        <f t="shared" si="385"/>
        <v>0</v>
      </c>
    </row>
    <row r="12317" spans="1:24" x14ac:dyDescent="0.2">
      <c r="A12317">
        <v>2013</v>
      </c>
      <c r="B12317">
        <v>5</v>
      </c>
      <c r="C12317" t="s">
        <v>657</v>
      </c>
      <c r="D12317" t="s">
        <v>658</v>
      </c>
      <c r="E12317" t="s">
        <v>267</v>
      </c>
      <c r="F12317" t="s">
        <v>268</v>
      </c>
      <c r="G12317">
        <v>146</v>
      </c>
      <c r="H12317">
        <v>17</v>
      </c>
      <c r="I12317">
        <v>2.48</v>
      </c>
      <c r="J12317">
        <v>0.05</v>
      </c>
      <c r="K12317">
        <v>1.26</v>
      </c>
      <c r="L12317">
        <v>0</v>
      </c>
      <c r="M12317">
        <v>13.21</v>
      </c>
      <c r="N12317">
        <v>0</v>
      </c>
      <c r="O12317">
        <v>1</v>
      </c>
      <c r="P12317">
        <v>1057</v>
      </c>
      <c r="Q12317">
        <v>81</v>
      </c>
      <c r="R12317">
        <v>5</v>
      </c>
      <c r="S12317">
        <v>36</v>
      </c>
      <c r="T12317">
        <v>0</v>
      </c>
      <c r="U12317">
        <v>935</v>
      </c>
      <c r="W12317">
        <f t="shared" ref="W12317:W12380" si="386">SUM(I12317:M12317)</f>
        <v>17</v>
      </c>
      <c r="X12317">
        <f t="shared" ref="X12317:X12380" si="387">W12317-H12317</f>
        <v>0</v>
      </c>
    </row>
    <row r="12318" spans="1:24" x14ac:dyDescent="0.2">
      <c r="A12318">
        <v>2013</v>
      </c>
      <c r="B12318">
        <v>8</v>
      </c>
      <c r="C12318" t="s">
        <v>657</v>
      </c>
      <c r="D12318" t="s">
        <v>658</v>
      </c>
      <c r="E12318" t="s">
        <v>267</v>
      </c>
      <c r="F12318" t="s">
        <v>268</v>
      </c>
      <c r="G12318">
        <v>144</v>
      </c>
      <c r="H12318">
        <v>22</v>
      </c>
      <c r="I12318">
        <v>3.34</v>
      </c>
      <c r="J12318">
        <v>0</v>
      </c>
      <c r="K12318">
        <v>0.2</v>
      </c>
      <c r="L12318">
        <v>0</v>
      </c>
      <c r="M12318">
        <v>18.46</v>
      </c>
      <c r="N12318">
        <v>0</v>
      </c>
      <c r="O12318">
        <v>0</v>
      </c>
      <c r="P12318">
        <v>1141</v>
      </c>
      <c r="Q12318">
        <v>135</v>
      </c>
      <c r="R12318">
        <v>0</v>
      </c>
      <c r="S12318">
        <v>6</v>
      </c>
      <c r="T12318">
        <v>0</v>
      </c>
      <c r="U12318">
        <v>1000</v>
      </c>
      <c r="W12318">
        <f t="shared" si="386"/>
        <v>22</v>
      </c>
      <c r="X12318">
        <f t="shared" si="387"/>
        <v>0</v>
      </c>
    </row>
    <row r="12319" spans="1:24" x14ac:dyDescent="0.2">
      <c r="A12319">
        <v>2013</v>
      </c>
      <c r="B12319">
        <v>4</v>
      </c>
      <c r="C12319" t="s">
        <v>657</v>
      </c>
      <c r="D12319" t="s">
        <v>658</v>
      </c>
      <c r="E12319" t="s">
        <v>267</v>
      </c>
      <c r="F12319" t="s">
        <v>268</v>
      </c>
      <c r="G12319">
        <v>144</v>
      </c>
      <c r="H12319">
        <v>19</v>
      </c>
      <c r="I12319">
        <v>1</v>
      </c>
      <c r="J12319">
        <v>0</v>
      </c>
      <c r="K12319">
        <v>4.63</v>
      </c>
      <c r="L12319">
        <v>0</v>
      </c>
      <c r="M12319">
        <v>13.37</v>
      </c>
      <c r="N12319">
        <v>0</v>
      </c>
      <c r="O12319">
        <v>0</v>
      </c>
      <c r="P12319">
        <v>1113</v>
      </c>
      <c r="Q12319">
        <v>46</v>
      </c>
      <c r="R12319">
        <v>0</v>
      </c>
      <c r="S12319">
        <v>104</v>
      </c>
      <c r="T12319">
        <v>0</v>
      </c>
      <c r="U12319">
        <v>963</v>
      </c>
      <c r="W12319">
        <f t="shared" si="386"/>
        <v>19</v>
      </c>
      <c r="X12319">
        <f t="shared" si="387"/>
        <v>0</v>
      </c>
    </row>
    <row r="12320" spans="1:24" x14ac:dyDescent="0.2">
      <c r="A12320">
        <v>2013</v>
      </c>
      <c r="B12320">
        <v>10</v>
      </c>
      <c r="C12320" t="s">
        <v>657</v>
      </c>
      <c r="D12320" t="s">
        <v>658</v>
      </c>
      <c r="E12320" t="s">
        <v>267</v>
      </c>
      <c r="F12320" t="s">
        <v>268</v>
      </c>
      <c r="G12320">
        <v>143</v>
      </c>
      <c r="H12320">
        <v>8</v>
      </c>
      <c r="I12320">
        <v>0.1</v>
      </c>
      <c r="J12320">
        <v>0</v>
      </c>
      <c r="K12320">
        <v>0</v>
      </c>
      <c r="L12320">
        <v>0</v>
      </c>
      <c r="M12320">
        <v>7.9</v>
      </c>
      <c r="N12320">
        <v>0</v>
      </c>
      <c r="O12320">
        <v>0</v>
      </c>
      <c r="P12320">
        <v>388</v>
      </c>
      <c r="Q12320">
        <v>2</v>
      </c>
      <c r="R12320">
        <v>0</v>
      </c>
      <c r="S12320">
        <v>0</v>
      </c>
      <c r="T12320">
        <v>0</v>
      </c>
      <c r="U12320">
        <v>386</v>
      </c>
      <c r="W12320">
        <f t="shared" si="386"/>
        <v>8</v>
      </c>
      <c r="X12320">
        <f t="shared" si="387"/>
        <v>0</v>
      </c>
    </row>
    <row r="12321" spans="1:24" x14ac:dyDescent="0.2">
      <c r="A12321">
        <v>2013</v>
      </c>
      <c r="B12321">
        <v>7</v>
      </c>
      <c r="C12321" t="s">
        <v>657</v>
      </c>
      <c r="D12321" t="s">
        <v>658</v>
      </c>
      <c r="E12321" t="s">
        <v>267</v>
      </c>
      <c r="F12321" t="s">
        <v>268</v>
      </c>
      <c r="G12321">
        <v>143</v>
      </c>
      <c r="H12321">
        <v>37</v>
      </c>
      <c r="I12321">
        <v>10.66</v>
      </c>
      <c r="J12321">
        <v>0.14000000000000001</v>
      </c>
      <c r="K12321">
        <v>1.29</v>
      </c>
      <c r="L12321">
        <v>7.0000000000000007E-2</v>
      </c>
      <c r="M12321">
        <v>24.84</v>
      </c>
      <c r="N12321">
        <v>4</v>
      </c>
      <c r="O12321">
        <v>0</v>
      </c>
      <c r="P12321">
        <v>3343</v>
      </c>
      <c r="Q12321">
        <v>825</v>
      </c>
      <c r="R12321">
        <v>5</v>
      </c>
      <c r="S12321">
        <v>74</v>
      </c>
      <c r="T12321">
        <v>5</v>
      </c>
      <c r="U12321">
        <v>2434</v>
      </c>
      <c r="W12321">
        <f t="shared" si="386"/>
        <v>37</v>
      </c>
      <c r="X12321">
        <f t="shared" si="387"/>
        <v>0</v>
      </c>
    </row>
    <row r="12322" spans="1:24" x14ac:dyDescent="0.2">
      <c r="A12322">
        <v>2013</v>
      </c>
      <c r="B12322">
        <v>6</v>
      </c>
      <c r="C12322" t="s">
        <v>657</v>
      </c>
      <c r="D12322" t="s">
        <v>658</v>
      </c>
      <c r="E12322" t="s">
        <v>267</v>
      </c>
      <c r="F12322" t="s">
        <v>268</v>
      </c>
      <c r="G12322">
        <v>140</v>
      </c>
      <c r="H12322">
        <v>35</v>
      </c>
      <c r="I12322">
        <v>8.3800000000000008</v>
      </c>
      <c r="J12322">
        <v>0.72</v>
      </c>
      <c r="K12322">
        <v>6.21</v>
      </c>
      <c r="L12322">
        <v>0.23</v>
      </c>
      <c r="M12322">
        <v>19.46</v>
      </c>
      <c r="N12322">
        <v>2</v>
      </c>
      <c r="O12322">
        <v>0</v>
      </c>
      <c r="P12322">
        <v>2640</v>
      </c>
      <c r="Q12322">
        <v>432</v>
      </c>
      <c r="R12322">
        <v>21</v>
      </c>
      <c r="S12322">
        <v>117</v>
      </c>
      <c r="T12322">
        <v>11</v>
      </c>
      <c r="U12322">
        <v>2059</v>
      </c>
      <c r="W12322">
        <f t="shared" si="386"/>
        <v>35</v>
      </c>
      <c r="X12322">
        <f t="shared" si="387"/>
        <v>0</v>
      </c>
    </row>
    <row r="12323" spans="1:24" x14ac:dyDescent="0.2">
      <c r="A12323">
        <v>2013</v>
      </c>
      <c r="B12323">
        <v>11</v>
      </c>
      <c r="C12323" t="s">
        <v>657</v>
      </c>
      <c r="D12323" t="s">
        <v>658</v>
      </c>
      <c r="E12323" t="s">
        <v>267</v>
      </c>
      <c r="F12323" t="s">
        <v>268</v>
      </c>
      <c r="G12323">
        <v>139</v>
      </c>
      <c r="H12323">
        <v>16</v>
      </c>
      <c r="I12323">
        <v>2.86</v>
      </c>
      <c r="J12323">
        <v>1.1100000000000001</v>
      </c>
      <c r="K12323">
        <v>2.0299999999999998</v>
      </c>
      <c r="L12323">
        <v>0.03</v>
      </c>
      <c r="M12323">
        <v>9.9700000000000006</v>
      </c>
      <c r="N12323">
        <v>1</v>
      </c>
      <c r="O12323">
        <v>0</v>
      </c>
      <c r="P12323">
        <v>887</v>
      </c>
      <c r="Q12323">
        <v>70</v>
      </c>
      <c r="R12323">
        <v>25</v>
      </c>
      <c r="S12323">
        <v>221</v>
      </c>
      <c r="T12323">
        <v>4</v>
      </c>
      <c r="U12323">
        <v>567</v>
      </c>
      <c r="W12323">
        <f t="shared" si="386"/>
        <v>16</v>
      </c>
      <c r="X12323">
        <f t="shared" si="387"/>
        <v>0</v>
      </c>
    </row>
    <row r="12324" spans="1:24" x14ac:dyDescent="0.2">
      <c r="A12324">
        <v>2013</v>
      </c>
      <c r="B12324">
        <v>3</v>
      </c>
      <c r="C12324" t="s">
        <v>657</v>
      </c>
      <c r="D12324" t="s">
        <v>658</v>
      </c>
      <c r="E12324" t="s">
        <v>267</v>
      </c>
      <c r="F12324" t="s">
        <v>268</v>
      </c>
      <c r="G12324">
        <v>134</v>
      </c>
      <c r="H12324">
        <v>11</v>
      </c>
      <c r="I12324">
        <v>1.05</v>
      </c>
      <c r="J12324">
        <v>0</v>
      </c>
      <c r="K12324">
        <v>2.6</v>
      </c>
      <c r="L12324">
        <v>0</v>
      </c>
      <c r="M12324">
        <v>7.35</v>
      </c>
      <c r="N12324">
        <v>0</v>
      </c>
      <c r="O12324">
        <v>1</v>
      </c>
      <c r="P12324">
        <v>431</v>
      </c>
      <c r="Q12324">
        <v>42</v>
      </c>
      <c r="R12324">
        <v>0</v>
      </c>
      <c r="S12324">
        <v>72</v>
      </c>
      <c r="T12324">
        <v>0</v>
      </c>
      <c r="U12324">
        <v>317</v>
      </c>
      <c r="W12324">
        <f t="shared" si="386"/>
        <v>11</v>
      </c>
      <c r="X12324">
        <f t="shared" si="387"/>
        <v>0</v>
      </c>
    </row>
    <row r="12325" spans="1:24" x14ac:dyDescent="0.2">
      <c r="A12325">
        <v>2013</v>
      </c>
      <c r="B12325">
        <v>9</v>
      </c>
      <c r="C12325" t="s">
        <v>657</v>
      </c>
      <c r="D12325" t="s">
        <v>658</v>
      </c>
      <c r="E12325" t="s">
        <v>267</v>
      </c>
      <c r="F12325" t="s">
        <v>268</v>
      </c>
      <c r="G12325">
        <v>132</v>
      </c>
      <c r="H12325">
        <v>13</v>
      </c>
      <c r="I12325">
        <v>2.5</v>
      </c>
      <c r="J12325">
        <v>1.07</v>
      </c>
      <c r="K12325">
        <v>1.67</v>
      </c>
      <c r="L12325">
        <v>0</v>
      </c>
      <c r="M12325">
        <v>7.76</v>
      </c>
      <c r="N12325">
        <v>0</v>
      </c>
      <c r="O12325">
        <v>0</v>
      </c>
      <c r="P12325">
        <v>863</v>
      </c>
      <c r="Q12325">
        <v>85</v>
      </c>
      <c r="R12325">
        <v>58</v>
      </c>
      <c r="S12325">
        <v>72</v>
      </c>
      <c r="T12325">
        <v>0</v>
      </c>
      <c r="U12325">
        <v>648</v>
      </c>
      <c r="W12325">
        <f t="shared" si="386"/>
        <v>13</v>
      </c>
      <c r="X12325">
        <f t="shared" si="387"/>
        <v>0</v>
      </c>
    </row>
    <row r="12326" spans="1:24" x14ac:dyDescent="0.2">
      <c r="A12326">
        <v>2013</v>
      </c>
      <c r="B12326">
        <v>1</v>
      </c>
      <c r="C12326" t="s">
        <v>657</v>
      </c>
      <c r="D12326" t="s">
        <v>658</v>
      </c>
      <c r="E12326" t="s">
        <v>267</v>
      </c>
      <c r="F12326" t="s">
        <v>268</v>
      </c>
      <c r="G12326">
        <v>128</v>
      </c>
      <c r="H12326">
        <v>5</v>
      </c>
      <c r="I12326">
        <v>1.34</v>
      </c>
      <c r="J12326">
        <v>1.07</v>
      </c>
      <c r="K12326">
        <v>0</v>
      </c>
      <c r="L12326">
        <v>0</v>
      </c>
      <c r="M12326">
        <v>2.59</v>
      </c>
      <c r="N12326">
        <v>0</v>
      </c>
      <c r="O12326">
        <v>0</v>
      </c>
      <c r="P12326">
        <v>188</v>
      </c>
      <c r="Q12326">
        <v>55</v>
      </c>
      <c r="R12326">
        <v>27</v>
      </c>
      <c r="S12326">
        <v>0</v>
      </c>
      <c r="T12326">
        <v>0</v>
      </c>
      <c r="U12326">
        <v>106</v>
      </c>
      <c r="W12326">
        <f t="shared" si="386"/>
        <v>5</v>
      </c>
      <c r="X12326">
        <f t="shared" si="387"/>
        <v>0</v>
      </c>
    </row>
    <row r="12327" spans="1:24" x14ac:dyDescent="0.2">
      <c r="A12327">
        <v>2013</v>
      </c>
      <c r="B12327">
        <v>1</v>
      </c>
      <c r="C12327" t="s">
        <v>489</v>
      </c>
      <c r="D12327" t="s">
        <v>490</v>
      </c>
      <c r="E12327" t="s">
        <v>267</v>
      </c>
      <c r="F12327" t="s">
        <v>268</v>
      </c>
      <c r="G12327">
        <v>126</v>
      </c>
      <c r="H12327">
        <v>37</v>
      </c>
      <c r="I12327">
        <v>10.16</v>
      </c>
      <c r="J12327">
        <v>0</v>
      </c>
      <c r="K12327">
        <v>18.91</v>
      </c>
      <c r="L12327">
        <v>0</v>
      </c>
      <c r="M12327">
        <v>7.93</v>
      </c>
      <c r="N12327">
        <v>1</v>
      </c>
      <c r="O12327">
        <v>0</v>
      </c>
      <c r="P12327">
        <v>1723</v>
      </c>
      <c r="Q12327">
        <v>680</v>
      </c>
      <c r="R12327">
        <v>0</v>
      </c>
      <c r="S12327">
        <v>643</v>
      </c>
      <c r="T12327">
        <v>0</v>
      </c>
      <c r="U12327">
        <v>400</v>
      </c>
      <c r="W12327">
        <f t="shared" si="386"/>
        <v>37</v>
      </c>
      <c r="X12327">
        <f t="shared" si="387"/>
        <v>0</v>
      </c>
    </row>
    <row r="12328" spans="1:24" x14ac:dyDescent="0.2">
      <c r="A12328">
        <v>2013</v>
      </c>
      <c r="B12328">
        <v>8</v>
      </c>
      <c r="C12328" t="s">
        <v>361</v>
      </c>
      <c r="D12328" t="s">
        <v>362</v>
      </c>
      <c r="E12328" t="s">
        <v>267</v>
      </c>
      <c r="F12328" t="s">
        <v>268</v>
      </c>
      <c r="G12328">
        <v>124</v>
      </c>
      <c r="H12328">
        <v>43</v>
      </c>
      <c r="I12328">
        <v>12.45</v>
      </c>
      <c r="J12328">
        <v>0.97</v>
      </c>
      <c r="K12328">
        <v>24.56</v>
      </c>
      <c r="L12328">
        <v>0.3</v>
      </c>
      <c r="M12328">
        <v>4.72</v>
      </c>
      <c r="N12328">
        <v>0</v>
      </c>
      <c r="O12328">
        <v>0</v>
      </c>
      <c r="P12328">
        <v>2248</v>
      </c>
      <c r="Q12328">
        <v>1064</v>
      </c>
      <c r="R12328">
        <v>74</v>
      </c>
      <c r="S12328">
        <v>873</v>
      </c>
      <c r="T12328">
        <v>7</v>
      </c>
      <c r="U12328">
        <v>230</v>
      </c>
      <c r="W12328">
        <f t="shared" si="386"/>
        <v>42.999999999999993</v>
      </c>
      <c r="X12328">
        <f t="shared" si="387"/>
        <v>0</v>
      </c>
    </row>
    <row r="12329" spans="1:24" x14ac:dyDescent="0.2">
      <c r="A12329">
        <v>2013</v>
      </c>
      <c r="B12329">
        <v>7</v>
      </c>
      <c r="C12329" t="s">
        <v>361</v>
      </c>
      <c r="D12329" t="s">
        <v>362</v>
      </c>
      <c r="E12329" t="s">
        <v>267</v>
      </c>
      <c r="F12329" t="s">
        <v>268</v>
      </c>
      <c r="G12329">
        <v>123</v>
      </c>
      <c r="H12329">
        <v>29</v>
      </c>
      <c r="I12329">
        <v>7.84</v>
      </c>
      <c r="J12329">
        <v>0</v>
      </c>
      <c r="K12329">
        <v>8.65</v>
      </c>
      <c r="L12329">
        <v>0</v>
      </c>
      <c r="M12329">
        <v>12.51</v>
      </c>
      <c r="N12329">
        <v>0</v>
      </c>
      <c r="O12329">
        <v>0</v>
      </c>
      <c r="P12329">
        <v>1856</v>
      </c>
      <c r="Q12329">
        <v>729</v>
      </c>
      <c r="R12329">
        <v>0</v>
      </c>
      <c r="S12329">
        <v>610</v>
      </c>
      <c r="T12329">
        <v>0</v>
      </c>
      <c r="U12329">
        <v>517</v>
      </c>
      <c r="W12329">
        <f t="shared" si="386"/>
        <v>29</v>
      </c>
      <c r="X12329">
        <f t="shared" si="387"/>
        <v>0</v>
      </c>
    </row>
    <row r="12330" spans="1:24" x14ac:dyDescent="0.2">
      <c r="A12330">
        <v>2013</v>
      </c>
      <c r="B12330">
        <v>10</v>
      </c>
      <c r="C12330" t="s">
        <v>489</v>
      </c>
      <c r="D12330" t="s">
        <v>490</v>
      </c>
      <c r="E12330" t="s">
        <v>267</v>
      </c>
      <c r="F12330" t="s">
        <v>268</v>
      </c>
      <c r="G12330">
        <v>122</v>
      </c>
      <c r="H12330">
        <v>24</v>
      </c>
      <c r="I12330">
        <v>2.17</v>
      </c>
      <c r="J12330">
        <v>0.05</v>
      </c>
      <c r="K12330">
        <v>13.74</v>
      </c>
      <c r="L12330">
        <v>0</v>
      </c>
      <c r="M12330">
        <v>8.0399999999999991</v>
      </c>
      <c r="N12330">
        <v>0</v>
      </c>
      <c r="O12330">
        <v>0</v>
      </c>
      <c r="P12330">
        <v>1405</v>
      </c>
      <c r="Q12330">
        <v>91</v>
      </c>
      <c r="R12330">
        <v>4</v>
      </c>
      <c r="S12330">
        <v>623</v>
      </c>
      <c r="T12330">
        <v>0</v>
      </c>
      <c r="U12330">
        <v>687</v>
      </c>
      <c r="W12330">
        <f t="shared" si="386"/>
        <v>24</v>
      </c>
      <c r="X12330">
        <f t="shared" si="387"/>
        <v>0</v>
      </c>
    </row>
    <row r="12331" spans="1:24" x14ac:dyDescent="0.2">
      <c r="A12331">
        <v>2013</v>
      </c>
      <c r="B12331">
        <v>8</v>
      </c>
      <c r="C12331" t="s">
        <v>489</v>
      </c>
      <c r="D12331" t="s">
        <v>490</v>
      </c>
      <c r="E12331" t="s">
        <v>267</v>
      </c>
      <c r="F12331" t="s">
        <v>268</v>
      </c>
      <c r="G12331">
        <v>120</v>
      </c>
      <c r="H12331">
        <v>38</v>
      </c>
      <c r="I12331">
        <v>11.49</v>
      </c>
      <c r="J12331">
        <v>0.18</v>
      </c>
      <c r="K12331">
        <v>14.94</v>
      </c>
      <c r="L12331">
        <v>0</v>
      </c>
      <c r="M12331">
        <v>11.39</v>
      </c>
      <c r="N12331">
        <v>0</v>
      </c>
      <c r="O12331">
        <v>0</v>
      </c>
      <c r="P12331">
        <v>1730</v>
      </c>
      <c r="Q12331">
        <v>467</v>
      </c>
      <c r="R12331">
        <v>7</v>
      </c>
      <c r="S12331">
        <v>692</v>
      </c>
      <c r="T12331">
        <v>0</v>
      </c>
      <c r="U12331">
        <v>564</v>
      </c>
      <c r="W12331">
        <f t="shared" si="386"/>
        <v>38</v>
      </c>
      <c r="X12331">
        <f t="shared" si="387"/>
        <v>0</v>
      </c>
    </row>
    <row r="12332" spans="1:24" x14ac:dyDescent="0.2">
      <c r="A12332">
        <v>2013</v>
      </c>
      <c r="B12332">
        <v>9</v>
      </c>
      <c r="C12332" t="s">
        <v>489</v>
      </c>
      <c r="D12332" t="s">
        <v>490</v>
      </c>
      <c r="E12332" t="s">
        <v>267</v>
      </c>
      <c r="F12332" t="s">
        <v>268</v>
      </c>
      <c r="G12332">
        <v>120</v>
      </c>
      <c r="H12332">
        <v>34</v>
      </c>
      <c r="I12332">
        <v>7.58</v>
      </c>
      <c r="J12332">
        <v>0.97</v>
      </c>
      <c r="K12332">
        <v>14.8</v>
      </c>
      <c r="L12332">
        <v>0</v>
      </c>
      <c r="M12332">
        <v>10.65</v>
      </c>
      <c r="N12332">
        <v>0</v>
      </c>
      <c r="O12332">
        <v>0</v>
      </c>
      <c r="P12332">
        <v>1677</v>
      </c>
      <c r="Q12332">
        <v>260</v>
      </c>
      <c r="R12332">
        <v>56</v>
      </c>
      <c r="S12332">
        <v>597</v>
      </c>
      <c r="T12332">
        <v>0</v>
      </c>
      <c r="U12332">
        <v>764</v>
      </c>
      <c r="W12332">
        <f t="shared" si="386"/>
        <v>34</v>
      </c>
      <c r="X12332">
        <f t="shared" si="387"/>
        <v>0</v>
      </c>
    </row>
    <row r="12333" spans="1:24" x14ac:dyDescent="0.2">
      <c r="A12333">
        <v>2013</v>
      </c>
      <c r="B12333">
        <v>6</v>
      </c>
      <c r="C12333" t="s">
        <v>489</v>
      </c>
      <c r="D12333" t="s">
        <v>490</v>
      </c>
      <c r="E12333" t="s">
        <v>267</v>
      </c>
      <c r="F12333" t="s">
        <v>268</v>
      </c>
      <c r="G12333">
        <v>120</v>
      </c>
      <c r="H12333">
        <v>30</v>
      </c>
      <c r="I12333">
        <v>7.19</v>
      </c>
      <c r="J12333">
        <v>2.11</v>
      </c>
      <c r="K12333">
        <v>12.84</v>
      </c>
      <c r="L12333">
        <v>0</v>
      </c>
      <c r="M12333">
        <v>7.86</v>
      </c>
      <c r="N12333">
        <v>0</v>
      </c>
      <c r="O12333">
        <v>0</v>
      </c>
      <c r="P12333">
        <v>1265</v>
      </c>
      <c r="Q12333">
        <v>231</v>
      </c>
      <c r="R12333">
        <v>221</v>
      </c>
      <c r="S12333">
        <v>469</v>
      </c>
      <c r="T12333">
        <v>0</v>
      </c>
      <c r="U12333">
        <v>344</v>
      </c>
      <c r="W12333">
        <f t="shared" si="386"/>
        <v>30</v>
      </c>
      <c r="X12333">
        <f t="shared" si="387"/>
        <v>0</v>
      </c>
    </row>
    <row r="12334" spans="1:24" x14ac:dyDescent="0.2">
      <c r="A12334">
        <v>2013</v>
      </c>
      <c r="B12334">
        <v>10</v>
      </c>
      <c r="C12334" t="s">
        <v>361</v>
      </c>
      <c r="D12334" t="s">
        <v>362</v>
      </c>
      <c r="E12334" t="s">
        <v>267</v>
      </c>
      <c r="F12334" t="s">
        <v>268</v>
      </c>
      <c r="G12334">
        <v>117</v>
      </c>
      <c r="H12334">
        <v>23</v>
      </c>
      <c r="I12334">
        <v>10.9</v>
      </c>
      <c r="J12334">
        <v>0</v>
      </c>
      <c r="K12334">
        <v>10.98</v>
      </c>
      <c r="L12334">
        <v>0</v>
      </c>
      <c r="M12334">
        <v>1.1200000000000001</v>
      </c>
      <c r="N12334">
        <v>0</v>
      </c>
      <c r="O12334">
        <v>0</v>
      </c>
      <c r="P12334">
        <v>1020</v>
      </c>
      <c r="Q12334">
        <v>693</v>
      </c>
      <c r="R12334">
        <v>0</v>
      </c>
      <c r="S12334">
        <v>288</v>
      </c>
      <c r="T12334">
        <v>0</v>
      </c>
      <c r="U12334">
        <v>39</v>
      </c>
      <c r="W12334">
        <f t="shared" si="386"/>
        <v>23.000000000000004</v>
      </c>
      <c r="X12334">
        <f t="shared" si="387"/>
        <v>0</v>
      </c>
    </row>
    <row r="12335" spans="1:24" x14ac:dyDescent="0.2">
      <c r="A12335">
        <v>2013</v>
      </c>
      <c r="B12335">
        <v>11</v>
      </c>
      <c r="C12335" t="s">
        <v>489</v>
      </c>
      <c r="D12335" t="s">
        <v>490</v>
      </c>
      <c r="E12335" t="s">
        <v>267</v>
      </c>
      <c r="F12335" t="s">
        <v>268</v>
      </c>
      <c r="G12335">
        <v>116</v>
      </c>
      <c r="H12335">
        <v>27</v>
      </c>
      <c r="I12335">
        <v>6.71</v>
      </c>
      <c r="J12335">
        <v>0.11</v>
      </c>
      <c r="K12335">
        <v>13.54</v>
      </c>
      <c r="L12335">
        <v>0</v>
      </c>
      <c r="M12335">
        <v>6.65</v>
      </c>
      <c r="N12335">
        <v>1</v>
      </c>
      <c r="O12335">
        <v>1</v>
      </c>
      <c r="P12335">
        <v>1276</v>
      </c>
      <c r="Q12335">
        <v>305</v>
      </c>
      <c r="R12335">
        <v>5</v>
      </c>
      <c r="S12335">
        <v>589</v>
      </c>
      <c r="T12335">
        <v>0</v>
      </c>
      <c r="U12335">
        <v>377</v>
      </c>
      <c r="W12335">
        <f t="shared" si="386"/>
        <v>27.009999999999998</v>
      </c>
      <c r="X12335">
        <f t="shared" si="387"/>
        <v>9.9999999999980105E-3</v>
      </c>
    </row>
    <row r="12336" spans="1:24" x14ac:dyDescent="0.2">
      <c r="A12336">
        <v>2013</v>
      </c>
      <c r="B12336">
        <v>6</v>
      </c>
      <c r="C12336" t="s">
        <v>361</v>
      </c>
      <c r="D12336" t="s">
        <v>362</v>
      </c>
      <c r="E12336" t="s">
        <v>267</v>
      </c>
      <c r="F12336" t="s">
        <v>268</v>
      </c>
      <c r="G12336">
        <v>115</v>
      </c>
      <c r="H12336">
        <v>33</v>
      </c>
      <c r="I12336">
        <v>12.84</v>
      </c>
      <c r="J12336">
        <v>0.14000000000000001</v>
      </c>
      <c r="K12336">
        <v>13.39</v>
      </c>
      <c r="L12336">
        <v>0.35</v>
      </c>
      <c r="M12336">
        <v>6.3</v>
      </c>
      <c r="N12336">
        <v>0</v>
      </c>
      <c r="O12336">
        <v>1</v>
      </c>
      <c r="P12336">
        <v>1894</v>
      </c>
      <c r="Q12336">
        <v>1025</v>
      </c>
      <c r="R12336">
        <v>8</v>
      </c>
      <c r="S12336">
        <v>526</v>
      </c>
      <c r="T12336">
        <v>19</v>
      </c>
      <c r="U12336">
        <v>316</v>
      </c>
      <c r="W12336">
        <f t="shared" si="386"/>
        <v>33.020000000000003</v>
      </c>
      <c r="X12336">
        <f t="shared" si="387"/>
        <v>2.0000000000003126E-2</v>
      </c>
    </row>
    <row r="12337" spans="1:24" x14ac:dyDescent="0.2">
      <c r="A12337">
        <v>2013</v>
      </c>
      <c r="B12337">
        <v>5</v>
      </c>
      <c r="C12337" t="s">
        <v>361</v>
      </c>
      <c r="D12337" t="s">
        <v>362</v>
      </c>
      <c r="E12337" t="s">
        <v>267</v>
      </c>
      <c r="F12337" t="s">
        <v>268</v>
      </c>
      <c r="G12337">
        <v>115</v>
      </c>
      <c r="H12337">
        <v>12</v>
      </c>
      <c r="I12337">
        <v>2.23</v>
      </c>
      <c r="J12337">
        <v>0</v>
      </c>
      <c r="K12337">
        <v>8.8800000000000008</v>
      </c>
      <c r="L12337">
        <v>0</v>
      </c>
      <c r="M12337">
        <v>0.89</v>
      </c>
      <c r="N12337">
        <v>0</v>
      </c>
      <c r="O12337">
        <v>0</v>
      </c>
      <c r="P12337">
        <v>432</v>
      </c>
      <c r="Q12337">
        <v>82</v>
      </c>
      <c r="R12337">
        <v>0</v>
      </c>
      <c r="S12337">
        <v>335</v>
      </c>
      <c r="T12337">
        <v>0</v>
      </c>
      <c r="U12337">
        <v>15</v>
      </c>
      <c r="W12337">
        <f t="shared" si="386"/>
        <v>12.000000000000002</v>
      </c>
      <c r="X12337">
        <f t="shared" si="387"/>
        <v>0</v>
      </c>
    </row>
    <row r="12338" spans="1:24" x14ac:dyDescent="0.2">
      <c r="A12338">
        <v>2013</v>
      </c>
      <c r="B12338">
        <v>2</v>
      </c>
      <c r="C12338" t="s">
        <v>489</v>
      </c>
      <c r="D12338" t="s">
        <v>490</v>
      </c>
      <c r="E12338" t="s">
        <v>267</v>
      </c>
      <c r="F12338" t="s">
        <v>268</v>
      </c>
      <c r="G12338">
        <v>115</v>
      </c>
      <c r="H12338">
        <v>32</v>
      </c>
      <c r="I12338">
        <v>8.52</v>
      </c>
      <c r="J12338">
        <v>0</v>
      </c>
      <c r="K12338">
        <v>11.7</v>
      </c>
      <c r="L12338">
        <v>0</v>
      </c>
      <c r="M12338">
        <v>11.78</v>
      </c>
      <c r="N12338">
        <v>1</v>
      </c>
      <c r="O12338">
        <v>0</v>
      </c>
      <c r="P12338">
        <v>1778</v>
      </c>
      <c r="Q12338">
        <v>381</v>
      </c>
      <c r="R12338">
        <v>0</v>
      </c>
      <c r="S12338">
        <v>703</v>
      </c>
      <c r="T12338">
        <v>0</v>
      </c>
      <c r="U12338">
        <v>694</v>
      </c>
      <c r="W12338">
        <f t="shared" si="386"/>
        <v>32</v>
      </c>
      <c r="X12338">
        <f t="shared" si="387"/>
        <v>0</v>
      </c>
    </row>
    <row r="12339" spans="1:24" x14ac:dyDescent="0.2">
      <c r="A12339">
        <v>2013</v>
      </c>
      <c r="B12339">
        <v>2</v>
      </c>
      <c r="C12339" t="s">
        <v>657</v>
      </c>
      <c r="D12339" t="s">
        <v>658</v>
      </c>
      <c r="E12339" t="s">
        <v>267</v>
      </c>
      <c r="F12339" t="s">
        <v>268</v>
      </c>
      <c r="G12339">
        <v>113</v>
      </c>
      <c r="H12339">
        <v>16</v>
      </c>
      <c r="I12339">
        <v>4.29</v>
      </c>
      <c r="J12339">
        <v>1.6</v>
      </c>
      <c r="K12339">
        <v>1.23</v>
      </c>
      <c r="L12339">
        <v>0</v>
      </c>
      <c r="M12339">
        <v>8.8800000000000008</v>
      </c>
      <c r="N12339">
        <v>0</v>
      </c>
      <c r="O12339">
        <v>0</v>
      </c>
      <c r="P12339">
        <v>962</v>
      </c>
      <c r="Q12339">
        <v>468</v>
      </c>
      <c r="R12339">
        <v>47</v>
      </c>
      <c r="S12339">
        <v>24</v>
      </c>
      <c r="T12339">
        <v>0</v>
      </c>
      <c r="U12339">
        <v>423</v>
      </c>
      <c r="W12339">
        <f t="shared" si="386"/>
        <v>16</v>
      </c>
      <c r="X12339">
        <f t="shared" si="387"/>
        <v>0</v>
      </c>
    </row>
    <row r="12340" spans="1:24" x14ac:dyDescent="0.2">
      <c r="A12340">
        <v>2013</v>
      </c>
      <c r="B12340">
        <v>9</v>
      </c>
      <c r="C12340" t="s">
        <v>361</v>
      </c>
      <c r="D12340" t="s">
        <v>362</v>
      </c>
      <c r="E12340" t="s">
        <v>267</v>
      </c>
      <c r="F12340" t="s">
        <v>268</v>
      </c>
      <c r="G12340">
        <v>111</v>
      </c>
      <c r="H12340">
        <v>15</v>
      </c>
      <c r="I12340">
        <v>6.65</v>
      </c>
      <c r="J12340">
        <v>0.57999999999999996</v>
      </c>
      <c r="K12340">
        <v>5.96</v>
      </c>
      <c r="L12340">
        <v>0</v>
      </c>
      <c r="M12340">
        <v>1.81</v>
      </c>
      <c r="N12340">
        <v>0</v>
      </c>
      <c r="O12340">
        <v>0</v>
      </c>
      <c r="P12340">
        <v>1009</v>
      </c>
      <c r="Q12340">
        <v>471</v>
      </c>
      <c r="R12340">
        <v>110</v>
      </c>
      <c r="S12340">
        <v>293</v>
      </c>
      <c r="T12340">
        <v>0</v>
      </c>
      <c r="U12340">
        <v>135</v>
      </c>
      <c r="W12340">
        <f t="shared" si="386"/>
        <v>15.000000000000002</v>
      </c>
      <c r="X12340">
        <f t="shared" si="387"/>
        <v>0</v>
      </c>
    </row>
    <row r="12341" spans="1:24" x14ac:dyDescent="0.2">
      <c r="A12341">
        <v>2013</v>
      </c>
      <c r="B12341">
        <v>5</v>
      </c>
      <c r="C12341" t="s">
        <v>489</v>
      </c>
      <c r="D12341" t="s">
        <v>490</v>
      </c>
      <c r="E12341" t="s">
        <v>267</v>
      </c>
      <c r="F12341" t="s">
        <v>268</v>
      </c>
      <c r="G12341">
        <v>110</v>
      </c>
      <c r="H12341">
        <v>31</v>
      </c>
      <c r="I12341">
        <v>9.2100000000000009</v>
      </c>
      <c r="J12341">
        <v>0</v>
      </c>
      <c r="K12341">
        <v>8.99</v>
      </c>
      <c r="L12341">
        <v>0</v>
      </c>
      <c r="M12341">
        <v>12.8</v>
      </c>
      <c r="N12341">
        <v>0</v>
      </c>
      <c r="O12341">
        <v>0</v>
      </c>
      <c r="P12341">
        <v>1793</v>
      </c>
      <c r="Q12341">
        <v>550</v>
      </c>
      <c r="R12341">
        <v>0</v>
      </c>
      <c r="S12341">
        <v>325</v>
      </c>
      <c r="T12341">
        <v>0</v>
      </c>
      <c r="U12341">
        <v>918</v>
      </c>
      <c r="W12341">
        <f t="shared" si="386"/>
        <v>31.000000000000004</v>
      </c>
      <c r="X12341">
        <f t="shared" si="387"/>
        <v>0</v>
      </c>
    </row>
    <row r="12342" spans="1:24" x14ac:dyDescent="0.2">
      <c r="A12342">
        <v>2013</v>
      </c>
      <c r="B12342">
        <v>11</v>
      </c>
      <c r="C12342" t="s">
        <v>361</v>
      </c>
      <c r="D12342" t="s">
        <v>362</v>
      </c>
      <c r="E12342" t="s">
        <v>267</v>
      </c>
      <c r="F12342" t="s">
        <v>268</v>
      </c>
      <c r="G12342">
        <v>107</v>
      </c>
      <c r="H12342">
        <v>17</v>
      </c>
      <c r="I12342">
        <v>3.7</v>
      </c>
      <c r="J12342">
        <v>1.66</v>
      </c>
      <c r="K12342">
        <v>9.3000000000000007</v>
      </c>
      <c r="L12342">
        <v>0</v>
      </c>
      <c r="M12342">
        <v>2.33</v>
      </c>
      <c r="N12342">
        <v>0</v>
      </c>
      <c r="O12342">
        <v>2</v>
      </c>
      <c r="P12342">
        <v>662</v>
      </c>
      <c r="Q12342">
        <v>263</v>
      </c>
      <c r="R12342">
        <v>77</v>
      </c>
      <c r="S12342">
        <v>239</v>
      </c>
      <c r="T12342">
        <v>0</v>
      </c>
      <c r="U12342">
        <v>83</v>
      </c>
      <c r="W12342">
        <f t="shared" si="386"/>
        <v>16.990000000000002</v>
      </c>
      <c r="X12342">
        <f t="shared" si="387"/>
        <v>-9.9999999999980105E-3</v>
      </c>
    </row>
    <row r="12343" spans="1:24" x14ac:dyDescent="0.2">
      <c r="A12343">
        <v>2013</v>
      </c>
      <c r="B12343">
        <v>3</v>
      </c>
      <c r="C12343" t="s">
        <v>489</v>
      </c>
      <c r="D12343" t="s">
        <v>490</v>
      </c>
      <c r="E12343" t="s">
        <v>267</v>
      </c>
      <c r="F12343" t="s">
        <v>268</v>
      </c>
      <c r="G12343">
        <v>106</v>
      </c>
      <c r="H12343">
        <v>30</v>
      </c>
      <c r="I12343">
        <v>9.7899999999999991</v>
      </c>
      <c r="J12343">
        <v>0.09</v>
      </c>
      <c r="K12343">
        <v>13.65</v>
      </c>
      <c r="L12343">
        <v>0</v>
      </c>
      <c r="M12343">
        <v>6.47</v>
      </c>
      <c r="N12343">
        <v>2</v>
      </c>
      <c r="O12343">
        <v>1</v>
      </c>
      <c r="P12343">
        <v>1621</v>
      </c>
      <c r="Q12343">
        <v>327</v>
      </c>
      <c r="R12343">
        <v>5</v>
      </c>
      <c r="S12343">
        <v>645</v>
      </c>
      <c r="T12343">
        <v>0</v>
      </c>
      <c r="U12343">
        <v>644</v>
      </c>
      <c r="W12343">
        <f t="shared" si="386"/>
        <v>30</v>
      </c>
      <c r="X12343">
        <f t="shared" si="387"/>
        <v>0</v>
      </c>
    </row>
    <row r="12344" spans="1:24" x14ac:dyDescent="0.2">
      <c r="A12344">
        <v>2013</v>
      </c>
      <c r="B12344">
        <v>7</v>
      </c>
      <c r="C12344" t="s">
        <v>489</v>
      </c>
      <c r="D12344" t="s">
        <v>490</v>
      </c>
      <c r="E12344" t="s">
        <v>267</v>
      </c>
      <c r="F12344" t="s">
        <v>268</v>
      </c>
      <c r="G12344">
        <v>102</v>
      </c>
      <c r="H12344">
        <v>36</v>
      </c>
      <c r="I12344">
        <v>11.1</v>
      </c>
      <c r="J12344">
        <v>1.35</v>
      </c>
      <c r="K12344">
        <v>13.31</v>
      </c>
      <c r="L12344">
        <v>0</v>
      </c>
      <c r="M12344">
        <v>10.24</v>
      </c>
      <c r="N12344">
        <v>0</v>
      </c>
      <c r="O12344">
        <v>0</v>
      </c>
      <c r="P12344">
        <v>2114</v>
      </c>
      <c r="Q12344">
        <v>592</v>
      </c>
      <c r="R12344">
        <v>54</v>
      </c>
      <c r="S12344">
        <v>805</v>
      </c>
      <c r="T12344">
        <v>0</v>
      </c>
      <c r="U12344">
        <v>663</v>
      </c>
      <c r="W12344">
        <f t="shared" si="386"/>
        <v>36</v>
      </c>
      <c r="X12344">
        <f t="shared" si="387"/>
        <v>0</v>
      </c>
    </row>
    <row r="12345" spans="1:24" x14ac:dyDescent="0.2">
      <c r="A12345">
        <v>2013</v>
      </c>
      <c r="B12345">
        <v>4</v>
      </c>
      <c r="C12345" t="s">
        <v>489</v>
      </c>
      <c r="D12345" t="s">
        <v>490</v>
      </c>
      <c r="E12345" t="s">
        <v>267</v>
      </c>
      <c r="F12345" t="s">
        <v>268</v>
      </c>
      <c r="G12345">
        <v>96</v>
      </c>
      <c r="H12345">
        <v>36</v>
      </c>
      <c r="I12345">
        <v>7.51</v>
      </c>
      <c r="J12345">
        <v>0.51</v>
      </c>
      <c r="K12345">
        <v>17.46</v>
      </c>
      <c r="L12345">
        <v>0</v>
      </c>
      <c r="M12345">
        <v>10.52</v>
      </c>
      <c r="N12345">
        <v>0</v>
      </c>
      <c r="O12345">
        <v>0</v>
      </c>
      <c r="P12345">
        <v>2620</v>
      </c>
      <c r="Q12345">
        <v>500</v>
      </c>
      <c r="R12345">
        <v>36</v>
      </c>
      <c r="S12345">
        <v>1009</v>
      </c>
      <c r="T12345">
        <v>0</v>
      </c>
      <c r="U12345">
        <v>1075</v>
      </c>
      <c r="W12345">
        <f t="shared" si="386"/>
        <v>36</v>
      </c>
      <c r="X12345">
        <f t="shared" si="387"/>
        <v>0</v>
      </c>
    </row>
    <row r="12346" spans="1:24" x14ac:dyDescent="0.2">
      <c r="A12346">
        <v>2013</v>
      </c>
      <c r="B12346">
        <v>11</v>
      </c>
      <c r="C12346" t="s">
        <v>509</v>
      </c>
      <c r="D12346" t="s">
        <v>510</v>
      </c>
      <c r="E12346" t="s">
        <v>267</v>
      </c>
      <c r="F12346" t="s">
        <v>268</v>
      </c>
      <c r="G12346">
        <v>92</v>
      </c>
      <c r="H12346">
        <v>13</v>
      </c>
      <c r="I12346">
        <v>5.27</v>
      </c>
      <c r="J12346">
        <v>0</v>
      </c>
      <c r="K12346">
        <v>2</v>
      </c>
      <c r="L12346">
        <v>0.62</v>
      </c>
      <c r="M12346">
        <v>5.1100000000000003</v>
      </c>
      <c r="N12346">
        <v>9</v>
      </c>
      <c r="O12346">
        <v>0</v>
      </c>
      <c r="P12346">
        <v>407</v>
      </c>
      <c r="Q12346">
        <v>165</v>
      </c>
      <c r="R12346">
        <v>0</v>
      </c>
      <c r="S12346">
        <v>48</v>
      </c>
      <c r="T12346">
        <v>31</v>
      </c>
      <c r="U12346">
        <v>163</v>
      </c>
      <c r="W12346">
        <f t="shared" si="386"/>
        <v>13</v>
      </c>
      <c r="X12346">
        <f t="shared" si="387"/>
        <v>0</v>
      </c>
    </row>
    <row r="12347" spans="1:24" x14ac:dyDescent="0.2">
      <c r="A12347">
        <v>2013</v>
      </c>
      <c r="B12347">
        <v>7</v>
      </c>
      <c r="C12347" t="s">
        <v>509</v>
      </c>
      <c r="D12347" t="s">
        <v>510</v>
      </c>
      <c r="E12347" t="s">
        <v>267</v>
      </c>
      <c r="F12347" t="s">
        <v>268</v>
      </c>
      <c r="G12347">
        <v>90</v>
      </c>
      <c r="H12347">
        <v>17</v>
      </c>
      <c r="I12347">
        <v>6.29</v>
      </c>
      <c r="J12347">
        <v>0</v>
      </c>
      <c r="K12347">
        <v>3.58</v>
      </c>
      <c r="L12347">
        <v>0</v>
      </c>
      <c r="M12347">
        <v>7.13</v>
      </c>
      <c r="N12347">
        <v>2</v>
      </c>
      <c r="O12347">
        <v>0</v>
      </c>
      <c r="P12347">
        <v>779</v>
      </c>
      <c r="Q12347">
        <v>224</v>
      </c>
      <c r="R12347">
        <v>0</v>
      </c>
      <c r="S12347">
        <v>88</v>
      </c>
      <c r="T12347">
        <v>0</v>
      </c>
      <c r="U12347">
        <v>467</v>
      </c>
      <c r="W12347">
        <f t="shared" si="386"/>
        <v>17</v>
      </c>
      <c r="X12347">
        <f t="shared" si="387"/>
        <v>0</v>
      </c>
    </row>
    <row r="12348" spans="1:24" x14ac:dyDescent="0.2">
      <c r="A12348">
        <v>2013</v>
      </c>
      <c r="B12348">
        <v>8</v>
      </c>
      <c r="C12348" t="s">
        <v>509</v>
      </c>
      <c r="D12348" t="s">
        <v>510</v>
      </c>
      <c r="E12348" t="s">
        <v>267</v>
      </c>
      <c r="F12348" t="s">
        <v>268</v>
      </c>
      <c r="G12348">
        <v>90</v>
      </c>
      <c r="H12348">
        <v>12</v>
      </c>
      <c r="I12348">
        <v>6.41</v>
      </c>
      <c r="J12348">
        <v>0</v>
      </c>
      <c r="K12348">
        <v>1.76</v>
      </c>
      <c r="L12348">
        <v>0</v>
      </c>
      <c r="M12348">
        <v>3.83</v>
      </c>
      <c r="N12348">
        <v>7</v>
      </c>
      <c r="O12348">
        <v>0</v>
      </c>
      <c r="P12348">
        <v>609</v>
      </c>
      <c r="Q12348">
        <v>289</v>
      </c>
      <c r="R12348">
        <v>0</v>
      </c>
      <c r="S12348">
        <v>53</v>
      </c>
      <c r="T12348">
        <v>0</v>
      </c>
      <c r="U12348">
        <v>267</v>
      </c>
      <c r="W12348">
        <f t="shared" si="386"/>
        <v>12</v>
      </c>
      <c r="X12348">
        <f t="shared" si="387"/>
        <v>0</v>
      </c>
    </row>
    <row r="12349" spans="1:24" x14ac:dyDescent="0.2">
      <c r="A12349">
        <v>2013</v>
      </c>
      <c r="B12349">
        <v>5</v>
      </c>
      <c r="C12349" t="s">
        <v>509</v>
      </c>
      <c r="D12349" t="s">
        <v>510</v>
      </c>
      <c r="E12349" t="s">
        <v>267</v>
      </c>
      <c r="F12349" t="s">
        <v>268</v>
      </c>
      <c r="G12349">
        <v>89</v>
      </c>
      <c r="H12349">
        <v>25</v>
      </c>
      <c r="I12349">
        <v>11.35</v>
      </c>
      <c r="J12349">
        <v>0</v>
      </c>
      <c r="K12349">
        <v>1.9</v>
      </c>
      <c r="L12349">
        <v>0</v>
      </c>
      <c r="M12349">
        <v>11.75</v>
      </c>
      <c r="N12349">
        <v>5</v>
      </c>
      <c r="O12349">
        <v>0</v>
      </c>
      <c r="P12349">
        <v>1256</v>
      </c>
      <c r="Q12349">
        <v>530</v>
      </c>
      <c r="R12349">
        <v>0</v>
      </c>
      <c r="S12349">
        <v>65</v>
      </c>
      <c r="T12349">
        <v>0</v>
      </c>
      <c r="U12349">
        <v>661</v>
      </c>
      <c r="W12349">
        <f t="shared" si="386"/>
        <v>25</v>
      </c>
      <c r="X12349">
        <f t="shared" si="387"/>
        <v>0</v>
      </c>
    </row>
    <row r="12350" spans="1:24" x14ac:dyDescent="0.2">
      <c r="A12350">
        <v>2013</v>
      </c>
      <c r="B12350">
        <v>6</v>
      </c>
      <c r="C12350" t="s">
        <v>509</v>
      </c>
      <c r="D12350" t="s">
        <v>510</v>
      </c>
      <c r="E12350" t="s">
        <v>267</v>
      </c>
      <c r="F12350" t="s">
        <v>268</v>
      </c>
      <c r="G12350">
        <v>89</v>
      </c>
      <c r="H12350">
        <v>31</v>
      </c>
      <c r="I12350">
        <v>9.23</v>
      </c>
      <c r="J12350">
        <v>0</v>
      </c>
      <c r="K12350">
        <v>8.39</v>
      </c>
      <c r="L12350">
        <v>0</v>
      </c>
      <c r="M12350">
        <v>13.38</v>
      </c>
      <c r="N12350">
        <v>7</v>
      </c>
      <c r="O12350">
        <v>0</v>
      </c>
      <c r="P12350">
        <v>1690</v>
      </c>
      <c r="Q12350">
        <v>729</v>
      </c>
      <c r="R12350">
        <v>0</v>
      </c>
      <c r="S12350">
        <v>246</v>
      </c>
      <c r="T12350">
        <v>0</v>
      </c>
      <c r="U12350">
        <v>715</v>
      </c>
      <c r="W12350">
        <f t="shared" si="386"/>
        <v>31</v>
      </c>
      <c r="X12350">
        <f t="shared" si="387"/>
        <v>0</v>
      </c>
    </row>
    <row r="12351" spans="1:24" x14ac:dyDescent="0.2">
      <c r="A12351">
        <v>2013</v>
      </c>
      <c r="B12351">
        <v>1</v>
      </c>
      <c r="C12351" t="s">
        <v>361</v>
      </c>
      <c r="D12351" t="s">
        <v>362</v>
      </c>
      <c r="E12351" t="s">
        <v>267</v>
      </c>
      <c r="F12351" t="s">
        <v>268</v>
      </c>
      <c r="G12351">
        <v>87</v>
      </c>
      <c r="H12351">
        <v>21</v>
      </c>
      <c r="I12351">
        <v>8.35</v>
      </c>
      <c r="J12351">
        <v>1.46</v>
      </c>
      <c r="K12351">
        <v>8.27</v>
      </c>
      <c r="L12351">
        <v>0.21</v>
      </c>
      <c r="M12351">
        <v>2.72</v>
      </c>
      <c r="N12351">
        <v>0</v>
      </c>
      <c r="O12351">
        <v>1</v>
      </c>
      <c r="P12351">
        <v>844</v>
      </c>
      <c r="Q12351">
        <v>339</v>
      </c>
      <c r="R12351">
        <v>167</v>
      </c>
      <c r="S12351">
        <v>246</v>
      </c>
      <c r="T12351">
        <v>6</v>
      </c>
      <c r="U12351">
        <v>86</v>
      </c>
      <c r="W12351">
        <f t="shared" si="386"/>
        <v>21.009999999999998</v>
      </c>
      <c r="X12351">
        <f t="shared" si="387"/>
        <v>9.9999999999980105E-3</v>
      </c>
    </row>
    <row r="12352" spans="1:24" x14ac:dyDescent="0.2">
      <c r="A12352">
        <v>2013</v>
      </c>
      <c r="B12352">
        <v>4</v>
      </c>
      <c r="C12352" t="s">
        <v>361</v>
      </c>
      <c r="D12352" t="s">
        <v>362</v>
      </c>
      <c r="E12352" t="s">
        <v>267</v>
      </c>
      <c r="F12352" t="s">
        <v>268</v>
      </c>
      <c r="G12352">
        <v>86</v>
      </c>
      <c r="H12352">
        <v>26</v>
      </c>
      <c r="I12352">
        <v>9.5399999999999991</v>
      </c>
      <c r="J12352">
        <v>0</v>
      </c>
      <c r="K12352">
        <v>15.84</v>
      </c>
      <c r="L12352">
        <v>0</v>
      </c>
      <c r="M12352">
        <v>0.62</v>
      </c>
      <c r="N12352">
        <v>0</v>
      </c>
      <c r="O12352">
        <v>0</v>
      </c>
      <c r="P12352">
        <v>809</v>
      </c>
      <c r="Q12352">
        <v>359</v>
      </c>
      <c r="R12352">
        <v>0</v>
      </c>
      <c r="S12352">
        <v>432</v>
      </c>
      <c r="T12352">
        <v>0</v>
      </c>
      <c r="U12352">
        <v>18</v>
      </c>
      <c r="W12352">
        <f t="shared" si="386"/>
        <v>26</v>
      </c>
      <c r="X12352">
        <f t="shared" si="387"/>
        <v>0</v>
      </c>
    </row>
    <row r="12353" spans="1:24" x14ac:dyDescent="0.2">
      <c r="A12353">
        <v>2013</v>
      </c>
      <c r="B12353">
        <v>4</v>
      </c>
      <c r="C12353" t="s">
        <v>509</v>
      </c>
      <c r="D12353" t="s">
        <v>510</v>
      </c>
      <c r="E12353" t="s">
        <v>267</v>
      </c>
      <c r="F12353" t="s">
        <v>268</v>
      </c>
      <c r="G12353">
        <v>84</v>
      </c>
      <c r="H12353">
        <v>22</v>
      </c>
      <c r="I12353">
        <v>9.15</v>
      </c>
      <c r="J12353">
        <v>0</v>
      </c>
      <c r="K12353">
        <v>0.95</v>
      </c>
      <c r="L12353">
        <v>0</v>
      </c>
      <c r="M12353">
        <v>11.89</v>
      </c>
      <c r="N12353">
        <v>9</v>
      </c>
      <c r="O12353">
        <v>1</v>
      </c>
      <c r="P12353">
        <v>1421</v>
      </c>
      <c r="Q12353">
        <v>570</v>
      </c>
      <c r="R12353">
        <v>0</v>
      </c>
      <c r="S12353">
        <v>50</v>
      </c>
      <c r="T12353">
        <v>0</v>
      </c>
      <c r="U12353">
        <v>801</v>
      </c>
      <c r="W12353">
        <f t="shared" si="386"/>
        <v>21.990000000000002</v>
      </c>
      <c r="X12353">
        <f t="shared" si="387"/>
        <v>-9.9999999999980105E-3</v>
      </c>
    </row>
    <row r="12354" spans="1:24" x14ac:dyDescent="0.2">
      <c r="A12354">
        <v>2013</v>
      </c>
      <c r="B12354">
        <v>10</v>
      </c>
      <c r="C12354" t="s">
        <v>509</v>
      </c>
      <c r="D12354" t="s">
        <v>510</v>
      </c>
      <c r="E12354" t="s">
        <v>267</v>
      </c>
      <c r="F12354" t="s">
        <v>268</v>
      </c>
      <c r="G12354">
        <v>83</v>
      </c>
      <c r="H12354">
        <v>13</v>
      </c>
      <c r="I12354">
        <v>4.8899999999999997</v>
      </c>
      <c r="J12354">
        <v>0</v>
      </c>
      <c r="K12354">
        <v>2.89</v>
      </c>
      <c r="L12354">
        <v>0</v>
      </c>
      <c r="M12354">
        <v>5.21</v>
      </c>
      <c r="N12354">
        <v>6</v>
      </c>
      <c r="O12354">
        <v>0</v>
      </c>
      <c r="P12354">
        <v>526</v>
      </c>
      <c r="Q12354">
        <v>201</v>
      </c>
      <c r="R12354">
        <v>0</v>
      </c>
      <c r="S12354">
        <v>81</v>
      </c>
      <c r="T12354">
        <v>0</v>
      </c>
      <c r="U12354">
        <v>244</v>
      </c>
      <c r="W12354">
        <f t="shared" si="386"/>
        <v>12.989999999999998</v>
      </c>
      <c r="X12354">
        <f t="shared" si="387"/>
        <v>-1.0000000000001563E-2</v>
      </c>
    </row>
    <row r="12355" spans="1:24" x14ac:dyDescent="0.2">
      <c r="A12355">
        <v>2013</v>
      </c>
      <c r="B12355">
        <v>3</v>
      </c>
      <c r="C12355" t="s">
        <v>361</v>
      </c>
      <c r="D12355" t="s">
        <v>362</v>
      </c>
      <c r="E12355" t="s">
        <v>267</v>
      </c>
      <c r="F12355" t="s">
        <v>268</v>
      </c>
      <c r="G12355">
        <v>81</v>
      </c>
      <c r="H12355">
        <v>18</v>
      </c>
      <c r="I12355">
        <v>7.08</v>
      </c>
      <c r="J12355">
        <v>0.92</v>
      </c>
      <c r="K12355">
        <v>5.43</v>
      </c>
      <c r="L12355">
        <v>0</v>
      </c>
      <c r="M12355">
        <v>4.57</v>
      </c>
      <c r="N12355">
        <v>0</v>
      </c>
      <c r="O12355">
        <v>1</v>
      </c>
      <c r="P12355">
        <v>902</v>
      </c>
      <c r="Q12355">
        <v>291</v>
      </c>
      <c r="R12355">
        <v>67</v>
      </c>
      <c r="S12355">
        <v>253</v>
      </c>
      <c r="T12355">
        <v>0</v>
      </c>
      <c r="U12355">
        <v>291</v>
      </c>
      <c r="W12355">
        <f t="shared" si="386"/>
        <v>18</v>
      </c>
      <c r="X12355">
        <f t="shared" si="387"/>
        <v>0</v>
      </c>
    </row>
    <row r="12356" spans="1:24" x14ac:dyDescent="0.2">
      <c r="A12356">
        <v>2013</v>
      </c>
      <c r="B12356">
        <v>9</v>
      </c>
      <c r="C12356" t="s">
        <v>509</v>
      </c>
      <c r="D12356" t="s">
        <v>510</v>
      </c>
      <c r="E12356" t="s">
        <v>267</v>
      </c>
      <c r="F12356" t="s">
        <v>268</v>
      </c>
      <c r="G12356">
        <v>81</v>
      </c>
      <c r="H12356">
        <v>3</v>
      </c>
      <c r="I12356">
        <v>1.6</v>
      </c>
      <c r="J12356">
        <v>0</v>
      </c>
      <c r="K12356">
        <v>1.18</v>
      </c>
      <c r="L12356">
        <v>0</v>
      </c>
      <c r="M12356">
        <v>0.22</v>
      </c>
      <c r="N12356">
        <v>6</v>
      </c>
      <c r="O12356">
        <v>0</v>
      </c>
      <c r="P12356">
        <v>120</v>
      </c>
      <c r="Q12356">
        <v>70</v>
      </c>
      <c r="R12356">
        <v>0</v>
      </c>
      <c r="S12356">
        <v>35</v>
      </c>
      <c r="T12356">
        <v>0</v>
      </c>
      <c r="U12356">
        <v>15</v>
      </c>
      <c r="W12356">
        <f t="shared" si="386"/>
        <v>3.0000000000000004</v>
      </c>
      <c r="X12356">
        <f t="shared" si="387"/>
        <v>0</v>
      </c>
    </row>
    <row r="12357" spans="1:24" x14ac:dyDescent="0.2">
      <c r="A12357">
        <v>2013</v>
      </c>
      <c r="B12357">
        <v>2</v>
      </c>
      <c r="C12357" t="s">
        <v>361</v>
      </c>
      <c r="D12357" t="s">
        <v>362</v>
      </c>
      <c r="E12357" t="s">
        <v>267</v>
      </c>
      <c r="F12357" t="s">
        <v>268</v>
      </c>
      <c r="G12357">
        <v>72</v>
      </c>
      <c r="H12357">
        <v>21</v>
      </c>
      <c r="I12357">
        <v>8.6999999999999993</v>
      </c>
      <c r="J12357">
        <v>0.85</v>
      </c>
      <c r="K12357">
        <v>9.0500000000000007</v>
      </c>
      <c r="L12357">
        <v>0</v>
      </c>
      <c r="M12357">
        <v>2.4</v>
      </c>
      <c r="N12357">
        <v>3</v>
      </c>
      <c r="O12357">
        <v>0</v>
      </c>
      <c r="P12357">
        <v>808</v>
      </c>
      <c r="Q12357">
        <v>312</v>
      </c>
      <c r="R12357">
        <v>27</v>
      </c>
      <c r="S12357">
        <v>334</v>
      </c>
      <c r="T12357">
        <v>0</v>
      </c>
      <c r="U12357">
        <v>135</v>
      </c>
      <c r="W12357">
        <f t="shared" si="386"/>
        <v>21</v>
      </c>
      <c r="X12357">
        <f t="shared" si="387"/>
        <v>0</v>
      </c>
    </row>
    <row r="12358" spans="1:24" x14ac:dyDescent="0.2">
      <c r="A12358">
        <v>2013</v>
      </c>
      <c r="B12358">
        <v>1</v>
      </c>
      <c r="C12358" t="s">
        <v>509</v>
      </c>
      <c r="D12358" t="s">
        <v>510</v>
      </c>
      <c r="E12358" t="s">
        <v>267</v>
      </c>
      <c r="F12358" t="s">
        <v>268</v>
      </c>
      <c r="G12358">
        <v>62</v>
      </c>
      <c r="H12358">
        <v>15</v>
      </c>
      <c r="I12358">
        <v>4.8099999999999996</v>
      </c>
      <c r="J12358">
        <v>0</v>
      </c>
      <c r="K12358">
        <v>1.44</v>
      </c>
      <c r="L12358">
        <v>0</v>
      </c>
      <c r="M12358">
        <v>8.76</v>
      </c>
      <c r="N12358">
        <v>0</v>
      </c>
      <c r="O12358">
        <v>0</v>
      </c>
      <c r="P12358">
        <v>723</v>
      </c>
      <c r="Q12358">
        <v>209</v>
      </c>
      <c r="R12358">
        <v>0</v>
      </c>
      <c r="S12358">
        <v>54</v>
      </c>
      <c r="T12358">
        <v>0</v>
      </c>
      <c r="U12358">
        <v>460</v>
      </c>
      <c r="W12358">
        <f t="shared" si="386"/>
        <v>15.01</v>
      </c>
      <c r="X12358">
        <f t="shared" si="387"/>
        <v>9.9999999999997868E-3</v>
      </c>
    </row>
    <row r="12359" spans="1:24" x14ac:dyDescent="0.2">
      <c r="A12359">
        <v>2013</v>
      </c>
      <c r="B12359">
        <v>3</v>
      </c>
      <c r="C12359" t="s">
        <v>509</v>
      </c>
      <c r="D12359" t="s">
        <v>510</v>
      </c>
      <c r="E12359" t="s">
        <v>267</v>
      </c>
      <c r="F12359" t="s">
        <v>268</v>
      </c>
      <c r="G12359">
        <v>62</v>
      </c>
      <c r="H12359">
        <v>20</v>
      </c>
      <c r="I12359">
        <v>7.75</v>
      </c>
      <c r="J12359">
        <v>0</v>
      </c>
      <c r="K12359">
        <v>3.9</v>
      </c>
      <c r="L12359">
        <v>0</v>
      </c>
      <c r="M12359">
        <v>8.36</v>
      </c>
      <c r="N12359">
        <v>2</v>
      </c>
      <c r="O12359">
        <v>0</v>
      </c>
      <c r="P12359">
        <v>826</v>
      </c>
      <c r="Q12359">
        <v>298</v>
      </c>
      <c r="R12359">
        <v>0</v>
      </c>
      <c r="S12359">
        <v>115</v>
      </c>
      <c r="T12359">
        <v>0</v>
      </c>
      <c r="U12359">
        <v>413</v>
      </c>
      <c r="W12359">
        <f t="shared" si="386"/>
        <v>20.009999999999998</v>
      </c>
      <c r="X12359">
        <f t="shared" si="387"/>
        <v>9.9999999999980105E-3</v>
      </c>
    </row>
    <row r="12360" spans="1:24" x14ac:dyDescent="0.2">
      <c r="A12360">
        <v>2013</v>
      </c>
      <c r="B12360">
        <v>2</v>
      </c>
      <c r="C12360" t="s">
        <v>509</v>
      </c>
      <c r="D12360" t="s">
        <v>510</v>
      </c>
      <c r="E12360" t="s">
        <v>267</v>
      </c>
      <c r="F12360" t="s">
        <v>268</v>
      </c>
      <c r="G12360">
        <v>56</v>
      </c>
      <c r="H12360">
        <v>12</v>
      </c>
      <c r="I12360">
        <v>1.35</v>
      </c>
      <c r="J12360">
        <v>0.35</v>
      </c>
      <c r="K12360">
        <v>0.65</v>
      </c>
      <c r="L12360">
        <v>0</v>
      </c>
      <c r="M12360">
        <v>9.66</v>
      </c>
      <c r="N12360">
        <v>3</v>
      </c>
      <c r="O12360">
        <v>0</v>
      </c>
      <c r="P12360">
        <v>589</v>
      </c>
      <c r="Q12360">
        <v>43</v>
      </c>
      <c r="R12360">
        <v>67</v>
      </c>
      <c r="S12360">
        <v>33</v>
      </c>
      <c r="T12360">
        <v>0</v>
      </c>
      <c r="U12360">
        <v>446</v>
      </c>
      <c r="W12360">
        <f t="shared" si="386"/>
        <v>12.01</v>
      </c>
      <c r="X12360">
        <f t="shared" si="387"/>
        <v>9.9999999999997868E-3</v>
      </c>
    </row>
    <row r="12361" spans="1:24" x14ac:dyDescent="0.2">
      <c r="A12361">
        <v>2013</v>
      </c>
      <c r="B12361">
        <v>5</v>
      </c>
      <c r="C12361" t="s">
        <v>505</v>
      </c>
      <c r="D12361" t="s">
        <v>506</v>
      </c>
      <c r="E12361" t="s">
        <v>267</v>
      </c>
      <c r="F12361" t="s">
        <v>268</v>
      </c>
      <c r="G12361">
        <v>31</v>
      </c>
      <c r="H12361">
        <v>5</v>
      </c>
      <c r="I12361">
        <v>3</v>
      </c>
      <c r="J12361">
        <v>0</v>
      </c>
      <c r="K12361">
        <v>0</v>
      </c>
      <c r="L12361">
        <v>0</v>
      </c>
      <c r="M12361">
        <v>2</v>
      </c>
      <c r="N12361">
        <v>0</v>
      </c>
      <c r="O12361">
        <v>0</v>
      </c>
      <c r="P12361">
        <v>307</v>
      </c>
      <c r="Q12361">
        <v>253</v>
      </c>
      <c r="R12361">
        <v>0</v>
      </c>
      <c r="S12361">
        <v>0</v>
      </c>
      <c r="T12361">
        <v>0</v>
      </c>
      <c r="U12361">
        <v>54</v>
      </c>
      <c r="W12361">
        <f t="shared" si="386"/>
        <v>5</v>
      </c>
      <c r="X12361">
        <f t="shared" si="387"/>
        <v>0</v>
      </c>
    </row>
    <row r="12362" spans="1:24" x14ac:dyDescent="0.2">
      <c r="A12362">
        <v>2013</v>
      </c>
      <c r="B12362">
        <v>1</v>
      </c>
      <c r="C12362" t="s">
        <v>505</v>
      </c>
      <c r="D12362" t="s">
        <v>506</v>
      </c>
      <c r="E12362" t="s">
        <v>267</v>
      </c>
      <c r="F12362" t="s">
        <v>268</v>
      </c>
      <c r="G12362">
        <v>31</v>
      </c>
      <c r="H12362">
        <v>5</v>
      </c>
      <c r="I12362">
        <v>4</v>
      </c>
      <c r="J12362">
        <v>0</v>
      </c>
      <c r="K12362">
        <v>0</v>
      </c>
      <c r="L12362">
        <v>0</v>
      </c>
      <c r="M12362">
        <v>1</v>
      </c>
      <c r="N12362">
        <v>0</v>
      </c>
      <c r="O12362">
        <v>0</v>
      </c>
      <c r="P12362">
        <v>183</v>
      </c>
      <c r="Q12362">
        <v>100</v>
      </c>
      <c r="R12362">
        <v>0</v>
      </c>
      <c r="S12362">
        <v>0</v>
      </c>
      <c r="T12362">
        <v>0</v>
      </c>
      <c r="U12362">
        <v>83</v>
      </c>
      <c r="W12362">
        <f t="shared" si="386"/>
        <v>5</v>
      </c>
      <c r="X12362">
        <f t="shared" si="387"/>
        <v>0</v>
      </c>
    </row>
    <row r="12363" spans="1:24" x14ac:dyDescent="0.2">
      <c r="A12363">
        <v>2013</v>
      </c>
      <c r="B12363">
        <v>8</v>
      </c>
      <c r="C12363" t="s">
        <v>505</v>
      </c>
      <c r="D12363" t="s">
        <v>506</v>
      </c>
      <c r="E12363" t="s">
        <v>267</v>
      </c>
      <c r="F12363" t="s">
        <v>268</v>
      </c>
      <c r="G12363">
        <v>31</v>
      </c>
      <c r="H12363">
        <v>3</v>
      </c>
      <c r="I12363">
        <v>3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1</v>
      </c>
      <c r="P12363">
        <v>173</v>
      </c>
      <c r="Q12363">
        <v>173</v>
      </c>
      <c r="R12363">
        <v>0</v>
      </c>
      <c r="S12363">
        <v>0</v>
      </c>
      <c r="T12363">
        <v>0</v>
      </c>
      <c r="U12363">
        <v>0</v>
      </c>
      <c r="W12363">
        <f t="shared" si="386"/>
        <v>3</v>
      </c>
      <c r="X12363">
        <f t="shared" si="387"/>
        <v>0</v>
      </c>
    </row>
    <row r="12364" spans="1:24" x14ac:dyDescent="0.2">
      <c r="A12364">
        <v>2013</v>
      </c>
      <c r="B12364">
        <v>3</v>
      </c>
      <c r="C12364" t="s">
        <v>505</v>
      </c>
      <c r="D12364" t="s">
        <v>506</v>
      </c>
      <c r="E12364" t="s">
        <v>267</v>
      </c>
      <c r="F12364" t="s">
        <v>268</v>
      </c>
      <c r="G12364">
        <v>31</v>
      </c>
      <c r="H12364">
        <v>5</v>
      </c>
      <c r="I12364">
        <v>3.9</v>
      </c>
      <c r="J12364">
        <v>0</v>
      </c>
      <c r="K12364">
        <v>0</v>
      </c>
      <c r="L12364">
        <v>0</v>
      </c>
      <c r="M12364">
        <v>1.1000000000000001</v>
      </c>
      <c r="N12364">
        <v>0</v>
      </c>
      <c r="O12364">
        <v>1</v>
      </c>
      <c r="P12364">
        <v>161</v>
      </c>
      <c r="Q12364">
        <v>125</v>
      </c>
      <c r="R12364">
        <v>0</v>
      </c>
      <c r="S12364">
        <v>0</v>
      </c>
      <c r="T12364">
        <v>0</v>
      </c>
      <c r="U12364">
        <v>36</v>
      </c>
      <c r="W12364">
        <f t="shared" si="386"/>
        <v>5</v>
      </c>
      <c r="X12364">
        <f t="shared" si="387"/>
        <v>0</v>
      </c>
    </row>
    <row r="12365" spans="1:24" x14ac:dyDescent="0.2">
      <c r="A12365">
        <v>2013</v>
      </c>
      <c r="B12365">
        <v>10</v>
      </c>
      <c r="C12365" t="s">
        <v>505</v>
      </c>
      <c r="D12365" t="s">
        <v>506</v>
      </c>
      <c r="E12365" t="s">
        <v>267</v>
      </c>
      <c r="F12365" t="s">
        <v>268</v>
      </c>
      <c r="G12365">
        <v>31</v>
      </c>
      <c r="H12365">
        <v>2</v>
      </c>
      <c r="I12365">
        <v>2</v>
      </c>
      <c r="J12365">
        <v>0</v>
      </c>
      <c r="K12365">
        <v>0</v>
      </c>
      <c r="L12365">
        <v>0</v>
      </c>
      <c r="M12365">
        <v>0</v>
      </c>
      <c r="N12365">
        <v>0</v>
      </c>
      <c r="O12365">
        <v>0</v>
      </c>
      <c r="P12365">
        <v>43</v>
      </c>
      <c r="Q12365">
        <v>43</v>
      </c>
      <c r="R12365">
        <v>0</v>
      </c>
      <c r="S12365">
        <v>0</v>
      </c>
      <c r="T12365">
        <v>0</v>
      </c>
      <c r="U12365">
        <v>0</v>
      </c>
      <c r="W12365">
        <f t="shared" si="386"/>
        <v>2</v>
      </c>
      <c r="X12365">
        <f t="shared" si="387"/>
        <v>0</v>
      </c>
    </row>
    <row r="12366" spans="1:24" x14ac:dyDescent="0.2">
      <c r="A12366">
        <v>2013</v>
      </c>
      <c r="B12366">
        <v>7</v>
      </c>
      <c r="C12366" t="s">
        <v>505</v>
      </c>
      <c r="D12366" t="s">
        <v>506</v>
      </c>
      <c r="E12366" t="s">
        <v>267</v>
      </c>
      <c r="F12366" t="s">
        <v>268</v>
      </c>
      <c r="G12366">
        <v>31</v>
      </c>
      <c r="H12366">
        <v>2</v>
      </c>
      <c r="I12366">
        <v>2</v>
      </c>
      <c r="J12366">
        <v>0</v>
      </c>
      <c r="K12366">
        <v>0</v>
      </c>
      <c r="L12366">
        <v>0</v>
      </c>
      <c r="M12366">
        <v>0</v>
      </c>
      <c r="N12366">
        <v>0</v>
      </c>
      <c r="O12366">
        <v>0</v>
      </c>
      <c r="P12366">
        <v>41</v>
      </c>
      <c r="Q12366">
        <v>41</v>
      </c>
      <c r="R12366">
        <v>0</v>
      </c>
      <c r="S12366">
        <v>0</v>
      </c>
      <c r="T12366">
        <v>0</v>
      </c>
      <c r="U12366">
        <v>0</v>
      </c>
      <c r="W12366">
        <f t="shared" si="386"/>
        <v>2</v>
      </c>
      <c r="X12366">
        <f t="shared" si="387"/>
        <v>0</v>
      </c>
    </row>
    <row r="12367" spans="1:24" x14ac:dyDescent="0.2">
      <c r="A12367">
        <v>2013</v>
      </c>
      <c r="B12367">
        <v>11</v>
      </c>
      <c r="C12367" t="s">
        <v>505</v>
      </c>
      <c r="D12367" t="s">
        <v>506</v>
      </c>
      <c r="E12367" t="s">
        <v>267</v>
      </c>
      <c r="F12367" t="s">
        <v>268</v>
      </c>
      <c r="G12367">
        <v>30</v>
      </c>
      <c r="H12367">
        <v>2</v>
      </c>
      <c r="I12367">
        <v>1.9</v>
      </c>
      <c r="J12367">
        <v>0</v>
      </c>
      <c r="K12367">
        <v>0</v>
      </c>
      <c r="L12367">
        <v>0</v>
      </c>
      <c r="M12367">
        <v>0.1</v>
      </c>
      <c r="N12367">
        <v>0</v>
      </c>
      <c r="O12367">
        <v>1</v>
      </c>
      <c r="P12367">
        <v>187</v>
      </c>
      <c r="Q12367">
        <v>176</v>
      </c>
      <c r="R12367">
        <v>0</v>
      </c>
      <c r="S12367">
        <v>0</v>
      </c>
      <c r="T12367">
        <v>0</v>
      </c>
      <c r="U12367">
        <v>11</v>
      </c>
      <c r="W12367">
        <f t="shared" si="386"/>
        <v>2</v>
      </c>
      <c r="X12367">
        <f t="shared" si="387"/>
        <v>0</v>
      </c>
    </row>
    <row r="12368" spans="1:24" x14ac:dyDescent="0.2">
      <c r="A12368">
        <v>2013</v>
      </c>
      <c r="B12368">
        <v>4</v>
      </c>
      <c r="C12368" t="s">
        <v>505</v>
      </c>
      <c r="D12368" t="s">
        <v>506</v>
      </c>
      <c r="E12368" t="s">
        <v>267</v>
      </c>
      <c r="F12368" t="s">
        <v>268</v>
      </c>
      <c r="G12368">
        <v>30</v>
      </c>
      <c r="H12368">
        <v>4</v>
      </c>
      <c r="I12368">
        <v>4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99</v>
      </c>
      <c r="Q12368">
        <v>99</v>
      </c>
      <c r="R12368">
        <v>0</v>
      </c>
      <c r="S12368">
        <v>0</v>
      </c>
      <c r="T12368">
        <v>0</v>
      </c>
      <c r="U12368">
        <v>0</v>
      </c>
      <c r="W12368">
        <f t="shared" si="386"/>
        <v>4</v>
      </c>
      <c r="X12368">
        <f t="shared" si="387"/>
        <v>0</v>
      </c>
    </row>
    <row r="12369" spans="1:24" x14ac:dyDescent="0.2">
      <c r="A12369">
        <v>2013</v>
      </c>
      <c r="B12369">
        <v>9</v>
      </c>
      <c r="C12369" t="s">
        <v>505</v>
      </c>
      <c r="D12369" t="s">
        <v>506</v>
      </c>
      <c r="E12369" t="s">
        <v>267</v>
      </c>
      <c r="F12369" t="s">
        <v>268</v>
      </c>
      <c r="G12369">
        <v>30</v>
      </c>
      <c r="H12369">
        <v>2</v>
      </c>
      <c r="I12369">
        <v>2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62</v>
      </c>
      <c r="Q12369">
        <v>62</v>
      </c>
      <c r="R12369">
        <v>0</v>
      </c>
      <c r="S12369">
        <v>0</v>
      </c>
      <c r="T12369">
        <v>0</v>
      </c>
      <c r="U12369">
        <v>0</v>
      </c>
      <c r="W12369">
        <f t="shared" si="386"/>
        <v>2</v>
      </c>
      <c r="X12369">
        <f t="shared" si="387"/>
        <v>0</v>
      </c>
    </row>
    <row r="12370" spans="1:24" x14ac:dyDescent="0.2">
      <c r="A12370">
        <v>2013</v>
      </c>
      <c r="B12370">
        <v>6</v>
      </c>
      <c r="C12370" t="s">
        <v>505</v>
      </c>
      <c r="D12370" t="s">
        <v>506</v>
      </c>
      <c r="E12370" t="s">
        <v>267</v>
      </c>
      <c r="F12370" t="s">
        <v>268</v>
      </c>
      <c r="G12370">
        <v>3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W12370">
        <f t="shared" si="386"/>
        <v>0</v>
      </c>
      <c r="X12370">
        <f t="shared" si="387"/>
        <v>0</v>
      </c>
    </row>
    <row r="12371" spans="1:24" x14ac:dyDescent="0.2">
      <c r="A12371">
        <v>2013</v>
      </c>
      <c r="B12371">
        <v>2</v>
      </c>
      <c r="C12371" t="s">
        <v>505</v>
      </c>
      <c r="D12371" t="s">
        <v>506</v>
      </c>
      <c r="E12371" t="s">
        <v>267</v>
      </c>
      <c r="F12371" t="s">
        <v>268</v>
      </c>
      <c r="G12371">
        <v>28</v>
      </c>
      <c r="H12371">
        <v>4</v>
      </c>
      <c r="I12371">
        <v>3</v>
      </c>
      <c r="J12371">
        <v>0</v>
      </c>
      <c r="K12371">
        <v>0</v>
      </c>
      <c r="L12371">
        <v>0</v>
      </c>
      <c r="M12371">
        <v>1</v>
      </c>
      <c r="N12371">
        <v>0</v>
      </c>
      <c r="O12371">
        <v>0</v>
      </c>
      <c r="P12371">
        <v>98</v>
      </c>
      <c r="Q12371">
        <v>78</v>
      </c>
      <c r="R12371">
        <v>0</v>
      </c>
      <c r="S12371">
        <v>0</v>
      </c>
      <c r="T12371">
        <v>0</v>
      </c>
      <c r="U12371">
        <v>20</v>
      </c>
      <c r="W12371">
        <f t="shared" si="386"/>
        <v>4</v>
      </c>
      <c r="X12371">
        <f t="shared" si="387"/>
        <v>0</v>
      </c>
    </row>
    <row r="12372" spans="1:24" x14ac:dyDescent="0.2">
      <c r="A12372">
        <v>2013</v>
      </c>
      <c r="B12372">
        <v>1</v>
      </c>
      <c r="C12372" t="s">
        <v>663</v>
      </c>
      <c r="D12372" t="s">
        <v>664</v>
      </c>
      <c r="E12372" t="s">
        <v>267</v>
      </c>
      <c r="F12372" t="s">
        <v>268</v>
      </c>
      <c r="G12372">
        <v>1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W12372">
        <f t="shared" si="386"/>
        <v>0</v>
      </c>
      <c r="X12372">
        <f t="shared" si="387"/>
        <v>0</v>
      </c>
    </row>
    <row r="12373" spans="1:24" x14ac:dyDescent="0.2">
      <c r="A12373">
        <v>2013</v>
      </c>
      <c r="B12373">
        <v>7</v>
      </c>
      <c r="C12373" t="s">
        <v>659</v>
      </c>
      <c r="D12373" t="s">
        <v>660</v>
      </c>
      <c r="E12373" t="s">
        <v>77</v>
      </c>
      <c r="F12373" t="s">
        <v>78</v>
      </c>
      <c r="G12373">
        <v>1409</v>
      </c>
      <c r="H12373">
        <v>316</v>
      </c>
      <c r="I12373">
        <v>105.31</v>
      </c>
      <c r="J12373">
        <v>9.61</v>
      </c>
      <c r="K12373">
        <v>32.78</v>
      </c>
      <c r="L12373">
        <v>1.84</v>
      </c>
      <c r="M12373">
        <v>166.45</v>
      </c>
      <c r="N12373">
        <v>2</v>
      </c>
      <c r="O12373">
        <v>0</v>
      </c>
      <c r="P12373">
        <v>13180</v>
      </c>
      <c r="Q12373">
        <v>4185</v>
      </c>
      <c r="R12373">
        <v>529</v>
      </c>
      <c r="S12373">
        <v>958</v>
      </c>
      <c r="T12373">
        <v>49</v>
      </c>
      <c r="U12373">
        <v>7459</v>
      </c>
      <c r="W12373">
        <f t="shared" si="386"/>
        <v>315.99</v>
      </c>
      <c r="X12373">
        <f t="shared" si="387"/>
        <v>-9.9999999999909051E-3</v>
      </c>
    </row>
    <row r="12374" spans="1:24" x14ac:dyDescent="0.2">
      <c r="A12374">
        <v>2013</v>
      </c>
      <c r="B12374">
        <v>3</v>
      </c>
      <c r="C12374" t="s">
        <v>659</v>
      </c>
      <c r="D12374" t="s">
        <v>660</v>
      </c>
      <c r="E12374" t="s">
        <v>77</v>
      </c>
      <c r="F12374" t="s">
        <v>78</v>
      </c>
      <c r="G12374">
        <v>1377</v>
      </c>
      <c r="H12374">
        <v>255</v>
      </c>
      <c r="I12374">
        <v>91.98</v>
      </c>
      <c r="J12374">
        <v>1.03</v>
      </c>
      <c r="K12374">
        <v>47.41</v>
      </c>
      <c r="L12374">
        <v>0.27</v>
      </c>
      <c r="M12374">
        <v>114.31</v>
      </c>
      <c r="N12374">
        <v>4</v>
      </c>
      <c r="O12374">
        <v>2</v>
      </c>
      <c r="P12374">
        <v>10904</v>
      </c>
      <c r="Q12374">
        <v>3586</v>
      </c>
      <c r="R12374">
        <v>44</v>
      </c>
      <c r="S12374">
        <v>1619</v>
      </c>
      <c r="T12374">
        <v>10</v>
      </c>
      <c r="U12374">
        <v>5645</v>
      </c>
      <c r="W12374">
        <f t="shared" si="386"/>
        <v>255.00000000000003</v>
      </c>
      <c r="X12374">
        <f t="shared" si="387"/>
        <v>0</v>
      </c>
    </row>
    <row r="12375" spans="1:24" x14ac:dyDescent="0.2">
      <c r="A12375">
        <v>2013</v>
      </c>
      <c r="B12375">
        <v>6</v>
      </c>
      <c r="C12375" t="s">
        <v>659</v>
      </c>
      <c r="D12375" t="s">
        <v>660</v>
      </c>
      <c r="E12375" t="s">
        <v>77</v>
      </c>
      <c r="F12375" t="s">
        <v>78</v>
      </c>
      <c r="G12375">
        <v>1360</v>
      </c>
      <c r="H12375">
        <v>379</v>
      </c>
      <c r="I12375">
        <v>132.97999999999999</v>
      </c>
      <c r="J12375">
        <v>13.45</v>
      </c>
      <c r="K12375">
        <v>40.049999999999997</v>
      </c>
      <c r="L12375">
        <v>1.85</v>
      </c>
      <c r="M12375">
        <v>190.68</v>
      </c>
      <c r="N12375">
        <v>3</v>
      </c>
      <c r="O12375">
        <v>5</v>
      </c>
      <c r="P12375">
        <v>17198</v>
      </c>
      <c r="Q12375">
        <v>5509</v>
      </c>
      <c r="R12375">
        <v>670</v>
      </c>
      <c r="S12375">
        <v>1445</v>
      </c>
      <c r="T12375">
        <v>42</v>
      </c>
      <c r="U12375">
        <v>9532</v>
      </c>
      <c r="W12375">
        <f t="shared" si="386"/>
        <v>379.01</v>
      </c>
      <c r="X12375">
        <f t="shared" si="387"/>
        <v>9.9999999999909051E-3</v>
      </c>
    </row>
    <row r="12376" spans="1:24" x14ac:dyDescent="0.2">
      <c r="A12376">
        <v>2013</v>
      </c>
      <c r="B12376">
        <v>5</v>
      </c>
      <c r="C12376" t="s">
        <v>659</v>
      </c>
      <c r="D12376" t="s">
        <v>660</v>
      </c>
      <c r="E12376" t="s">
        <v>77</v>
      </c>
      <c r="F12376" t="s">
        <v>78</v>
      </c>
      <c r="G12376">
        <v>1358</v>
      </c>
      <c r="H12376">
        <v>257</v>
      </c>
      <c r="I12376">
        <v>81.900000000000006</v>
      </c>
      <c r="J12376">
        <v>6.16</v>
      </c>
      <c r="K12376">
        <v>47.09</v>
      </c>
      <c r="L12376">
        <v>0.94</v>
      </c>
      <c r="M12376">
        <v>120.9</v>
      </c>
      <c r="N12376">
        <v>2</v>
      </c>
      <c r="O12376">
        <v>5</v>
      </c>
      <c r="P12376">
        <v>11447</v>
      </c>
      <c r="Q12376">
        <v>3114</v>
      </c>
      <c r="R12376">
        <v>418</v>
      </c>
      <c r="S12376">
        <v>1790</v>
      </c>
      <c r="T12376">
        <v>17</v>
      </c>
      <c r="U12376">
        <v>6108</v>
      </c>
      <c r="W12376">
        <f t="shared" si="386"/>
        <v>256.99</v>
      </c>
      <c r="X12376">
        <f t="shared" si="387"/>
        <v>-9.9999999999909051E-3</v>
      </c>
    </row>
    <row r="12377" spans="1:24" x14ac:dyDescent="0.2">
      <c r="A12377">
        <v>2013</v>
      </c>
      <c r="B12377">
        <v>4</v>
      </c>
      <c r="C12377" t="s">
        <v>659</v>
      </c>
      <c r="D12377" t="s">
        <v>660</v>
      </c>
      <c r="E12377" t="s">
        <v>77</v>
      </c>
      <c r="F12377" t="s">
        <v>78</v>
      </c>
      <c r="G12377">
        <v>1347</v>
      </c>
      <c r="H12377">
        <v>249</v>
      </c>
      <c r="I12377">
        <v>75.55</v>
      </c>
      <c r="J12377">
        <v>3.58</v>
      </c>
      <c r="K12377">
        <v>43.8</v>
      </c>
      <c r="L12377">
        <v>0</v>
      </c>
      <c r="M12377">
        <v>126.07</v>
      </c>
      <c r="N12377">
        <v>5</v>
      </c>
      <c r="O12377">
        <v>3</v>
      </c>
      <c r="P12377">
        <v>11659</v>
      </c>
      <c r="Q12377">
        <v>3484</v>
      </c>
      <c r="R12377">
        <v>118</v>
      </c>
      <c r="S12377">
        <v>1704</v>
      </c>
      <c r="T12377">
        <v>0</v>
      </c>
      <c r="U12377">
        <v>6353</v>
      </c>
      <c r="W12377">
        <f t="shared" si="386"/>
        <v>249</v>
      </c>
      <c r="X12377">
        <f t="shared" si="387"/>
        <v>0</v>
      </c>
    </row>
    <row r="12378" spans="1:24" x14ac:dyDescent="0.2">
      <c r="A12378">
        <v>2013</v>
      </c>
      <c r="B12378">
        <v>10</v>
      </c>
      <c r="C12378" t="s">
        <v>659</v>
      </c>
      <c r="D12378" t="s">
        <v>660</v>
      </c>
      <c r="E12378" t="s">
        <v>77</v>
      </c>
      <c r="F12378" t="s">
        <v>78</v>
      </c>
      <c r="G12378">
        <v>1343</v>
      </c>
      <c r="H12378">
        <v>287</v>
      </c>
      <c r="I12378">
        <v>97.32</v>
      </c>
      <c r="J12378">
        <v>2.4</v>
      </c>
      <c r="K12378">
        <v>48.46</v>
      </c>
      <c r="L12378">
        <v>1.25</v>
      </c>
      <c r="M12378">
        <v>137.57</v>
      </c>
      <c r="N12378">
        <v>0</v>
      </c>
      <c r="O12378">
        <v>2</v>
      </c>
      <c r="P12378">
        <v>10256</v>
      </c>
      <c r="Q12378">
        <v>3172</v>
      </c>
      <c r="R12378">
        <v>159</v>
      </c>
      <c r="S12378">
        <v>1369</v>
      </c>
      <c r="T12378">
        <v>40</v>
      </c>
      <c r="U12378">
        <v>5516</v>
      </c>
      <c r="W12378">
        <f t="shared" si="386"/>
        <v>287</v>
      </c>
      <c r="X12378">
        <f t="shared" si="387"/>
        <v>0</v>
      </c>
    </row>
    <row r="12379" spans="1:24" x14ac:dyDescent="0.2">
      <c r="A12379">
        <v>2013</v>
      </c>
      <c r="B12379">
        <v>8</v>
      </c>
      <c r="C12379" t="s">
        <v>659</v>
      </c>
      <c r="D12379" t="s">
        <v>660</v>
      </c>
      <c r="E12379" t="s">
        <v>77</v>
      </c>
      <c r="F12379" t="s">
        <v>78</v>
      </c>
      <c r="G12379">
        <v>1340</v>
      </c>
      <c r="H12379">
        <v>324</v>
      </c>
      <c r="I12379">
        <v>129.13</v>
      </c>
      <c r="J12379">
        <v>4.05</v>
      </c>
      <c r="K12379">
        <v>28.87</v>
      </c>
      <c r="L12379">
        <v>0</v>
      </c>
      <c r="M12379">
        <v>161.94999999999999</v>
      </c>
      <c r="N12379">
        <v>4</v>
      </c>
      <c r="O12379">
        <v>1</v>
      </c>
      <c r="P12379">
        <v>15735</v>
      </c>
      <c r="Q12379">
        <v>5115</v>
      </c>
      <c r="R12379">
        <v>425</v>
      </c>
      <c r="S12379">
        <v>1076</v>
      </c>
      <c r="T12379">
        <v>0</v>
      </c>
      <c r="U12379">
        <v>9119</v>
      </c>
      <c r="W12379">
        <f t="shared" si="386"/>
        <v>324</v>
      </c>
      <c r="X12379">
        <f t="shared" si="387"/>
        <v>0</v>
      </c>
    </row>
    <row r="12380" spans="1:24" x14ac:dyDescent="0.2">
      <c r="A12380">
        <v>2013</v>
      </c>
      <c r="B12380">
        <v>1</v>
      </c>
      <c r="C12380" t="s">
        <v>659</v>
      </c>
      <c r="D12380" t="s">
        <v>660</v>
      </c>
      <c r="E12380" t="s">
        <v>77</v>
      </c>
      <c r="F12380" t="s">
        <v>78</v>
      </c>
      <c r="G12380">
        <v>1281</v>
      </c>
      <c r="H12380">
        <v>183</v>
      </c>
      <c r="I12380">
        <v>63.34</v>
      </c>
      <c r="J12380">
        <v>3.79</v>
      </c>
      <c r="K12380">
        <v>41.01</v>
      </c>
      <c r="L12380">
        <v>1.89</v>
      </c>
      <c r="M12380">
        <v>72.959999999999994</v>
      </c>
      <c r="N12380">
        <v>14</v>
      </c>
      <c r="O12380">
        <v>3</v>
      </c>
      <c r="P12380">
        <v>6087</v>
      </c>
      <c r="Q12380">
        <v>1942</v>
      </c>
      <c r="R12380">
        <v>138</v>
      </c>
      <c r="S12380">
        <v>1145</v>
      </c>
      <c r="T12380">
        <v>48</v>
      </c>
      <c r="U12380">
        <v>2814</v>
      </c>
      <c r="W12380">
        <f t="shared" si="386"/>
        <v>182.99</v>
      </c>
      <c r="X12380">
        <f t="shared" si="387"/>
        <v>-9.9999999999909051E-3</v>
      </c>
    </row>
    <row r="12381" spans="1:24" x14ac:dyDescent="0.2">
      <c r="A12381">
        <v>2013</v>
      </c>
      <c r="B12381">
        <v>11</v>
      </c>
      <c r="C12381" t="s">
        <v>659</v>
      </c>
      <c r="D12381" t="s">
        <v>660</v>
      </c>
      <c r="E12381" t="s">
        <v>77</v>
      </c>
      <c r="F12381" t="s">
        <v>78</v>
      </c>
      <c r="G12381">
        <v>1252</v>
      </c>
      <c r="H12381">
        <v>210</v>
      </c>
      <c r="I12381">
        <v>77.709999999999994</v>
      </c>
      <c r="J12381">
        <v>0.79</v>
      </c>
      <c r="K12381">
        <v>25.13</v>
      </c>
      <c r="L12381">
        <v>1.07</v>
      </c>
      <c r="M12381">
        <v>105.3</v>
      </c>
      <c r="N12381">
        <v>7</v>
      </c>
      <c r="O12381">
        <v>0</v>
      </c>
      <c r="P12381">
        <v>8140</v>
      </c>
      <c r="Q12381">
        <v>3032</v>
      </c>
      <c r="R12381">
        <v>27</v>
      </c>
      <c r="S12381">
        <v>742</v>
      </c>
      <c r="T12381">
        <v>26</v>
      </c>
      <c r="U12381">
        <v>4313</v>
      </c>
      <c r="W12381">
        <f t="shared" ref="W12381:W12444" si="388">SUM(I12381:M12381)</f>
        <v>210</v>
      </c>
      <c r="X12381">
        <f t="shared" ref="X12381:X12444" si="389">W12381-H12381</f>
        <v>0</v>
      </c>
    </row>
    <row r="12382" spans="1:24" x14ac:dyDescent="0.2">
      <c r="A12382">
        <v>2013</v>
      </c>
      <c r="B12382">
        <v>9</v>
      </c>
      <c r="C12382" t="s">
        <v>659</v>
      </c>
      <c r="D12382" t="s">
        <v>660</v>
      </c>
      <c r="E12382" t="s">
        <v>77</v>
      </c>
      <c r="F12382" t="s">
        <v>78</v>
      </c>
      <c r="G12382">
        <v>1249</v>
      </c>
      <c r="H12382">
        <v>257</v>
      </c>
      <c r="I12382">
        <v>89.76</v>
      </c>
      <c r="J12382">
        <v>3.85</v>
      </c>
      <c r="K12382">
        <v>26.13</v>
      </c>
      <c r="L12382">
        <v>0.83</v>
      </c>
      <c r="M12382">
        <v>136.43</v>
      </c>
      <c r="N12382">
        <v>5</v>
      </c>
      <c r="O12382">
        <v>2</v>
      </c>
      <c r="P12382">
        <v>11698</v>
      </c>
      <c r="Q12382">
        <v>3054</v>
      </c>
      <c r="R12382">
        <v>351</v>
      </c>
      <c r="S12382">
        <v>901</v>
      </c>
      <c r="T12382">
        <v>34</v>
      </c>
      <c r="U12382">
        <v>7358</v>
      </c>
      <c r="W12382">
        <f t="shared" si="388"/>
        <v>257</v>
      </c>
      <c r="X12382">
        <f t="shared" si="389"/>
        <v>0</v>
      </c>
    </row>
    <row r="12383" spans="1:24" x14ac:dyDescent="0.2">
      <c r="A12383">
        <v>2013</v>
      </c>
      <c r="B12383">
        <v>2</v>
      </c>
      <c r="C12383" t="s">
        <v>659</v>
      </c>
      <c r="D12383" t="s">
        <v>660</v>
      </c>
      <c r="E12383" t="s">
        <v>77</v>
      </c>
      <c r="F12383" t="s">
        <v>78</v>
      </c>
      <c r="G12383">
        <v>1158</v>
      </c>
      <c r="H12383">
        <v>126</v>
      </c>
      <c r="I12383">
        <v>46.16</v>
      </c>
      <c r="J12383">
        <v>3.3</v>
      </c>
      <c r="K12383">
        <v>21.25</v>
      </c>
      <c r="L12383">
        <v>1.21</v>
      </c>
      <c r="M12383">
        <v>54.07</v>
      </c>
      <c r="N12383">
        <v>7</v>
      </c>
      <c r="O12383">
        <v>3</v>
      </c>
      <c r="P12383">
        <v>4228</v>
      </c>
      <c r="Q12383">
        <v>1357</v>
      </c>
      <c r="R12383">
        <v>198</v>
      </c>
      <c r="S12383">
        <v>604</v>
      </c>
      <c r="T12383">
        <v>26</v>
      </c>
      <c r="U12383">
        <v>2043</v>
      </c>
      <c r="W12383">
        <f t="shared" si="388"/>
        <v>125.98999999999998</v>
      </c>
      <c r="X12383">
        <f t="shared" si="389"/>
        <v>-1.0000000000019327E-2</v>
      </c>
    </row>
    <row r="12384" spans="1:24" x14ac:dyDescent="0.2">
      <c r="A12384">
        <v>2013</v>
      </c>
      <c r="B12384">
        <v>3</v>
      </c>
      <c r="C12384" t="s">
        <v>551</v>
      </c>
      <c r="D12384" t="s">
        <v>552</v>
      </c>
      <c r="E12384" t="s">
        <v>77</v>
      </c>
      <c r="F12384" t="s">
        <v>78</v>
      </c>
      <c r="G12384">
        <v>456</v>
      </c>
      <c r="H12384">
        <v>85</v>
      </c>
      <c r="I12384">
        <v>28.27</v>
      </c>
      <c r="J12384">
        <v>0.57999999999999996</v>
      </c>
      <c r="K12384">
        <v>16.850000000000001</v>
      </c>
      <c r="L12384">
        <v>0</v>
      </c>
      <c r="M12384">
        <v>39.29</v>
      </c>
      <c r="N12384">
        <v>7</v>
      </c>
      <c r="O12384">
        <v>1</v>
      </c>
      <c r="P12384">
        <v>4105</v>
      </c>
      <c r="Q12384">
        <v>1298</v>
      </c>
      <c r="R12384">
        <v>49</v>
      </c>
      <c r="S12384">
        <v>570</v>
      </c>
      <c r="T12384">
        <v>0</v>
      </c>
      <c r="U12384">
        <v>2188</v>
      </c>
      <c r="W12384">
        <f t="shared" si="388"/>
        <v>84.990000000000009</v>
      </c>
      <c r="X12384">
        <f t="shared" si="389"/>
        <v>-9.9999999999909051E-3</v>
      </c>
    </row>
    <row r="12385" spans="1:24" x14ac:dyDescent="0.2">
      <c r="A12385">
        <v>2013</v>
      </c>
      <c r="B12385">
        <v>7</v>
      </c>
      <c r="C12385" t="s">
        <v>249</v>
      </c>
      <c r="D12385" t="s">
        <v>250</v>
      </c>
      <c r="E12385" t="s">
        <v>77</v>
      </c>
      <c r="F12385" t="s">
        <v>78</v>
      </c>
      <c r="G12385">
        <v>453</v>
      </c>
      <c r="H12385">
        <v>134</v>
      </c>
      <c r="I12385">
        <v>58.57</v>
      </c>
      <c r="J12385">
        <v>10.7</v>
      </c>
      <c r="K12385">
        <v>11</v>
      </c>
      <c r="L12385">
        <v>0</v>
      </c>
      <c r="M12385">
        <v>53.74</v>
      </c>
      <c r="N12385">
        <v>8</v>
      </c>
      <c r="O12385">
        <v>0</v>
      </c>
      <c r="P12385">
        <v>7021</v>
      </c>
      <c r="Q12385">
        <v>2445</v>
      </c>
      <c r="R12385">
        <v>684</v>
      </c>
      <c r="S12385">
        <v>408</v>
      </c>
      <c r="T12385">
        <v>0</v>
      </c>
      <c r="U12385">
        <v>3484</v>
      </c>
      <c r="W12385">
        <f t="shared" si="388"/>
        <v>134.01</v>
      </c>
      <c r="X12385">
        <f t="shared" si="389"/>
        <v>9.9999999999909051E-3</v>
      </c>
    </row>
    <row r="12386" spans="1:24" x14ac:dyDescent="0.2">
      <c r="A12386">
        <v>2013</v>
      </c>
      <c r="B12386">
        <v>1</v>
      </c>
      <c r="C12386" t="s">
        <v>249</v>
      </c>
      <c r="D12386" t="s">
        <v>250</v>
      </c>
      <c r="E12386" t="s">
        <v>77</v>
      </c>
      <c r="F12386" t="s">
        <v>78</v>
      </c>
      <c r="G12386">
        <v>453</v>
      </c>
      <c r="H12386">
        <v>100</v>
      </c>
      <c r="I12386">
        <v>52.2</v>
      </c>
      <c r="J12386">
        <v>2.76</v>
      </c>
      <c r="K12386">
        <v>14</v>
      </c>
      <c r="L12386">
        <v>0</v>
      </c>
      <c r="M12386">
        <v>31.04</v>
      </c>
      <c r="N12386">
        <v>15</v>
      </c>
      <c r="O12386">
        <v>1</v>
      </c>
      <c r="P12386">
        <v>4612</v>
      </c>
      <c r="Q12386">
        <v>2154</v>
      </c>
      <c r="R12386">
        <v>170</v>
      </c>
      <c r="S12386">
        <v>465</v>
      </c>
      <c r="T12386">
        <v>0</v>
      </c>
      <c r="U12386">
        <v>1823</v>
      </c>
      <c r="W12386">
        <f t="shared" si="388"/>
        <v>100</v>
      </c>
      <c r="X12386">
        <f t="shared" si="389"/>
        <v>0</v>
      </c>
    </row>
    <row r="12387" spans="1:24" x14ac:dyDescent="0.2">
      <c r="A12387">
        <v>2013</v>
      </c>
      <c r="B12387">
        <v>3</v>
      </c>
      <c r="C12387" t="s">
        <v>249</v>
      </c>
      <c r="D12387" t="s">
        <v>250</v>
      </c>
      <c r="E12387" t="s">
        <v>77</v>
      </c>
      <c r="F12387" t="s">
        <v>78</v>
      </c>
      <c r="G12387">
        <v>450</v>
      </c>
      <c r="H12387">
        <v>66</v>
      </c>
      <c r="I12387">
        <v>28.55</v>
      </c>
      <c r="J12387">
        <v>1.72</v>
      </c>
      <c r="K12387">
        <v>4.63</v>
      </c>
      <c r="L12387">
        <v>0</v>
      </c>
      <c r="M12387">
        <v>31.1</v>
      </c>
      <c r="N12387">
        <v>0</v>
      </c>
      <c r="O12387">
        <v>0</v>
      </c>
      <c r="P12387">
        <v>3746</v>
      </c>
      <c r="Q12387">
        <v>1148</v>
      </c>
      <c r="R12387">
        <v>223</v>
      </c>
      <c r="S12387">
        <v>158</v>
      </c>
      <c r="T12387">
        <v>0</v>
      </c>
      <c r="U12387">
        <v>2217</v>
      </c>
      <c r="W12387">
        <f t="shared" si="388"/>
        <v>66</v>
      </c>
      <c r="X12387">
        <f t="shared" si="389"/>
        <v>0</v>
      </c>
    </row>
    <row r="12388" spans="1:24" x14ac:dyDescent="0.2">
      <c r="A12388">
        <v>2013</v>
      </c>
      <c r="B12388">
        <v>8</v>
      </c>
      <c r="C12388" t="s">
        <v>249</v>
      </c>
      <c r="D12388" t="s">
        <v>250</v>
      </c>
      <c r="E12388" t="s">
        <v>77</v>
      </c>
      <c r="F12388" t="s">
        <v>78</v>
      </c>
      <c r="G12388">
        <v>450</v>
      </c>
      <c r="H12388">
        <v>86</v>
      </c>
      <c r="I12388">
        <v>44.25</v>
      </c>
      <c r="J12388">
        <v>4.09</v>
      </c>
      <c r="K12388">
        <v>7.79</v>
      </c>
      <c r="L12388">
        <v>0</v>
      </c>
      <c r="M12388">
        <v>29.87</v>
      </c>
      <c r="N12388">
        <v>10</v>
      </c>
      <c r="O12388">
        <v>0</v>
      </c>
      <c r="P12388">
        <v>4600</v>
      </c>
      <c r="Q12388">
        <v>1955</v>
      </c>
      <c r="R12388">
        <v>711</v>
      </c>
      <c r="S12388">
        <v>287</v>
      </c>
      <c r="T12388">
        <v>0</v>
      </c>
      <c r="U12388">
        <v>1647</v>
      </c>
      <c r="W12388">
        <f t="shared" si="388"/>
        <v>86</v>
      </c>
      <c r="X12388">
        <f t="shared" si="389"/>
        <v>0</v>
      </c>
    </row>
    <row r="12389" spans="1:24" x14ac:dyDescent="0.2">
      <c r="A12389">
        <v>2013</v>
      </c>
      <c r="B12389">
        <v>5</v>
      </c>
      <c r="C12389" t="s">
        <v>249</v>
      </c>
      <c r="D12389" t="s">
        <v>250</v>
      </c>
      <c r="E12389" t="s">
        <v>77</v>
      </c>
      <c r="F12389" t="s">
        <v>78</v>
      </c>
      <c r="G12389">
        <v>444</v>
      </c>
      <c r="H12389">
        <v>131</v>
      </c>
      <c r="I12389">
        <v>57.96</v>
      </c>
      <c r="J12389">
        <v>7.29</v>
      </c>
      <c r="K12389">
        <v>20.059999999999999</v>
      </c>
      <c r="L12389">
        <v>0</v>
      </c>
      <c r="M12389">
        <v>45.69</v>
      </c>
      <c r="N12389">
        <v>14</v>
      </c>
      <c r="O12389">
        <v>1</v>
      </c>
      <c r="P12389">
        <v>7626</v>
      </c>
      <c r="Q12389">
        <v>2475</v>
      </c>
      <c r="R12389">
        <v>665</v>
      </c>
      <c r="S12389">
        <v>1267</v>
      </c>
      <c r="T12389">
        <v>0</v>
      </c>
      <c r="U12389">
        <v>3219</v>
      </c>
      <c r="W12389">
        <f t="shared" si="388"/>
        <v>131</v>
      </c>
      <c r="X12389">
        <f t="shared" si="389"/>
        <v>0</v>
      </c>
    </row>
    <row r="12390" spans="1:24" x14ac:dyDescent="0.2">
      <c r="A12390">
        <v>2013</v>
      </c>
      <c r="B12390">
        <v>10</v>
      </c>
      <c r="C12390" t="s">
        <v>249</v>
      </c>
      <c r="D12390" t="s">
        <v>250</v>
      </c>
      <c r="E12390" t="s">
        <v>77</v>
      </c>
      <c r="F12390" t="s">
        <v>78</v>
      </c>
      <c r="G12390">
        <v>439</v>
      </c>
      <c r="H12390">
        <v>97</v>
      </c>
      <c r="I12390">
        <v>43.87</v>
      </c>
      <c r="J12390">
        <v>3.13</v>
      </c>
      <c r="K12390">
        <v>16.420000000000002</v>
      </c>
      <c r="L12390">
        <v>0</v>
      </c>
      <c r="M12390">
        <v>33.58</v>
      </c>
      <c r="N12390">
        <v>2</v>
      </c>
      <c r="O12390">
        <v>0</v>
      </c>
      <c r="P12390">
        <v>4468</v>
      </c>
      <c r="Q12390">
        <v>1788</v>
      </c>
      <c r="R12390">
        <v>126</v>
      </c>
      <c r="S12390">
        <v>567</v>
      </c>
      <c r="T12390">
        <v>0</v>
      </c>
      <c r="U12390">
        <v>1987</v>
      </c>
      <c r="W12390">
        <f t="shared" si="388"/>
        <v>97</v>
      </c>
      <c r="X12390">
        <f t="shared" si="389"/>
        <v>0</v>
      </c>
    </row>
    <row r="12391" spans="1:24" x14ac:dyDescent="0.2">
      <c r="A12391">
        <v>2013</v>
      </c>
      <c r="B12391">
        <v>6</v>
      </c>
      <c r="C12391" t="s">
        <v>249</v>
      </c>
      <c r="D12391" t="s">
        <v>250</v>
      </c>
      <c r="E12391" t="s">
        <v>77</v>
      </c>
      <c r="F12391" t="s">
        <v>78</v>
      </c>
      <c r="G12391">
        <v>435</v>
      </c>
      <c r="H12391">
        <v>145</v>
      </c>
      <c r="I12391">
        <v>51.93</v>
      </c>
      <c r="J12391">
        <v>10.69</v>
      </c>
      <c r="K12391">
        <v>9.93</v>
      </c>
      <c r="L12391">
        <v>0</v>
      </c>
      <c r="M12391">
        <v>72.44</v>
      </c>
      <c r="N12391">
        <v>6</v>
      </c>
      <c r="O12391">
        <v>1</v>
      </c>
      <c r="P12391">
        <v>8787</v>
      </c>
      <c r="Q12391">
        <v>2415</v>
      </c>
      <c r="R12391">
        <v>1047</v>
      </c>
      <c r="S12391">
        <v>405</v>
      </c>
      <c r="T12391">
        <v>0</v>
      </c>
      <c r="U12391">
        <v>4920</v>
      </c>
      <c r="W12391">
        <f t="shared" si="388"/>
        <v>144.99</v>
      </c>
      <c r="X12391">
        <f t="shared" si="389"/>
        <v>-9.9999999999909051E-3</v>
      </c>
    </row>
    <row r="12392" spans="1:24" x14ac:dyDescent="0.2">
      <c r="A12392">
        <v>2013</v>
      </c>
      <c r="B12392">
        <v>4</v>
      </c>
      <c r="C12392" t="s">
        <v>249</v>
      </c>
      <c r="D12392" t="s">
        <v>250</v>
      </c>
      <c r="E12392" t="s">
        <v>77</v>
      </c>
      <c r="F12392" t="s">
        <v>78</v>
      </c>
      <c r="G12392">
        <v>433</v>
      </c>
      <c r="H12392">
        <v>124</v>
      </c>
      <c r="I12392">
        <v>46.05</v>
      </c>
      <c r="J12392">
        <v>6.04</v>
      </c>
      <c r="K12392">
        <v>28.94</v>
      </c>
      <c r="L12392">
        <v>0</v>
      </c>
      <c r="M12392">
        <v>42.97</v>
      </c>
      <c r="N12392">
        <v>10</v>
      </c>
      <c r="O12392">
        <v>1</v>
      </c>
      <c r="P12392">
        <v>6250</v>
      </c>
      <c r="Q12392">
        <v>1935</v>
      </c>
      <c r="R12392">
        <v>406</v>
      </c>
      <c r="S12392">
        <v>1242</v>
      </c>
      <c r="T12392">
        <v>0</v>
      </c>
      <c r="U12392">
        <v>2667</v>
      </c>
      <c r="W12392">
        <f t="shared" si="388"/>
        <v>124</v>
      </c>
      <c r="X12392">
        <f t="shared" si="389"/>
        <v>0</v>
      </c>
    </row>
    <row r="12393" spans="1:24" x14ac:dyDescent="0.2">
      <c r="A12393">
        <v>2013</v>
      </c>
      <c r="B12393">
        <v>10</v>
      </c>
      <c r="C12393" t="s">
        <v>551</v>
      </c>
      <c r="D12393" t="s">
        <v>552</v>
      </c>
      <c r="E12393" t="s">
        <v>77</v>
      </c>
      <c r="F12393" t="s">
        <v>78</v>
      </c>
      <c r="G12393">
        <v>429</v>
      </c>
      <c r="H12393">
        <v>101</v>
      </c>
      <c r="I12393">
        <v>36.450000000000003</v>
      </c>
      <c r="J12393">
        <v>1.44</v>
      </c>
      <c r="K12393">
        <v>38.47</v>
      </c>
      <c r="L12393">
        <v>0</v>
      </c>
      <c r="M12393">
        <v>24.64</v>
      </c>
      <c r="N12393">
        <v>1</v>
      </c>
      <c r="O12393">
        <v>1</v>
      </c>
      <c r="P12393">
        <v>4604</v>
      </c>
      <c r="Q12393">
        <v>2240</v>
      </c>
      <c r="R12393">
        <v>70</v>
      </c>
      <c r="S12393">
        <v>1095</v>
      </c>
      <c r="T12393">
        <v>0</v>
      </c>
      <c r="U12393">
        <v>1199</v>
      </c>
      <c r="W12393">
        <f t="shared" si="388"/>
        <v>101</v>
      </c>
      <c r="X12393">
        <f t="shared" si="389"/>
        <v>0</v>
      </c>
    </row>
    <row r="12394" spans="1:24" x14ac:dyDescent="0.2">
      <c r="A12394">
        <v>2013</v>
      </c>
      <c r="B12394">
        <v>4</v>
      </c>
      <c r="C12394" t="s">
        <v>551</v>
      </c>
      <c r="D12394" t="s">
        <v>552</v>
      </c>
      <c r="E12394" t="s">
        <v>77</v>
      </c>
      <c r="F12394" t="s">
        <v>78</v>
      </c>
      <c r="G12394">
        <v>426</v>
      </c>
      <c r="H12394">
        <v>99</v>
      </c>
      <c r="I12394">
        <v>32.65</v>
      </c>
      <c r="J12394">
        <v>2.5099999999999998</v>
      </c>
      <c r="K12394">
        <v>33.340000000000003</v>
      </c>
      <c r="L12394">
        <v>0.81</v>
      </c>
      <c r="M12394">
        <v>29.68</v>
      </c>
      <c r="N12394">
        <v>3</v>
      </c>
      <c r="O12394">
        <v>1</v>
      </c>
      <c r="P12394">
        <v>4756</v>
      </c>
      <c r="Q12394">
        <v>1719</v>
      </c>
      <c r="R12394">
        <v>120</v>
      </c>
      <c r="S12394">
        <v>1052</v>
      </c>
      <c r="T12394">
        <v>44</v>
      </c>
      <c r="U12394">
        <v>1821</v>
      </c>
      <c r="W12394">
        <f t="shared" si="388"/>
        <v>98.990000000000009</v>
      </c>
      <c r="X12394">
        <f t="shared" si="389"/>
        <v>-9.9999999999909051E-3</v>
      </c>
    </row>
    <row r="12395" spans="1:24" x14ac:dyDescent="0.2">
      <c r="A12395">
        <v>2013</v>
      </c>
      <c r="B12395">
        <v>11</v>
      </c>
      <c r="C12395" t="s">
        <v>249</v>
      </c>
      <c r="D12395" t="s">
        <v>250</v>
      </c>
      <c r="E12395" t="s">
        <v>77</v>
      </c>
      <c r="F12395" t="s">
        <v>78</v>
      </c>
      <c r="G12395">
        <v>418</v>
      </c>
      <c r="H12395">
        <v>83</v>
      </c>
      <c r="I12395">
        <v>38.58</v>
      </c>
      <c r="J12395">
        <v>0.7</v>
      </c>
      <c r="K12395">
        <v>6.28</v>
      </c>
      <c r="L12395">
        <v>0</v>
      </c>
      <c r="M12395">
        <v>37.450000000000003</v>
      </c>
      <c r="N12395">
        <v>11</v>
      </c>
      <c r="O12395">
        <v>0</v>
      </c>
      <c r="P12395">
        <v>4394</v>
      </c>
      <c r="Q12395">
        <v>2203</v>
      </c>
      <c r="R12395">
        <v>35</v>
      </c>
      <c r="S12395">
        <v>155</v>
      </c>
      <c r="T12395">
        <v>0</v>
      </c>
      <c r="U12395">
        <v>2001</v>
      </c>
      <c r="W12395">
        <f t="shared" si="388"/>
        <v>83.01</v>
      </c>
      <c r="X12395">
        <f t="shared" si="389"/>
        <v>1.0000000000005116E-2</v>
      </c>
    </row>
    <row r="12396" spans="1:24" x14ac:dyDescent="0.2">
      <c r="A12396">
        <v>2013</v>
      </c>
      <c r="B12396">
        <v>9</v>
      </c>
      <c r="C12396" t="s">
        <v>249</v>
      </c>
      <c r="D12396" t="s">
        <v>250</v>
      </c>
      <c r="E12396" t="s">
        <v>77</v>
      </c>
      <c r="F12396" t="s">
        <v>78</v>
      </c>
      <c r="G12396">
        <v>417</v>
      </c>
      <c r="H12396">
        <v>79</v>
      </c>
      <c r="I12396">
        <v>39.799999999999997</v>
      </c>
      <c r="J12396">
        <v>3.57</v>
      </c>
      <c r="K12396">
        <v>8.5500000000000007</v>
      </c>
      <c r="L12396">
        <v>0</v>
      </c>
      <c r="M12396">
        <v>27.09</v>
      </c>
      <c r="N12396">
        <v>8</v>
      </c>
      <c r="O12396">
        <v>1</v>
      </c>
      <c r="P12396">
        <v>4117</v>
      </c>
      <c r="Q12396">
        <v>1726</v>
      </c>
      <c r="R12396">
        <v>245</v>
      </c>
      <c r="S12396">
        <v>355</v>
      </c>
      <c r="T12396">
        <v>0</v>
      </c>
      <c r="U12396">
        <v>1791</v>
      </c>
      <c r="W12396">
        <f t="shared" si="388"/>
        <v>79.010000000000005</v>
      </c>
      <c r="X12396">
        <f t="shared" si="389"/>
        <v>1.0000000000005116E-2</v>
      </c>
    </row>
    <row r="12397" spans="1:24" x14ac:dyDescent="0.2">
      <c r="A12397">
        <v>2013</v>
      </c>
      <c r="B12397">
        <v>9</v>
      </c>
      <c r="C12397" t="s">
        <v>551</v>
      </c>
      <c r="D12397" t="s">
        <v>552</v>
      </c>
      <c r="E12397" t="s">
        <v>77</v>
      </c>
      <c r="F12397" t="s">
        <v>78</v>
      </c>
      <c r="G12397">
        <v>412</v>
      </c>
      <c r="H12397">
        <v>91</v>
      </c>
      <c r="I12397">
        <v>33.9</v>
      </c>
      <c r="J12397">
        <v>4.63</v>
      </c>
      <c r="K12397">
        <v>20.36</v>
      </c>
      <c r="L12397">
        <v>0</v>
      </c>
      <c r="M12397">
        <v>32.11</v>
      </c>
      <c r="N12397">
        <v>1</v>
      </c>
      <c r="O12397">
        <v>1</v>
      </c>
      <c r="P12397">
        <v>4652</v>
      </c>
      <c r="Q12397">
        <v>1811</v>
      </c>
      <c r="R12397">
        <v>219</v>
      </c>
      <c r="S12397">
        <v>660</v>
      </c>
      <c r="T12397">
        <v>0</v>
      </c>
      <c r="U12397">
        <v>1962</v>
      </c>
      <c r="W12397">
        <f t="shared" si="388"/>
        <v>91</v>
      </c>
      <c r="X12397">
        <f t="shared" si="389"/>
        <v>0</v>
      </c>
    </row>
    <row r="12398" spans="1:24" x14ac:dyDescent="0.2">
      <c r="A12398">
        <v>2013</v>
      </c>
      <c r="B12398">
        <v>6</v>
      </c>
      <c r="C12398" t="s">
        <v>551</v>
      </c>
      <c r="D12398" t="s">
        <v>552</v>
      </c>
      <c r="E12398" t="s">
        <v>77</v>
      </c>
      <c r="F12398" t="s">
        <v>78</v>
      </c>
      <c r="G12398">
        <v>409</v>
      </c>
      <c r="H12398">
        <v>97</v>
      </c>
      <c r="I12398">
        <v>40.93</v>
      </c>
      <c r="J12398">
        <v>1.83</v>
      </c>
      <c r="K12398">
        <v>13.66</v>
      </c>
      <c r="L12398">
        <v>0</v>
      </c>
      <c r="M12398">
        <v>40.58</v>
      </c>
      <c r="N12398">
        <v>3</v>
      </c>
      <c r="O12398">
        <v>3</v>
      </c>
      <c r="P12398">
        <v>6122</v>
      </c>
      <c r="Q12398">
        <v>2651</v>
      </c>
      <c r="R12398">
        <v>175</v>
      </c>
      <c r="S12398">
        <v>706</v>
      </c>
      <c r="T12398">
        <v>0</v>
      </c>
      <c r="U12398">
        <v>2590</v>
      </c>
      <c r="W12398">
        <f t="shared" si="388"/>
        <v>97</v>
      </c>
      <c r="X12398">
        <f t="shared" si="389"/>
        <v>0</v>
      </c>
    </row>
    <row r="12399" spans="1:24" x14ac:dyDescent="0.2">
      <c r="A12399">
        <v>2013</v>
      </c>
      <c r="B12399">
        <v>2</v>
      </c>
      <c r="C12399" t="s">
        <v>249</v>
      </c>
      <c r="D12399" t="s">
        <v>250</v>
      </c>
      <c r="E12399" t="s">
        <v>77</v>
      </c>
      <c r="F12399" t="s">
        <v>78</v>
      </c>
      <c r="G12399">
        <v>408</v>
      </c>
      <c r="H12399">
        <v>76</v>
      </c>
      <c r="I12399">
        <v>37.17</v>
      </c>
      <c r="J12399">
        <v>7.86</v>
      </c>
      <c r="K12399">
        <v>5.23</v>
      </c>
      <c r="L12399">
        <v>0</v>
      </c>
      <c r="M12399">
        <v>25.75</v>
      </c>
      <c r="N12399">
        <v>1</v>
      </c>
      <c r="O12399">
        <v>0</v>
      </c>
      <c r="P12399">
        <v>3310</v>
      </c>
      <c r="Q12399">
        <v>1435</v>
      </c>
      <c r="R12399">
        <v>425</v>
      </c>
      <c r="S12399">
        <v>161</v>
      </c>
      <c r="T12399">
        <v>0</v>
      </c>
      <c r="U12399">
        <v>1289</v>
      </c>
      <c r="W12399">
        <f t="shared" si="388"/>
        <v>76.010000000000005</v>
      </c>
      <c r="X12399">
        <f t="shared" si="389"/>
        <v>1.0000000000005116E-2</v>
      </c>
    </row>
    <row r="12400" spans="1:24" x14ac:dyDescent="0.2">
      <c r="A12400">
        <v>2013</v>
      </c>
      <c r="B12400">
        <v>8</v>
      </c>
      <c r="C12400" t="s">
        <v>551</v>
      </c>
      <c r="D12400" t="s">
        <v>552</v>
      </c>
      <c r="E12400" t="s">
        <v>77</v>
      </c>
      <c r="F12400" t="s">
        <v>78</v>
      </c>
      <c r="G12400">
        <v>406</v>
      </c>
      <c r="H12400">
        <v>100</v>
      </c>
      <c r="I12400">
        <v>40.31</v>
      </c>
      <c r="J12400">
        <v>3.14</v>
      </c>
      <c r="K12400">
        <v>11.53</v>
      </c>
      <c r="L12400">
        <v>0</v>
      </c>
      <c r="M12400">
        <v>45.02</v>
      </c>
      <c r="N12400">
        <v>2</v>
      </c>
      <c r="O12400">
        <v>0</v>
      </c>
      <c r="P12400">
        <v>5712</v>
      </c>
      <c r="Q12400">
        <v>2297</v>
      </c>
      <c r="R12400">
        <v>365</v>
      </c>
      <c r="S12400">
        <v>461</v>
      </c>
      <c r="T12400">
        <v>0</v>
      </c>
      <c r="U12400">
        <v>2589</v>
      </c>
      <c r="W12400">
        <f t="shared" si="388"/>
        <v>100</v>
      </c>
      <c r="X12400">
        <f t="shared" si="389"/>
        <v>0</v>
      </c>
    </row>
    <row r="12401" spans="1:24" x14ac:dyDescent="0.2">
      <c r="A12401">
        <v>2013</v>
      </c>
      <c r="B12401">
        <v>5</v>
      </c>
      <c r="C12401" t="s">
        <v>551</v>
      </c>
      <c r="D12401" t="s">
        <v>552</v>
      </c>
      <c r="E12401" t="s">
        <v>77</v>
      </c>
      <c r="F12401" t="s">
        <v>78</v>
      </c>
      <c r="G12401">
        <v>399</v>
      </c>
      <c r="H12401">
        <v>84</v>
      </c>
      <c r="I12401">
        <v>27.58</v>
      </c>
      <c r="J12401">
        <v>1</v>
      </c>
      <c r="K12401">
        <v>30.93</v>
      </c>
      <c r="L12401">
        <v>0</v>
      </c>
      <c r="M12401">
        <v>24.49</v>
      </c>
      <c r="N12401">
        <v>3</v>
      </c>
      <c r="O12401">
        <v>0</v>
      </c>
      <c r="P12401">
        <v>4123</v>
      </c>
      <c r="Q12401">
        <v>1666</v>
      </c>
      <c r="R12401">
        <v>73</v>
      </c>
      <c r="S12401">
        <v>979</v>
      </c>
      <c r="T12401">
        <v>0</v>
      </c>
      <c r="U12401">
        <v>1405</v>
      </c>
      <c r="W12401">
        <f t="shared" si="388"/>
        <v>84</v>
      </c>
      <c r="X12401">
        <f t="shared" si="389"/>
        <v>0</v>
      </c>
    </row>
    <row r="12402" spans="1:24" x14ac:dyDescent="0.2">
      <c r="A12402">
        <v>2013</v>
      </c>
      <c r="B12402">
        <v>7</v>
      </c>
      <c r="C12402" t="s">
        <v>551</v>
      </c>
      <c r="D12402" t="s">
        <v>552</v>
      </c>
      <c r="E12402" t="s">
        <v>77</v>
      </c>
      <c r="F12402" t="s">
        <v>78</v>
      </c>
      <c r="G12402">
        <v>393</v>
      </c>
      <c r="H12402">
        <v>98</v>
      </c>
      <c r="I12402">
        <v>38.119999999999997</v>
      </c>
      <c r="J12402">
        <v>2.83</v>
      </c>
      <c r="K12402">
        <v>13.88</v>
      </c>
      <c r="L12402">
        <v>1</v>
      </c>
      <c r="M12402">
        <v>42.18</v>
      </c>
      <c r="N12402">
        <v>7</v>
      </c>
      <c r="O12402">
        <v>0</v>
      </c>
      <c r="P12402">
        <v>5307</v>
      </c>
      <c r="Q12402">
        <v>2266</v>
      </c>
      <c r="R12402">
        <v>73</v>
      </c>
      <c r="S12402">
        <v>474</v>
      </c>
      <c r="T12402">
        <v>22</v>
      </c>
      <c r="U12402">
        <v>2472</v>
      </c>
      <c r="W12402">
        <f t="shared" si="388"/>
        <v>98.009999999999991</v>
      </c>
      <c r="X12402">
        <f t="shared" si="389"/>
        <v>9.9999999999909051E-3</v>
      </c>
    </row>
    <row r="12403" spans="1:24" x14ac:dyDescent="0.2">
      <c r="A12403">
        <v>2013</v>
      </c>
      <c r="B12403">
        <v>11</v>
      </c>
      <c r="C12403" t="s">
        <v>551</v>
      </c>
      <c r="D12403" t="s">
        <v>552</v>
      </c>
      <c r="E12403" t="s">
        <v>77</v>
      </c>
      <c r="F12403" t="s">
        <v>78</v>
      </c>
      <c r="G12403">
        <v>392</v>
      </c>
      <c r="H12403">
        <v>88</v>
      </c>
      <c r="I12403">
        <v>31.45</v>
      </c>
      <c r="J12403">
        <v>1.94</v>
      </c>
      <c r="K12403">
        <v>26.33</v>
      </c>
      <c r="L12403">
        <v>0.93</v>
      </c>
      <c r="M12403">
        <v>27.35</v>
      </c>
      <c r="N12403">
        <v>1</v>
      </c>
      <c r="O12403">
        <v>0</v>
      </c>
      <c r="P12403">
        <v>4611</v>
      </c>
      <c r="Q12403">
        <v>2199</v>
      </c>
      <c r="R12403">
        <v>99</v>
      </c>
      <c r="S12403">
        <v>757</v>
      </c>
      <c r="T12403">
        <v>42</v>
      </c>
      <c r="U12403">
        <v>1514</v>
      </c>
      <c r="W12403">
        <f t="shared" si="388"/>
        <v>88</v>
      </c>
      <c r="X12403">
        <f t="shared" si="389"/>
        <v>0</v>
      </c>
    </row>
    <row r="12404" spans="1:24" x14ac:dyDescent="0.2">
      <c r="A12404">
        <v>2013</v>
      </c>
      <c r="B12404">
        <v>1</v>
      </c>
      <c r="C12404" t="s">
        <v>415</v>
      </c>
      <c r="D12404" t="s">
        <v>416</v>
      </c>
      <c r="E12404" t="s">
        <v>77</v>
      </c>
      <c r="F12404" t="s">
        <v>78</v>
      </c>
      <c r="G12404">
        <v>326</v>
      </c>
      <c r="H12404">
        <v>88</v>
      </c>
      <c r="I12404">
        <v>39.26</v>
      </c>
      <c r="J12404">
        <v>0.54</v>
      </c>
      <c r="K12404">
        <v>25.16</v>
      </c>
      <c r="L12404">
        <v>0</v>
      </c>
      <c r="M12404">
        <v>23.04</v>
      </c>
      <c r="N12404">
        <v>6</v>
      </c>
      <c r="O12404">
        <v>2</v>
      </c>
      <c r="P12404">
        <v>5714</v>
      </c>
      <c r="Q12404">
        <v>2848</v>
      </c>
      <c r="R12404">
        <v>52</v>
      </c>
      <c r="S12404">
        <v>1333</v>
      </c>
      <c r="T12404">
        <v>0</v>
      </c>
      <c r="U12404">
        <v>1481</v>
      </c>
      <c r="W12404">
        <f t="shared" si="388"/>
        <v>88</v>
      </c>
      <c r="X12404">
        <f t="shared" si="389"/>
        <v>0</v>
      </c>
    </row>
    <row r="12405" spans="1:24" x14ac:dyDescent="0.2">
      <c r="A12405">
        <v>2013</v>
      </c>
      <c r="B12405">
        <v>7</v>
      </c>
      <c r="C12405" t="s">
        <v>371</v>
      </c>
      <c r="D12405" t="s">
        <v>372</v>
      </c>
      <c r="E12405" t="s">
        <v>77</v>
      </c>
      <c r="F12405" t="s">
        <v>78</v>
      </c>
      <c r="G12405">
        <v>304</v>
      </c>
      <c r="H12405">
        <v>85</v>
      </c>
      <c r="I12405">
        <v>29.01</v>
      </c>
      <c r="J12405">
        <v>5.91</v>
      </c>
      <c r="K12405">
        <v>16.62</v>
      </c>
      <c r="L12405">
        <v>0</v>
      </c>
      <c r="M12405">
        <v>33.46</v>
      </c>
      <c r="N12405">
        <v>1</v>
      </c>
      <c r="O12405">
        <v>1</v>
      </c>
      <c r="P12405">
        <v>5224</v>
      </c>
      <c r="Q12405">
        <v>1597</v>
      </c>
      <c r="R12405">
        <v>553</v>
      </c>
      <c r="S12405">
        <v>927</v>
      </c>
      <c r="T12405">
        <v>0</v>
      </c>
      <c r="U12405">
        <v>2147</v>
      </c>
      <c r="W12405">
        <f t="shared" si="388"/>
        <v>85</v>
      </c>
      <c r="X12405">
        <f t="shared" si="389"/>
        <v>0</v>
      </c>
    </row>
    <row r="12406" spans="1:24" x14ac:dyDescent="0.2">
      <c r="A12406">
        <v>2013</v>
      </c>
      <c r="B12406">
        <v>2</v>
      </c>
      <c r="C12406" t="s">
        <v>551</v>
      </c>
      <c r="D12406" t="s">
        <v>552</v>
      </c>
      <c r="E12406" t="s">
        <v>77</v>
      </c>
      <c r="F12406" t="s">
        <v>78</v>
      </c>
      <c r="G12406">
        <v>295</v>
      </c>
      <c r="H12406">
        <v>71</v>
      </c>
      <c r="I12406">
        <v>24.86</v>
      </c>
      <c r="J12406">
        <v>2.6</v>
      </c>
      <c r="K12406">
        <v>19.38</v>
      </c>
      <c r="L12406">
        <v>0</v>
      </c>
      <c r="M12406">
        <v>24.16</v>
      </c>
      <c r="N12406">
        <v>1</v>
      </c>
      <c r="O12406">
        <v>1</v>
      </c>
      <c r="P12406">
        <v>4086</v>
      </c>
      <c r="Q12406">
        <v>1367</v>
      </c>
      <c r="R12406">
        <v>271</v>
      </c>
      <c r="S12406">
        <v>868</v>
      </c>
      <c r="T12406">
        <v>0</v>
      </c>
      <c r="U12406">
        <v>1580</v>
      </c>
      <c r="W12406">
        <f t="shared" si="388"/>
        <v>71</v>
      </c>
      <c r="X12406">
        <f t="shared" si="389"/>
        <v>0</v>
      </c>
    </row>
    <row r="12407" spans="1:24" x14ac:dyDescent="0.2">
      <c r="A12407">
        <v>2013</v>
      </c>
      <c r="B12407">
        <v>8</v>
      </c>
      <c r="C12407" t="s">
        <v>371</v>
      </c>
      <c r="D12407" t="s">
        <v>372</v>
      </c>
      <c r="E12407" t="s">
        <v>77</v>
      </c>
      <c r="F12407" t="s">
        <v>78</v>
      </c>
      <c r="G12407">
        <v>292</v>
      </c>
      <c r="H12407">
        <v>45</v>
      </c>
      <c r="I12407">
        <v>19.510000000000002</v>
      </c>
      <c r="J12407">
        <v>2.61</v>
      </c>
      <c r="K12407">
        <v>7.06</v>
      </c>
      <c r="L12407">
        <v>0</v>
      </c>
      <c r="M12407">
        <v>15.82</v>
      </c>
      <c r="N12407">
        <v>0</v>
      </c>
      <c r="O12407">
        <v>0</v>
      </c>
      <c r="P12407">
        <v>2087</v>
      </c>
      <c r="Q12407">
        <v>681</v>
      </c>
      <c r="R12407">
        <v>136</v>
      </c>
      <c r="S12407">
        <v>362</v>
      </c>
      <c r="T12407">
        <v>0</v>
      </c>
      <c r="U12407">
        <v>908</v>
      </c>
      <c r="W12407">
        <f t="shared" si="388"/>
        <v>45</v>
      </c>
      <c r="X12407">
        <f t="shared" si="389"/>
        <v>0</v>
      </c>
    </row>
    <row r="12408" spans="1:24" x14ac:dyDescent="0.2">
      <c r="A12408">
        <v>2013</v>
      </c>
      <c r="B12408">
        <v>6</v>
      </c>
      <c r="C12408" t="s">
        <v>371</v>
      </c>
      <c r="D12408" t="s">
        <v>372</v>
      </c>
      <c r="E12408" t="s">
        <v>77</v>
      </c>
      <c r="F12408" t="s">
        <v>78</v>
      </c>
      <c r="G12408">
        <v>286</v>
      </c>
      <c r="H12408">
        <v>69</v>
      </c>
      <c r="I12408">
        <v>28.35</v>
      </c>
      <c r="J12408">
        <v>4.1500000000000004</v>
      </c>
      <c r="K12408">
        <v>16.45</v>
      </c>
      <c r="L12408">
        <v>0</v>
      </c>
      <c r="M12408">
        <v>20.059999999999999</v>
      </c>
      <c r="N12408">
        <v>0</v>
      </c>
      <c r="O12408">
        <v>0</v>
      </c>
      <c r="P12408">
        <v>4484</v>
      </c>
      <c r="Q12408">
        <v>1542</v>
      </c>
      <c r="R12408">
        <v>304</v>
      </c>
      <c r="S12408">
        <v>876</v>
      </c>
      <c r="T12408">
        <v>0</v>
      </c>
      <c r="U12408">
        <v>1762</v>
      </c>
      <c r="W12408">
        <f t="shared" si="388"/>
        <v>69.010000000000005</v>
      </c>
      <c r="X12408">
        <f t="shared" si="389"/>
        <v>1.0000000000005116E-2</v>
      </c>
    </row>
    <row r="12409" spans="1:24" x14ac:dyDescent="0.2">
      <c r="A12409">
        <v>2013</v>
      </c>
      <c r="B12409">
        <v>1</v>
      </c>
      <c r="C12409" t="s">
        <v>551</v>
      </c>
      <c r="D12409" t="s">
        <v>552</v>
      </c>
      <c r="E12409" t="s">
        <v>77</v>
      </c>
      <c r="F12409" t="s">
        <v>78</v>
      </c>
      <c r="G12409">
        <v>283</v>
      </c>
      <c r="H12409">
        <v>93</v>
      </c>
      <c r="I12409">
        <v>26.49</v>
      </c>
      <c r="J12409">
        <v>4.8899999999999997</v>
      </c>
      <c r="K12409">
        <v>31.62</v>
      </c>
      <c r="L12409">
        <v>1.93</v>
      </c>
      <c r="M12409">
        <v>28.07</v>
      </c>
      <c r="N12409">
        <v>0</v>
      </c>
      <c r="O12409">
        <v>0</v>
      </c>
      <c r="P12409">
        <v>5268</v>
      </c>
      <c r="Q12409">
        <v>1322</v>
      </c>
      <c r="R12409">
        <v>742</v>
      </c>
      <c r="S12409">
        <v>1110</v>
      </c>
      <c r="T12409">
        <v>146</v>
      </c>
      <c r="U12409">
        <v>1948</v>
      </c>
      <c r="W12409">
        <f t="shared" si="388"/>
        <v>93</v>
      </c>
      <c r="X12409">
        <f t="shared" si="389"/>
        <v>0</v>
      </c>
    </row>
    <row r="12410" spans="1:24" x14ac:dyDescent="0.2">
      <c r="A12410">
        <v>2013</v>
      </c>
      <c r="B12410">
        <v>11</v>
      </c>
      <c r="C12410" t="s">
        <v>371</v>
      </c>
      <c r="D12410" t="s">
        <v>372</v>
      </c>
      <c r="E12410" t="s">
        <v>77</v>
      </c>
      <c r="F12410" t="s">
        <v>78</v>
      </c>
      <c r="G12410">
        <v>281</v>
      </c>
      <c r="H12410">
        <v>30</v>
      </c>
      <c r="I12410">
        <v>13.73</v>
      </c>
      <c r="J12410">
        <v>0.21</v>
      </c>
      <c r="K12410">
        <v>10.34</v>
      </c>
      <c r="L12410">
        <v>0</v>
      </c>
      <c r="M12410">
        <v>5.72</v>
      </c>
      <c r="N12410">
        <v>0</v>
      </c>
      <c r="O12410">
        <v>0</v>
      </c>
      <c r="P12410">
        <v>1167</v>
      </c>
      <c r="Q12410">
        <v>388</v>
      </c>
      <c r="R12410">
        <v>22</v>
      </c>
      <c r="S12410">
        <v>366</v>
      </c>
      <c r="T12410">
        <v>0</v>
      </c>
      <c r="U12410">
        <v>391</v>
      </c>
      <c r="W12410">
        <f t="shared" si="388"/>
        <v>30</v>
      </c>
      <c r="X12410">
        <f t="shared" si="389"/>
        <v>0</v>
      </c>
    </row>
    <row r="12411" spans="1:24" x14ac:dyDescent="0.2">
      <c r="A12411">
        <v>2013</v>
      </c>
      <c r="B12411">
        <v>5</v>
      </c>
      <c r="C12411" t="s">
        <v>371</v>
      </c>
      <c r="D12411" t="s">
        <v>372</v>
      </c>
      <c r="E12411" t="s">
        <v>77</v>
      </c>
      <c r="F12411" t="s">
        <v>78</v>
      </c>
      <c r="G12411">
        <v>276</v>
      </c>
      <c r="H12411">
        <v>37</v>
      </c>
      <c r="I12411">
        <v>12.47</v>
      </c>
      <c r="J12411">
        <v>1.47</v>
      </c>
      <c r="K12411">
        <v>12.04</v>
      </c>
      <c r="L12411">
        <v>0</v>
      </c>
      <c r="M12411">
        <v>11.01</v>
      </c>
      <c r="N12411">
        <v>0</v>
      </c>
      <c r="O12411">
        <v>1</v>
      </c>
      <c r="P12411">
        <v>1840</v>
      </c>
      <c r="Q12411">
        <v>500</v>
      </c>
      <c r="R12411">
        <v>110</v>
      </c>
      <c r="S12411">
        <v>458</v>
      </c>
      <c r="T12411">
        <v>0</v>
      </c>
      <c r="U12411">
        <v>772</v>
      </c>
      <c r="W12411">
        <f t="shared" si="388"/>
        <v>36.99</v>
      </c>
      <c r="X12411">
        <f t="shared" si="389"/>
        <v>-9.9999999999980105E-3</v>
      </c>
    </row>
    <row r="12412" spans="1:24" x14ac:dyDescent="0.2">
      <c r="A12412">
        <v>2013</v>
      </c>
      <c r="B12412">
        <v>10</v>
      </c>
      <c r="C12412" t="s">
        <v>371</v>
      </c>
      <c r="D12412" t="s">
        <v>372</v>
      </c>
      <c r="E12412" t="s">
        <v>77</v>
      </c>
      <c r="F12412" t="s">
        <v>78</v>
      </c>
      <c r="G12412">
        <v>269</v>
      </c>
      <c r="H12412">
        <v>33</v>
      </c>
      <c r="I12412">
        <v>13.12</v>
      </c>
      <c r="J12412">
        <v>0.24</v>
      </c>
      <c r="K12412">
        <v>10.44</v>
      </c>
      <c r="L12412">
        <v>0</v>
      </c>
      <c r="M12412">
        <v>9.19</v>
      </c>
      <c r="N12412">
        <v>0</v>
      </c>
      <c r="O12412">
        <v>0</v>
      </c>
      <c r="P12412">
        <v>1239</v>
      </c>
      <c r="Q12412">
        <v>591</v>
      </c>
      <c r="R12412">
        <v>14</v>
      </c>
      <c r="S12412">
        <v>294</v>
      </c>
      <c r="T12412">
        <v>0</v>
      </c>
      <c r="U12412">
        <v>340</v>
      </c>
      <c r="W12412">
        <f t="shared" si="388"/>
        <v>32.989999999999995</v>
      </c>
      <c r="X12412">
        <f t="shared" si="389"/>
        <v>-1.0000000000005116E-2</v>
      </c>
    </row>
    <row r="12413" spans="1:24" x14ac:dyDescent="0.2">
      <c r="A12413">
        <v>2013</v>
      </c>
      <c r="B12413">
        <v>7</v>
      </c>
      <c r="C12413" t="s">
        <v>663</v>
      </c>
      <c r="D12413" t="s">
        <v>664</v>
      </c>
      <c r="E12413" t="s">
        <v>77</v>
      </c>
      <c r="F12413" t="s">
        <v>78</v>
      </c>
      <c r="G12413">
        <v>263</v>
      </c>
      <c r="H12413">
        <v>55</v>
      </c>
      <c r="I12413">
        <v>22.46</v>
      </c>
      <c r="J12413">
        <v>0</v>
      </c>
      <c r="K12413">
        <v>16.66</v>
      </c>
      <c r="L12413">
        <v>1</v>
      </c>
      <c r="M12413">
        <v>14.89</v>
      </c>
      <c r="N12413">
        <v>1</v>
      </c>
      <c r="O12413">
        <v>0</v>
      </c>
      <c r="P12413">
        <v>2494</v>
      </c>
      <c r="Q12413">
        <v>944</v>
      </c>
      <c r="R12413">
        <v>0</v>
      </c>
      <c r="S12413">
        <v>514</v>
      </c>
      <c r="T12413">
        <v>40</v>
      </c>
      <c r="U12413">
        <v>996</v>
      </c>
      <c r="W12413">
        <f t="shared" si="388"/>
        <v>55.010000000000005</v>
      </c>
      <c r="X12413">
        <f t="shared" si="389"/>
        <v>1.0000000000005116E-2</v>
      </c>
    </row>
    <row r="12414" spans="1:24" x14ac:dyDescent="0.2">
      <c r="A12414">
        <v>2013</v>
      </c>
      <c r="B12414">
        <v>4</v>
      </c>
      <c r="C12414" t="s">
        <v>371</v>
      </c>
      <c r="D12414" t="s">
        <v>372</v>
      </c>
      <c r="E12414" t="s">
        <v>77</v>
      </c>
      <c r="F12414" t="s">
        <v>78</v>
      </c>
      <c r="G12414">
        <v>260</v>
      </c>
      <c r="H12414">
        <v>31</v>
      </c>
      <c r="I12414">
        <v>10.69</v>
      </c>
      <c r="J12414">
        <v>1.0900000000000001</v>
      </c>
      <c r="K12414">
        <v>13.48</v>
      </c>
      <c r="L12414">
        <v>0</v>
      </c>
      <c r="M12414">
        <v>5.75</v>
      </c>
      <c r="N12414">
        <v>0</v>
      </c>
      <c r="O12414">
        <v>0</v>
      </c>
      <c r="P12414">
        <v>952</v>
      </c>
      <c r="Q12414">
        <v>401</v>
      </c>
      <c r="R12414">
        <v>28</v>
      </c>
      <c r="S12414">
        <v>327</v>
      </c>
      <c r="T12414">
        <v>0</v>
      </c>
      <c r="U12414">
        <v>196</v>
      </c>
      <c r="W12414">
        <f t="shared" si="388"/>
        <v>31.009999999999998</v>
      </c>
      <c r="X12414">
        <f t="shared" si="389"/>
        <v>9.9999999999980105E-3</v>
      </c>
    </row>
    <row r="12415" spans="1:24" x14ac:dyDescent="0.2">
      <c r="A12415">
        <v>2013</v>
      </c>
      <c r="B12415">
        <v>10</v>
      </c>
      <c r="C12415" t="s">
        <v>415</v>
      </c>
      <c r="D12415" t="s">
        <v>416</v>
      </c>
      <c r="E12415" t="s">
        <v>77</v>
      </c>
      <c r="F12415" t="s">
        <v>78</v>
      </c>
      <c r="G12415">
        <v>259</v>
      </c>
      <c r="H12415">
        <v>49</v>
      </c>
      <c r="I12415">
        <v>17.82</v>
      </c>
      <c r="J12415">
        <v>1.22</v>
      </c>
      <c r="K12415">
        <v>16.579999999999998</v>
      </c>
      <c r="L12415">
        <v>0</v>
      </c>
      <c r="M12415">
        <v>13.39</v>
      </c>
      <c r="N12415">
        <v>3</v>
      </c>
      <c r="O12415">
        <v>0</v>
      </c>
      <c r="P12415">
        <v>2033</v>
      </c>
      <c r="Q12415">
        <v>754</v>
      </c>
      <c r="R12415">
        <v>146</v>
      </c>
      <c r="S12415">
        <v>488</v>
      </c>
      <c r="T12415">
        <v>0</v>
      </c>
      <c r="U12415">
        <v>645</v>
      </c>
      <c r="W12415">
        <f t="shared" si="388"/>
        <v>49.01</v>
      </c>
      <c r="X12415">
        <f t="shared" si="389"/>
        <v>9.9999999999980105E-3</v>
      </c>
    </row>
    <row r="12416" spans="1:24" x14ac:dyDescent="0.2">
      <c r="A12416">
        <v>2013</v>
      </c>
      <c r="B12416">
        <v>3</v>
      </c>
      <c r="C12416" t="s">
        <v>647</v>
      </c>
      <c r="D12416" t="s">
        <v>648</v>
      </c>
      <c r="E12416" t="s">
        <v>77</v>
      </c>
      <c r="F12416" t="s">
        <v>78</v>
      </c>
      <c r="G12416">
        <v>246</v>
      </c>
      <c r="H12416">
        <v>39</v>
      </c>
      <c r="I12416">
        <v>23.4</v>
      </c>
      <c r="J12416">
        <v>0.32</v>
      </c>
      <c r="K12416">
        <v>5.75</v>
      </c>
      <c r="L12416">
        <v>0</v>
      </c>
      <c r="M12416">
        <v>9.52</v>
      </c>
      <c r="N12416">
        <v>3</v>
      </c>
      <c r="O12416">
        <v>0</v>
      </c>
      <c r="P12416">
        <v>2156</v>
      </c>
      <c r="Q12416">
        <v>1081</v>
      </c>
      <c r="R12416">
        <v>40</v>
      </c>
      <c r="S12416">
        <v>275</v>
      </c>
      <c r="T12416">
        <v>0</v>
      </c>
      <c r="U12416">
        <v>760</v>
      </c>
      <c r="W12416">
        <f t="shared" si="388"/>
        <v>38.989999999999995</v>
      </c>
      <c r="X12416">
        <f t="shared" si="389"/>
        <v>-1.0000000000005116E-2</v>
      </c>
    </row>
    <row r="12417" spans="1:24" x14ac:dyDescent="0.2">
      <c r="A12417">
        <v>2013</v>
      </c>
      <c r="B12417">
        <v>9</v>
      </c>
      <c r="C12417" t="s">
        <v>371</v>
      </c>
      <c r="D12417" t="s">
        <v>372</v>
      </c>
      <c r="E12417" t="s">
        <v>77</v>
      </c>
      <c r="F12417" t="s">
        <v>78</v>
      </c>
      <c r="G12417">
        <v>245</v>
      </c>
      <c r="H12417">
        <v>23</v>
      </c>
      <c r="I12417">
        <v>12.1</v>
      </c>
      <c r="J12417">
        <v>0</v>
      </c>
      <c r="K12417">
        <v>6.1</v>
      </c>
      <c r="L12417">
        <v>0</v>
      </c>
      <c r="M12417">
        <v>4.79</v>
      </c>
      <c r="N12417">
        <v>0</v>
      </c>
      <c r="O12417">
        <v>0</v>
      </c>
      <c r="P12417">
        <v>1059</v>
      </c>
      <c r="Q12417">
        <v>670</v>
      </c>
      <c r="R12417">
        <v>0</v>
      </c>
      <c r="S12417">
        <v>188</v>
      </c>
      <c r="T12417">
        <v>0</v>
      </c>
      <c r="U12417">
        <v>201</v>
      </c>
      <c r="W12417">
        <f t="shared" si="388"/>
        <v>22.99</v>
      </c>
      <c r="X12417">
        <f t="shared" si="389"/>
        <v>-1.0000000000001563E-2</v>
      </c>
    </row>
    <row r="12418" spans="1:24" x14ac:dyDescent="0.2">
      <c r="A12418">
        <v>2013</v>
      </c>
      <c r="B12418">
        <v>3</v>
      </c>
      <c r="C12418" t="s">
        <v>371</v>
      </c>
      <c r="D12418" t="s">
        <v>372</v>
      </c>
      <c r="E12418" t="s">
        <v>77</v>
      </c>
      <c r="F12418" t="s">
        <v>78</v>
      </c>
      <c r="G12418">
        <v>243</v>
      </c>
      <c r="H12418">
        <v>36</v>
      </c>
      <c r="I12418">
        <v>17.920000000000002</v>
      </c>
      <c r="J12418">
        <v>1.59</v>
      </c>
      <c r="K12418">
        <v>11.69</v>
      </c>
      <c r="L12418">
        <v>0</v>
      </c>
      <c r="M12418">
        <v>4.8</v>
      </c>
      <c r="N12418">
        <v>2</v>
      </c>
      <c r="O12418">
        <v>0</v>
      </c>
      <c r="P12418">
        <v>1356</v>
      </c>
      <c r="Q12418">
        <v>602</v>
      </c>
      <c r="R12418">
        <v>125</v>
      </c>
      <c r="S12418">
        <v>346</v>
      </c>
      <c r="T12418">
        <v>0</v>
      </c>
      <c r="U12418">
        <v>283</v>
      </c>
      <c r="W12418">
        <f t="shared" si="388"/>
        <v>36</v>
      </c>
      <c r="X12418">
        <f t="shared" si="389"/>
        <v>0</v>
      </c>
    </row>
    <row r="12419" spans="1:24" x14ac:dyDescent="0.2">
      <c r="A12419">
        <v>2013</v>
      </c>
      <c r="B12419">
        <v>4</v>
      </c>
      <c r="C12419" t="s">
        <v>415</v>
      </c>
      <c r="D12419" t="s">
        <v>416</v>
      </c>
      <c r="E12419" t="s">
        <v>77</v>
      </c>
      <c r="F12419" t="s">
        <v>78</v>
      </c>
      <c r="G12419">
        <v>241</v>
      </c>
      <c r="H12419">
        <v>61</v>
      </c>
      <c r="I12419">
        <v>18.38</v>
      </c>
      <c r="J12419">
        <v>3.85</v>
      </c>
      <c r="K12419">
        <v>25</v>
      </c>
      <c r="L12419">
        <v>0</v>
      </c>
      <c r="M12419">
        <v>13.77</v>
      </c>
      <c r="N12419">
        <v>6</v>
      </c>
      <c r="O12419">
        <v>0</v>
      </c>
      <c r="P12419">
        <v>2545</v>
      </c>
      <c r="Q12419">
        <v>744</v>
      </c>
      <c r="R12419">
        <v>428</v>
      </c>
      <c r="S12419">
        <v>744</v>
      </c>
      <c r="T12419">
        <v>0</v>
      </c>
      <c r="U12419">
        <v>629</v>
      </c>
      <c r="W12419">
        <f t="shared" si="388"/>
        <v>61</v>
      </c>
      <c r="X12419">
        <f t="shared" si="389"/>
        <v>0</v>
      </c>
    </row>
    <row r="12420" spans="1:24" x14ac:dyDescent="0.2">
      <c r="A12420">
        <v>2013</v>
      </c>
      <c r="B12420">
        <v>2</v>
      </c>
      <c r="C12420" t="s">
        <v>415</v>
      </c>
      <c r="D12420" t="s">
        <v>416</v>
      </c>
      <c r="E12420" t="s">
        <v>77</v>
      </c>
      <c r="F12420" t="s">
        <v>78</v>
      </c>
      <c r="G12420">
        <v>237</v>
      </c>
      <c r="H12420">
        <v>66</v>
      </c>
      <c r="I12420">
        <v>18.62</v>
      </c>
      <c r="J12420">
        <v>0.83</v>
      </c>
      <c r="K12420">
        <v>24.15</v>
      </c>
      <c r="L12420">
        <v>0</v>
      </c>
      <c r="M12420">
        <v>22.4</v>
      </c>
      <c r="N12420">
        <v>3</v>
      </c>
      <c r="O12420">
        <v>0</v>
      </c>
      <c r="P12420">
        <v>3755</v>
      </c>
      <c r="Q12420">
        <v>1203</v>
      </c>
      <c r="R12420">
        <v>111</v>
      </c>
      <c r="S12420">
        <v>1140</v>
      </c>
      <c r="T12420">
        <v>0</v>
      </c>
      <c r="U12420">
        <v>1301</v>
      </c>
      <c r="W12420">
        <f t="shared" si="388"/>
        <v>66</v>
      </c>
      <c r="X12420">
        <f t="shared" si="389"/>
        <v>0</v>
      </c>
    </row>
    <row r="12421" spans="1:24" x14ac:dyDescent="0.2">
      <c r="A12421">
        <v>2013</v>
      </c>
      <c r="B12421">
        <v>6</v>
      </c>
      <c r="C12421" t="s">
        <v>663</v>
      </c>
      <c r="D12421" t="s">
        <v>664</v>
      </c>
      <c r="E12421" t="s">
        <v>77</v>
      </c>
      <c r="F12421" t="s">
        <v>78</v>
      </c>
      <c r="G12421">
        <v>230</v>
      </c>
      <c r="H12421">
        <v>52</v>
      </c>
      <c r="I12421">
        <v>24.8</v>
      </c>
      <c r="J12421">
        <v>1.22</v>
      </c>
      <c r="K12421">
        <v>13.27</v>
      </c>
      <c r="L12421">
        <v>3.31</v>
      </c>
      <c r="M12421">
        <v>9.4</v>
      </c>
      <c r="N12421">
        <v>4</v>
      </c>
      <c r="O12421">
        <v>0</v>
      </c>
      <c r="P12421">
        <v>3633</v>
      </c>
      <c r="Q12421">
        <v>2181</v>
      </c>
      <c r="R12421">
        <v>64</v>
      </c>
      <c r="S12421">
        <v>468</v>
      </c>
      <c r="T12421">
        <v>87</v>
      </c>
      <c r="U12421">
        <v>833</v>
      </c>
      <c r="W12421">
        <f t="shared" si="388"/>
        <v>52</v>
      </c>
      <c r="X12421">
        <f t="shared" si="389"/>
        <v>0</v>
      </c>
    </row>
    <row r="12422" spans="1:24" x14ac:dyDescent="0.2">
      <c r="A12422">
        <v>2013</v>
      </c>
      <c r="B12422">
        <v>8</v>
      </c>
      <c r="C12422" t="s">
        <v>663</v>
      </c>
      <c r="D12422" t="s">
        <v>664</v>
      </c>
      <c r="E12422" t="s">
        <v>77</v>
      </c>
      <c r="F12422" t="s">
        <v>78</v>
      </c>
      <c r="G12422">
        <v>228</v>
      </c>
      <c r="H12422">
        <v>30</v>
      </c>
      <c r="I12422">
        <v>10.19</v>
      </c>
      <c r="J12422">
        <v>0.05</v>
      </c>
      <c r="K12422">
        <v>12.69</v>
      </c>
      <c r="L12422">
        <v>0.88</v>
      </c>
      <c r="M12422">
        <v>6.2</v>
      </c>
      <c r="N12422">
        <v>2</v>
      </c>
      <c r="O12422">
        <v>0</v>
      </c>
      <c r="P12422">
        <v>1477</v>
      </c>
      <c r="Q12422">
        <v>480</v>
      </c>
      <c r="R12422">
        <v>2</v>
      </c>
      <c r="S12422">
        <v>318</v>
      </c>
      <c r="T12422">
        <v>29</v>
      </c>
      <c r="U12422">
        <v>648</v>
      </c>
      <c r="W12422">
        <f t="shared" si="388"/>
        <v>30.009999999999998</v>
      </c>
      <c r="X12422">
        <f t="shared" si="389"/>
        <v>9.9999999999980105E-3</v>
      </c>
    </row>
    <row r="12423" spans="1:24" x14ac:dyDescent="0.2">
      <c r="A12423">
        <v>2013</v>
      </c>
      <c r="B12423">
        <v>5</v>
      </c>
      <c r="C12423" t="s">
        <v>663</v>
      </c>
      <c r="D12423" t="s">
        <v>664</v>
      </c>
      <c r="E12423" t="s">
        <v>77</v>
      </c>
      <c r="F12423" t="s">
        <v>78</v>
      </c>
      <c r="G12423">
        <v>224</v>
      </c>
      <c r="H12423">
        <v>41</v>
      </c>
      <c r="I12423">
        <v>14.9</v>
      </c>
      <c r="J12423">
        <v>0</v>
      </c>
      <c r="K12423">
        <v>12.82</v>
      </c>
      <c r="L12423">
        <v>1.28</v>
      </c>
      <c r="M12423">
        <v>12</v>
      </c>
      <c r="N12423">
        <v>3</v>
      </c>
      <c r="O12423">
        <v>2</v>
      </c>
      <c r="P12423">
        <v>2804</v>
      </c>
      <c r="Q12423">
        <v>1205</v>
      </c>
      <c r="R12423">
        <v>0</v>
      </c>
      <c r="S12423">
        <v>514</v>
      </c>
      <c r="T12423">
        <v>56</v>
      </c>
      <c r="U12423">
        <v>1029</v>
      </c>
      <c r="W12423">
        <f t="shared" si="388"/>
        <v>41</v>
      </c>
      <c r="X12423">
        <f t="shared" si="389"/>
        <v>0</v>
      </c>
    </row>
    <row r="12424" spans="1:24" x14ac:dyDescent="0.2">
      <c r="A12424">
        <v>2013</v>
      </c>
      <c r="B12424">
        <v>5</v>
      </c>
      <c r="C12424" t="s">
        <v>415</v>
      </c>
      <c r="D12424" t="s">
        <v>416</v>
      </c>
      <c r="E12424" t="s">
        <v>77</v>
      </c>
      <c r="F12424" t="s">
        <v>78</v>
      </c>
      <c r="G12424">
        <v>219</v>
      </c>
      <c r="H12424">
        <v>57</v>
      </c>
      <c r="I12424">
        <v>20.81</v>
      </c>
      <c r="J12424">
        <v>1.99</v>
      </c>
      <c r="K12424">
        <v>12.34</v>
      </c>
      <c r="L12424">
        <v>0</v>
      </c>
      <c r="M12424">
        <v>21.86</v>
      </c>
      <c r="N12424">
        <v>2</v>
      </c>
      <c r="O12424">
        <v>1</v>
      </c>
      <c r="P12424">
        <v>3537</v>
      </c>
      <c r="Q12424">
        <v>1421</v>
      </c>
      <c r="R12424">
        <v>118</v>
      </c>
      <c r="S12424">
        <v>526</v>
      </c>
      <c r="T12424">
        <v>0</v>
      </c>
      <c r="U12424">
        <v>1472</v>
      </c>
      <c r="W12424">
        <f t="shared" si="388"/>
        <v>57</v>
      </c>
      <c r="X12424">
        <f t="shared" si="389"/>
        <v>0</v>
      </c>
    </row>
    <row r="12425" spans="1:24" x14ac:dyDescent="0.2">
      <c r="A12425">
        <v>2013</v>
      </c>
      <c r="B12425">
        <v>1</v>
      </c>
      <c r="C12425" t="s">
        <v>371</v>
      </c>
      <c r="D12425" t="s">
        <v>372</v>
      </c>
      <c r="E12425" t="s">
        <v>77</v>
      </c>
      <c r="F12425" t="s">
        <v>78</v>
      </c>
      <c r="G12425">
        <v>210</v>
      </c>
      <c r="H12425">
        <v>18</v>
      </c>
      <c r="I12425">
        <v>6.24</v>
      </c>
      <c r="J12425">
        <v>0.54</v>
      </c>
      <c r="K12425">
        <v>7.47</v>
      </c>
      <c r="L12425">
        <v>0</v>
      </c>
      <c r="M12425">
        <v>3.74</v>
      </c>
      <c r="N12425">
        <v>0</v>
      </c>
      <c r="O12425">
        <v>0</v>
      </c>
      <c r="P12425">
        <v>825</v>
      </c>
      <c r="Q12425">
        <v>299</v>
      </c>
      <c r="R12425">
        <v>27</v>
      </c>
      <c r="S12425">
        <v>222</v>
      </c>
      <c r="T12425">
        <v>0</v>
      </c>
      <c r="U12425">
        <v>277</v>
      </c>
      <c r="W12425">
        <f t="shared" si="388"/>
        <v>17.990000000000002</v>
      </c>
      <c r="X12425">
        <f t="shared" si="389"/>
        <v>-9.9999999999980105E-3</v>
      </c>
    </row>
    <row r="12426" spans="1:24" x14ac:dyDescent="0.2">
      <c r="A12426">
        <v>2013</v>
      </c>
      <c r="B12426">
        <v>6</v>
      </c>
      <c r="C12426" t="s">
        <v>647</v>
      </c>
      <c r="D12426" t="s">
        <v>648</v>
      </c>
      <c r="E12426" t="s">
        <v>77</v>
      </c>
      <c r="F12426" t="s">
        <v>78</v>
      </c>
      <c r="G12426">
        <v>207</v>
      </c>
      <c r="H12426">
        <v>45</v>
      </c>
      <c r="I12426">
        <v>18.57</v>
      </c>
      <c r="J12426">
        <v>0.1</v>
      </c>
      <c r="K12426">
        <v>5.69</v>
      </c>
      <c r="L12426">
        <v>0</v>
      </c>
      <c r="M12426">
        <v>20.64</v>
      </c>
      <c r="N12426">
        <v>2</v>
      </c>
      <c r="O12426">
        <v>0</v>
      </c>
      <c r="P12426">
        <v>3345</v>
      </c>
      <c r="Q12426">
        <v>1114</v>
      </c>
      <c r="R12426">
        <v>8</v>
      </c>
      <c r="S12426">
        <v>381</v>
      </c>
      <c r="T12426">
        <v>0</v>
      </c>
      <c r="U12426">
        <v>1842</v>
      </c>
      <c r="W12426">
        <f t="shared" si="388"/>
        <v>45</v>
      </c>
      <c r="X12426">
        <f t="shared" si="389"/>
        <v>0</v>
      </c>
    </row>
    <row r="12427" spans="1:24" x14ac:dyDescent="0.2">
      <c r="A12427">
        <v>2013</v>
      </c>
      <c r="B12427">
        <v>9</v>
      </c>
      <c r="C12427" t="s">
        <v>663</v>
      </c>
      <c r="D12427" t="s">
        <v>664</v>
      </c>
      <c r="E12427" t="s">
        <v>77</v>
      </c>
      <c r="F12427" t="s">
        <v>78</v>
      </c>
      <c r="G12427">
        <v>206</v>
      </c>
      <c r="H12427">
        <v>25</v>
      </c>
      <c r="I12427">
        <v>15.14</v>
      </c>
      <c r="J12427">
        <v>0</v>
      </c>
      <c r="K12427">
        <v>4.84</v>
      </c>
      <c r="L12427">
        <v>0</v>
      </c>
      <c r="M12427">
        <v>5.0199999999999996</v>
      </c>
      <c r="N12427">
        <v>0</v>
      </c>
      <c r="O12427">
        <v>0</v>
      </c>
      <c r="P12427">
        <v>1315</v>
      </c>
      <c r="Q12427">
        <v>969</v>
      </c>
      <c r="R12427">
        <v>0</v>
      </c>
      <c r="S12427">
        <v>111</v>
      </c>
      <c r="T12427">
        <v>0</v>
      </c>
      <c r="U12427">
        <v>235</v>
      </c>
      <c r="W12427">
        <f t="shared" si="388"/>
        <v>25</v>
      </c>
      <c r="X12427">
        <f t="shared" si="389"/>
        <v>0</v>
      </c>
    </row>
    <row r="12428" spans="1:24" x14ac:dyDescent="0.2">
      <c r="A12428">
        <v>2013</v>
      </c>
      <c r="B12428">
        <v>1</v>
      </c>
      <c r="C12428" t="s">
        <v>663</v>
      </c>
      <c r="D12428" t="s">
        <v>664</v>
      </c>
      <c r="E12428" t="s">
        <v>77</v>
      </c>
      <c r="F12428" t="s">
        <v>78</v>
      </c>
      <c r="G12428">
        <v>201</v>
      </c>
      <c r="H12428">
        <v>31</v>
      </c>
      <c r="I12428">
        <v>13.08</v>
      </c>
      <c r="J12428">
        <v>1.4</v>
      </c>
      <c r="K12428">
        <v>9.86</v>
      </c>
      <c r="L12428">
        <v>0</v>
      </c>
      <c r="M12428">
        <v>6.65</v>
      </c>
      <c r="N12428">
        <v>0</v>
      </c>
      <c r="O12428">
        <v>0</v>
      </c>
      <c r="P12428">
        <v>1560</v>
      </c>
      <c r="Q12428">
        <v>781</v>
      </c>
      <c r="R12428">
        <v>114</v>
      </c>
      <c r="S12428">
        <v>356</v>
      </c>
      <c r="T12428">
        <v>0</v>
      </c>
      <c r="U12428">
        <v>309</v>
      </c>
      <c r="W12428">
        <f t="shared" si="388"/>
        <v>30.990000000000002</v>
      </c>
      <c r="X12428">
        <f t="shared" si="389"/>
        <v>-9.9999999999980105E-3</v>
      </c>
    </row>
    <row r="12429" spans="1:24" x14ac:dyDescent="0.2">
      <c r="A12429">
        <v>2013</v>
      </c>
      <c r="B12429">
        <v>5</v>
      </c>
      <c r="C12429" t="s">
        <v>647</v>
      </c>
      <c r="D12429" t="s">
        <v>648</v>
      </c>
      <c r="E12429" t="s">
        <v>77</v>
      </c>
      <c r="F12429" t="s">
        <v>78</v>
      </c>
      <c r="G12429">
        <v>201</v>
      </c>
      <c r="H12429">
        <v>40</v>
      </c>
      <c r="I12429">
        <v>18.04</v>
      </c>
      <c r="J12429">
        <v>0.9</v>
      </c>
      <c r="K12429">
        <v>5.27</v>
      </c>
      <c r="L12429">
        <v>0</v>
      </c>
      <c r="M12429">
        <v>15.79</v>
      </c>
      <c r="N12429">
        <v>1</v>
      </c>
      <c r="O12429">
        <v>0</v>
      </c>
      <c r="P12429">
        <v>2047</v>
      </c>
      <c r="Q12429">
        <v>999</v>
      </c>
      <c r="R12429">
        <v>64</v>
      </c>
      <c r="S12429">
        <v>174</v>
      </c>
      <c r="T12429">
        <v>0</v>
      </c>
      <c r="U12429">
        <v>810</v>
      </c>
      <c r="W12429">
        <f t="shared" si="388"/>
        <v>40</v>
      </c>
      <c r="X12429">
        <f t="shared" si="389"/>
        <v>0</v>
      </c>
    </row>
    <row r="12430" spans="1:24" x14ac:dyDescent="0.2">
      <c r="A12430">
        <v>2013</v>
      </c>
      <c r="B12430">
        <v>11</v>
      </c>
      <c r="C12430" t="s">
        <v>663</v>
      </c>
      <c r="D12430" t="s">
        <v>664</v>
      </c>
      <c r="E12430" t="s">
        <v>77</v>
      </c>
      <c r="F12430" t="s">
        <v>78</v>
      </c>
      <c r="G12430">
        <v>199</v>
      </c>
      <c r="H12430">
        <v>24</v>
      </c>
      <c r="I12430">
        <v>11.35</v>
      </c>
      <c r="J12430">
        <v>0</v>
      </c>
      <c r="K12430">
        <v>8.02</v>
      </c>
      <c r="L12430">
        <v>0.7</v>
      </c>
      <c r="M12430">
        <v>3.94</v>
      </c>
      <c r="N12430">
        <v>0</v>
      </c>
      <c r="O12430">
        <v>0</v>
      </c>
      <c r="P12430">
        <v>1089</v>
      </c>
      <c r="Q12430">
        <v>631</v>
      </c>
      <c r="R12430">
        <v>0</v>
      </c>
      <c r="S12430">
        <v>261</v>
      </c>
      <c r="T12430">
        <v>14</v>
      </c>
      <c r="U12430">
        <v>183</v>
      </c>
      <c r="W12430">
        <f t="shared" si="388"/>
        <v>24.009999999999998</v>
      </c>
      <c r="X12430">
        <f t="shared" si="389"/>
        <v>9.9999999999980105E-3</v>
      </c>
    </row>
    <row r="12431" spans="1:24" x14ac:dyDescent="0.2">
      <c r="A12431">
        <v>2013</v>
      </c>
      <c r="B12431">
        <v>3</v>
      </c>
      <c r="C12431" t="s">
        <v>663</v>
      </c>
      <c r="D12431" t="s">
        <v>664</v>
      </c>
      <c r="E12431" t="s">
        <v>77</v>
      </c>
      <c r="F12431" t="s">
        <v>78</v>
      </c>
      <c r="G12431">
        <v>198</v>
      </c>
      <c r="H12431">
        <v>30</v>
      </c>
      <c r="I12431">
        <v>13.7</v>
      </c>
      <c r="J12431">
        <v>0</v>
      </c>
      <c r="K12431">
        <v>10.98</v>
      </c>
      <c r="L12431">
        <v>0</v>
      </c>
      <c r="M12431">
        <v>5.31</v>
      </c>
      <c r="N12431">
        <v>1</v>
      </c>
      <c r="O12431">
        <v>0</v>
      </c>
      <c r="P12431">
        <v>1202</v>
      </c>
      <c r="Q12431">
        <v>623</v>
      </c>
      <c r="R12431">
        <v>0</v>
      </c>
      <c r="S12431">
        <v>248</v>
      </c>
      <c r="T12431">
        <v>0</v>
      </c>
      <c r="U12431">
        <v>331</v>
      </c>
      <c r="W12431">
        <f t="shared" si="388"/>
        <v>29.99</v>
      </c>
      <c r="X12431">
        <f t="shared" si="389"/>
        <v>-1.0000000000001563E-2</v>
      </c>
    </row>
    <row r="12432" spans="1:24" x14ac:dyDescent="0.2">
      <c r="A12432">
        <v>2013</v>
      </c>
      <c r="B12432">
        <v>2</v>
      </c>
      <c r="C12432" t="s">
        <v>371</v>
      </c>
      <c r="D12432" t="s">
        <v>372</v>
      </c>
      <c r="E12432" t="s">
        <v>77</v>
      </c>
      <c r="F12432" t="s">
        <v>78</v>
      </c>
      <c r="G12432">
        <v>194</v>
      </c>
      <c r="H12432">
        <v>31</v>
      </c>
      <c r="I12432">
        <v>18.36</v>
      </c>
      <c r="J12432">
        <v>0</v>
      </c>
      <c r="K12432">
        <v>7.86</v>
      </c>
      <c r="L12432">
        <v>0</v>
      </c>
      <c r="M12432">
        <v>4.79</v>
      </c>
      <c r="N12432">
        <v>0</v>
      </c>
      <c r="O12432">
        <v>0</v>
      </c>
      <c r="P12432">
        <v>1060</v>
      </c>
      <c r="Q12432">
        <v>750</v>
      </c>
      <c r="R12432">
        <v>0</v>
      </c>
      <c r="S12432">
        <v>193</v>
      </c>
      <c r="T12432">
        <v>0</v>
      </c>
      <c r="U12432">
        <v>117</v>
      </c>
      <c r="W12432">
        <f t="shared" si="388"/>
        <v>31.009999999999998</v>
      </c>
      <c r="X12432">
        <f t="shared" si="389"/>
        <v>9.9999999999980105E-3</v>
      </c>
    </row>
    <row r="12433" spans="1:24" x14ac:dyDescent="0.2">
      <c r="A12433">
        <v>2013</v>
      </c>
      <c r="B12433">
        <v>6</v>
      </c>
      <c r="C12433" t="s">
        <v>415</v>
      </c>
      <c r="D12433" t="s">
        <v>416</v>
      </c>
      <c r="E12433" t="s">
        <v>77</v>
      </c>
      <c r="F12433" t="s">
        <v>78</v>
      </c>
      <c r="G12433">
        <v>188</v>
      </c>
      <c r="H12433">
        <v>51</v>
      </c>
      <c r="I12433">
        <v>18.78</v>
      </c>
      <c r="J12433">
        <v>2.36</v>
      </c>
      <c r="K12433">
        <v>17.010000000000002</v>
      </c>
      <c r="L12433">
        <v>0</v>
      </c>
      <c r="M12433">
        <v>12.85</v>
      </c>
      <c r="N12433">
        <v>1</v>
      </c>
      <c r="O12433">
        <v>0</v>
      </c>
      <c r="P12433">
        <v>2853</v>
      </c>
      <c r="Q12433">
        <v>1286</v>
      </c>
      <c r="R12433">
        <v>136</v>
      </c>
      <c r="S12433">
        <v>636</v>
      </c>
      <c r="T12433">
        <v>0</v>
      </c>
      <c r="U12433">
        <v>795</v>
      </c>
      <c r="W12433">
        <f t="shared" si="388"/>
        <v>51.000000000000007</v>
      </c>
      <c r="X12433">
        <f t="shared" si="389"/>
        <v>0</v>
      </c>
    </row>
    <row r="12434" spans="1:24" x14ac:dyDescent="0.2">
      <c r="A12434">
        <v>2013</v>
      </c>
      <c r="B12434">
        <v>10</v>
      </c>
      <c r="C12434" t="s">
        <v>663</v>
      </c>
      <c r="D12434" t="s">
        <v>664</v>
      </c>
      <c r="E12434" t="s">
        <v>77</v>
      </c>
      <c r="F12434" t="s">
        <v>78</v>
      </c>
      <c r="G12434">
        <v>186</v>
      </c>
      <c r="H12434">
        <v>31</v>
      </c>
      <c r="I12434">
        <v>11.7</v>
      </c>
      <c r="J12434">
        <v>0.85</v>
      </c>
      <c r="K12434">
        <v>12.33</v>
      </c>
      <c r="L12434">
        <v>0</v>
      </c>
      <c r="M12434">
        <v>6.11</v>
      </c>
      <c r="N12434">
        <v>1</v>
      </c>
      <c r="O12434">
        <v>2</v>
      </c>
      <c r="P12434">
        <v>1212</v>
      </c>
      <c r="Q12434">
        <v>544</v>
      </c>
      <c r="R12434">
        <v>17</v>
      </c>
      <c r="S12434">
        <v>303</v>
      </c>
      <c r="T12434">
        <v>0</v>
      </c>
      <c r="U12434">
        <v>348</v>
      </c>
      <c r="W12434">
        <f t="shared" si="388"/>
        <v>30.99</v>
      </c>
      <c r="X12434">
        <f t="shared" si="389"/>
        <v>-1.0000000000001563E-2</v>
      </c>
    </row>
    <row r="12435" spans="1:24" x14ac:dyDescent="0.2">
      <c r="A12435">
        <v>2013</v>
      </c>
      <c r="B12435">
        <v>4</v>
      </c>
      <c r="C12435" t="s">
        <v>663</v>
      </c>
      <c r="D12435" t="s">
        <v>664</v>
      </c>
      <c r="E12435" t="s">
        <v>77</v>
      </c>
      <c r="F12435" t="s">
        <v>78</v>
      </c>
      <c r="G12435">
        <v>181</v>
      </c>
      <c r="H12435">
        <v>33</v>
      </c>
      <c r="I12435">
        <v>14.07</v>
      </c>
      <c r="J12435">
        <v>0</v>
      </c>
      <c r="K12435">
        <v>15.2</v>
      </c>
      <c r="L12435">
        <v>0</v>
      </c>
      <c r="M12435">
        <v>3.73</v>
      </c>
      <c r="N12435">
        <v>0</v>
      </c>
      <c r="O12435">
        <v>1</v>
      </c>
      <c r="P12435">
        <v>1330</v>
      </c>
      <c r="Q12435">
        <v>808</v>
      </c>
      <c r="R12435">
        <v>0</v>
      </c>
      <c r="S12435">
        <v>356</v>
      </c>
      <c r="T12435">
        <v>0</v>
      </c>
      <c r="U12435">
        <v>166</v>
      </c>
      <c r="W12435">
        <f t="shared" si="388"/>
        <v>33</v>
      </c>
      <c r="X12435">
        <f t="shared" si="389"/>
        <v>0</v>
      </c>
    </row>
    <row r="12436" spans="1:24" x14ac:dyDescent="0.2">
      <c r="A12436">
        <v>2013</v>
      </c>
      <c r="B12436">
        <v>2</v>
      </c>
      <c r="C12436" t="s">
        <v>647</v>
      </c>
      <c r="D12436" t="s">
        <v>648</v>
      </c>
      <c r="E12436" t="s">
        <v>77</v>
      </c>
      <c r="F12436" t="s">
        <v>78</v>
      </c>
      <c r="G12436">
        <v>181</v>
      </c>
      <c r="H12436">
        <v>22</v>
      </c>
      <c r="I12436">
        <v>10.99</v>
      </c>
      <c r="J12436">
        <v>0</v>
      </c>
      <c r="K12436">
        <v>4.1900000000000004</v>
      </c>
      <c r="L12436">
        <v>0</v>
      </c>
      <c r="M12436">
        <v>6.82</v>
      </c>
      <c r="N12436">
        <v>3</v>
      </c>
      <c r="O12436">
        <v>0</v>
      </c>
      <c r="P12436">
        <v>1274</v>
      </c>
      <c r="Q12436">
        <v>701</v>
      </c>
      <c r="R12436">
        <v>0</v>
      </c>
      <c r="S12436">
        <v>177</v>
      </c>
      <c r="T12436">
        <v>0</v>
      </c>
      <c r="U12436">
        <v>396</v>
      </c>
      <c r="W12436">
        <f t="shared" si="388"/>
        <v>22</v>
      </c>
      <c r="X12436">
        <f t="shared" si="389"/>
        <v>0</v>
      </c>
    </row>
    <row r="12437" spans="1:24" x14ac:dyDescent="0.2">
      <c r="A12437">
        <v>2013</v>
      </c>
      <c r="B12437">
        <v>2</v>
      </c>
      <c r="C12437" t="s">
        <v>663</v>
      </c>
      <c r="D12437" t="s">
        <v>664</v>
      </c>
      <c r="E12437" t="s">
        <v>77</v>
      </c>
      <c r="F12437" t="s">
        <v>78</v>
      </c>
      <c r="G12437">
        <v>174</v>
      </c>
      <c r="H12437">
        <v>23</v>
      </c>
      <c r="I12437">
        <v>15</v>
      </c>
      <c r="J12437">
        <v>1</v>
      </c>
      <c r="K12437">
        <v>3.65</v>
      </c>
      <c r="L12437">
        <v>0</v>
      </c>
      <c r="M12437">
        <v>3.35</v>
      </c>
      <c r="N12437">
        <v>1</v>
      </c>
      <c r="O12437">
        <v>1</v>
      </c>
      <c r="P12437">
        <v>941</v>
      </c>
      <c r="Q12437">
        <v>704</v>
      </c>
      <c r="R12437">
        <v>25</v>
      </c>
      <c r="S12437">
        <v>103</v>
      </c>
      <c r="T12437">
        <v>0</v>
      </c>
      <c r="U12437">
        <v>109</v>
      </c>
      <c r="W12437">
        <f t="shared" si="388"/>
        <v>23</v>
      </c>
      <c r="X12437">
        <f t="shared" si="389"/>
        <v>0</v>
      </c>
    </row>
    <row r="12438" spans="1:24" x14ac:dyDescent="0.2">
      <c r="A12438">
        <v>2013</v>
      </c>
      <c r="B12438">
        <v>1</v>
      </c>
      <c r="C12438" t="s">
        <v>647</v>
      </c>
      <c r="D12438" t="s">
        <v>648</v>
      </c>
      <c r="E12438" t="s">
        <v>77</v>
      </c>
      <c r="F12438" t="s">
        <v>78</v>
      </c>
      <c r="G12438">
        <v>173</v>
      </c>
      <c r="H12438">
        <v>23</v>
      </c>
      <c r="I12438">
        <v>12.82</v>
      </c>
      <c r="J12438">
        <v>0.48</v>
      </c>
      <c r="K12438">
        <v>5.62</v>
      </c>
      <c r="L12438">
        <v>0</v>
      </c>
      <c r="M12438">
        <v>4.08</v>
      </c>
      <c r="N12438">
        <v>0</v>
      </c>
      <c r="O12438">
        <v>0</v>
      </c>
      <c r="P12438">
        <v>1109</v>
      </c>
      <c r="Q12438">
        <v>571</v>
      </c>
      <c r="R12438">
        <v>45</v>
      </c>
      <c r="S12438">
        <v>215</v>
      </c>
      <c r="T12438">
        <v>0</v>
      </c>
      <c r="U12438">
        <v>278</v>
      </c>
      <c r="W12438">
        <f t="shared" si="388"/>
        <v>23</v>
      </c>
      <c r="X12438">
        <f t="shared" si="389"/>
        <v>0</v>
      </c>
    </row>
    <row r="12439" spans="1:24" x14ac:dyDescent="0.2">
      <c r="A12439">
        <v>2013</v>
      </c>
      <c r="B12439">
        <v>9</v>
      </c>
      <c r="C12439" t="s">
        <v>647</v>
      </c>
      <c r="D12439" t="s">
        <v>648</v>
      </c>
      <c r="E12439" t="s">
        <v>77</v>
      </c>
      <c r="F12439" t="s">
        <v>78</v>
      </c>
      <c r="G12439">
        <v>172</v>
      </c>
      <c r="H12439">
        <v>18</v>
      </c>
      <c r="I12439">
        <v>9.25</v>
      </c>
      <c r="J12439">
        <v>1.78</v>
      </c>
      <c r="K12439">
        <v>2.87</v>
      </c>
      <c r="L12439">
        <v>0</v>
      </c>
      <c r="M12439">
        <v>4.0999999999999996</v>
      </c>
      <c r="N12439">
        <v>1</v>
      </c>
      <c r="O12439">
        <v>0</v>
      </c>
      <c r="P12439">
        <v>1194</v>
      </c>
      <c r="Q12439">
        <v>631</v>
      </c>
      <c r="R12439">
        <v>146</v>
      </c>
      <c r="S12439">
        <v>93</v>
      </c>
      <c r="T12439">
        <v>0</v>
      </c>
      <c r="U12439">
        <v>324</v>
      </c>
      <c r="W12439">
        <f t="shared" si="388"/>
        <v>18</v>
      </c>
      <c r="X12439">
        <f t="shared" si="389"/>
        <v>0</v>
      </c>
    </row>
    <row r="12440" spans="1:24" x14ac:dyDescent="0.2">
      <c r="A12440">
        <v>2013</v>
      </c>
      <c r="B12440">
        <v>9</v>
      </c>
      <c r="C12440" t="s">
        <v>415</v>
      </c>
      <c r="D12440" t="s">
        <v>416</v>
      </c>
      <c r="E12440" t="s">
        <v>77</v>
      </c>
      <c r="F12440" t="s">
        <v>78</v>
      </c>
      <c r="G12440">
        <v>170</v>
      </c>
      <c r="H12440">
        <v>22</v>
      </c>
      <c r="I12440">
        <v>10.65</v>
      </c>
      <c r="J12440">
        <v>0.43</v>
      </c>
      <c r="K12440">
        <v>4.49</v>
      </c>
      <c r="L12440">
        <v>0</v>
      </c>
      <c r="M12440">
        <v>6.44</v>
      </c>
      <c r="N12440">
        <v>1</v>
      </c>
      <c r="O12440">
        <v>0</v>
      </c>
      <c r="P12440">
        <v>1663</v>
      </c>
      <c r="Q12440">
        <v>786</v>
      </c>
      <c r="R12440">
        <v>69</v>
      </c>
      <c r="S12440">
        <v>174</v>
      </c>
      <c r="T12440">
        <v>0</v>
      </c>
      <c r="U12440">
        <v>634</v>
      </c>
      <c r="W12440">
        <f t="shared" si="388"/>
        <v>22.01</v>
      </c>
      <c r="X12440">
        <f t="shared" si="389"/>
        <v>1.0000000000001563E-2</v>
      </c>
    </row>
    <row r="12441" spans="1:24" x14ac:dyDescent="0.2">
      <c r="A12441">
        <v>2013</v>
      </c>
      <c r="B12441">
        <v>7</v>
      </c>
      <c r="C12441" t="s">
        <v>647</v>
      </c>
      <c r="D12441" t="s">
        <v>648</v>
      </c>
      <c r="E12441" t="s">
        <v>77</v>
      </c>
      <c r="F12441" t="s">
        <v>78</v>
      </c>
      <c r="G12441">
        <v>170</v>
      </c>
      <c r="H12441">
        <v>45</v>
      </c>
      <c r="I12441">
        <v>21.03</v>
      </c>
      <c r="J12441">
        <v>2.96</v>
      </c>
      <c r="K12441">
        <v>6.33</v>
      </c>
      <c r="L12441">
        <v>0</v>
      </c>
      <c r="M12441">
        <v>14.68</v>
      </c>
      <c r="N12441">
        <v>2</v>
      </c>
      <c r="O12441">
        <v>0</v>
      </c>
      <c r="P12441">
        <v>2505</v>
      </c>
      <c r="Q12441">
        <v>1152</v>
      </c>
      <c r="R12441">
        <v>108</v>
      </c>
      <c r="S12441">
        <v>214</v>
      </c>
      <c r="T12441">
        <v>0</v>
      </c>
      <c r="U12441">
        <v>1031</v>
      </c>
      <c r="W12441">
        <f t="shared" si="388"/>
        <v>45</v>
      </c>
      <c r="X12441">
        <f t="shared" si="389"/>
        <v>0</v>
      </c>
    </row>
    <row r="12442" spans="1:24" x14ac:dyDescent="0.2">
      <c r="A12442">
        <v>2013</v>
      </c>
      <c r="B12442">
        <v>8</v>
      </c>
      <c r="C12442" t="s">
        <v>647</v>
      </c>
      <c r="D12442" t="s">
        <v>648</v>
      </c>
      <c r="E12442" t="s">
        <v>77</v>
      </c>
      <c r="F12442" t="s">
        <v>78</v>
      </c>
      <c r="G12442">
        <v>169</v>
      </c>
      <c r="H12442">
        <v>27</v>
      </c>
      <c r="I12442">
        <v>8.89</v>
      </c>
      <c r="J12442">
        <v>3.25</v>
      </c>
      <c r="K12442">
        <v>3.25</v>
      </c>
      <c r="L12442">
        <v>0</v>
      </c>
      <c r="M12442">
        <v>11.61</v>
      </c>
      <c r="N12442">
        <v>0</v>
      </c>
      <c r="O12442">
        <v>0</v>
      </c>
      <c r="P12442">
        <v>1726</v>
      </c>
      <c r="Q12442">
        <v>400</v>
      </c>
      <c r="R12442">
        <v>182</v>
      </c>
      <c r="S12442">
        <v>172</v>
      </c>
      <c r="T12442">
        <v>0</v>
      </c>
      <c r="U12442">
        <v>972</v>
      </c>
      <c r="W12442">
        <f t="shared" si="388"/>
        <v>27</v>
      </c>
      <c r="X12442">
        <f t="shared" si="389"/>
        <v>0</v>
      </c>
    </row>
    <row r="12443" spans="1:24" x14ac:dyDescent="0.2">
      <c r="A12443">
        <v>2013</v>
      </c>
      <c r="B12443">
        <v>8</v>
      </c>
      <c r="C12443" t="s">
        <v>415</v>
      </c>
      <c r="D12443" t="s">
        <v>416</v>
      </c>
      <c r="E12443" t="s">
        <v>77</v>
      </c>
      <c r="F12443" t="s">
        <v>78</v>
      </c>
      <c r="G12443">
        <v>165</v>
      </c>
      <c r="H12443">
        <v>27</v>
      </c>
      <c r="I12443">
        <v>11.57</v>
      </c>
      <c r="J12443">
        <v>0.16</v>
      </c>
      <c r="K12443">
        <v>5.94</v>
      </c>
      <c r="L12443">
        <v>0</v>
      </c>
      <c r="M12443">
        <v>9.34</v>
      </c>
      <c r="N12443">
        <v>2</v>
      </c>
      <c r="O12443">
        <v>1</v>
      </c>
      <c r="P12443">
        <v>1590</v>
      </c>
      <c r="Q12443">
        <v>761</v>
      </c>
      <c r="R12443">
        <v>3</v>
      </c>
      <c r="S12443">
        <v>179</v>
      </c>
      <c r="T12443">
        <v>0</v>
      </c>
      <c r="U12443">
        <v>647</v>
      </c>
      <c r="W12443">
        <f t="shared" si="388"/>
        <v>27.01</v>
      </c>
      <c r="X12443">
        <f t="shared" si="389"/>
        <v>1.0000000000001563E-2</v>
      </c>
    </row>
    <row r="12444" spans="1:24" x14ac:dyDescent="0.2">
      <c r="A12444">
        <v>2013</v>
      </c>
      <c r="B12444">
        <v>11</v>
      </c>
      <c r="C12444" t="s">
        <v>415</v>
      </c>
      <c r="D12444" t="s">
        <v>416</v>
      </c>
      <c r="E12444" t="s">
        <v>77</v>
      </c>
      <c r="F12444" t="s">
        <v>78</v>
      </c>
      <c r="G12444">
        <v>163</v>
      </c>
      <c r="H12444">
        <v>35</v>
      </c>
      <c r="I12444">
        <v>13.56</v>
      </c>
      <c r="J12444">
        <v>2.94</v>
      </c>
      <c r="K12444">
        <v>8.17</v>
      </c>
      <c r="L12444">
        <v>0.86</v>
      </c>
      <c r="M12444">
        <v>9.4700000000000006</v>
      </c>
      <c r="N12444">
        <v>0</v>
      </c>
      <c r="O12444">
        <v>1</v>
      </c>
      <c r="P12444">
        <v>1910</v>
      </c>
      <c r="Q12444">
        <v>787</v>
      </c>
      <c r="R12444">
        <v>243</v>
      </c>
      <c r="S12444">
        <v>267</v>
      </c>
      <c r="T12444">
        <v>62</v>
      </c>
      <c r="U12444">
        <v>551</v>
      </c>
      <c r="W12444">
        <f t="shared" si="388"/>
        <v>35</v>
      </c>
      <c r="X12444">
        <f t="shared" si="389"/>
        <v>0</v>
      </c>
    </row>
    <row r="12445" spans="1:24" x14ac:dyDescent="0.2">
      <c r="A12445">
        <v>2013</v>
      </c>
      <c r="B12445">
        <v>10</v>
      </c>
      <c r="C12445" t="s">
        <v>647</v>
      </c>
      <c r="D12445" t="s">
        <v>648</v>
      </c>
      <c r="E12445" t="s">
        <v>77</v>
      </c>
      <c r="F12445" t="s">
        <v>78</v>
      </c>
      <c r="G12445">
        <v>160</v>
      </c>
      <c r="H12445">
        <v>20</v>
      </c>
      <c r="I12445">
        <v>8.57</v>
      </c>
      <c r="J12445">
        <v>0</v>
      </c>
      <c r="K12445">
        <v>5.25</v>
      </c>
      <c r="L12445">
        <v>0</v>
      </c>
      <c r="M12445">
        <v>6.17</v>
      </c>
      <c r="N12445">
        <v>0</v>
      </c>
      <c r="O12445">
        <v>0</v>
      </c>
      <c r="P12445">
        <v>862</v>
      </c>
      <c r="Q12445">
        <v>442</v>
      </c>
      <c r="R12445">
        <v>0</v>
      </c>
      <c r="S12445">
        <v>115</v>
      </c>
      <c r="T12445">
        <v>0</v>
      </c>
      <c r="U12445">
        <v>305</v>
      </c>
      <c r="W12445">
        <f t="shared" ref="W12445:W12508" si="390">SUM(I12445:M12445)</f>
        <v>19.990000000000002</v>
      </c>
      <c r="X12445">
        <f t="shared" ref="X12445:X12508" si="391">W12445-H12445</f>
        <v>-9.9999999999980105E-3</v>
      </c>
    </row>
    <row r="12446" spans="1:24" x14ac:dyDescent="0.2">
      <c r="A12446">
        <v>2013</v>
      </c>
      <c r="B12446">
        <v>4</v>
      </c>
      <c r="C12446" t="s">
        <v>647</v>
      </c>
      <c r="D12446" t="s">
        <v>648</v>
      </c>
      <c r="E12446" t="s">
        <v>77</v>
      </c>
      <c r="F12446" t="s">
        <v>78</v>
      </c>
      <c r="G12446">
        <v>157</v>
      </c>
      <c r="H12446">
        <v>34</v>
      </c>
      <c r="I12446">
        <v>11.71</v>
      </c>
      <c r="J12446">
        <v>0.09</v>
      </c>
      <c r="K12446">
        <v>12.34</v>
      </c>
      <c r="L12446">
        <v>0</v>
      </c>
      <c r="M12446">
        <v>9.86</v>
      </c>
      <c r="N12446">
        <v>1</v>
      </c>
      <c r="O12446">
        <v>0</v>
      </c>
      <c r="P12446">
        <v>2174</v>
      </c>
      <c r="Q12446">
        <v>721</v>
      </c>
      <c r="R12446">
        <v>11</v>
      </c>
      <c r="S12446">
        <v>604</v>
      </c>
      <c r="T12446">
        <v>0</v>
      </c>
      <c r="U12446">
        <v>838</v>
      </c>
      <c r="W12446">
        <f t="shared" si="390"/>
        <v>34</v>
      </c>
      <c r="X12446">
        <f t="shared" si="391"/>
        <v>0</v>
      </c>
    </row>
    <row r="12447" spans="1:24" x14ac:dyDescent="0.2">
      <c r="A12447">
        <v>2013</v>
      </c>
      <c r="B12447">
        <v>11</v>
      </c>
      <c r="C12447" t="s">
        <v>647</v>
      </c>
      <c r="D12447" t="s">
        <v>648</v>
      </c>
      <c r="E12447" t="s">
        <v>77</v>
      </c>
      <c r="F12447" t="s">
        <v>78</v>
      </c>
      <c r="G12447">
        <v>143</v>
      </c>
      <c r="H12447">
        <v>22</v>
      </c>
      <c r="I12447">
        <v>10.050000000000001</v>
      </c>
      <c r="J12447">
        <v>0.77</v>
      </c>
      <c r="K12447">
        <v>2.78</v>
      </c>
      <c r="L12447">
        <v>0</v>
      </c>
      <c r="M12447">
        <v>8.39</v>
      </c>
      <c r="N12447">
        <v>0</v>
      </c>
      <c r="O12447">
        <v>1</v>
      </c>
      <c r="P12447">
        <v>1030</v>
      </c>
      <c r="Q12447">
        <v>468</v>
      </c>
      <c r="R12447">
        <v>24</v>
      </c>
      <c r="S12447">
        <v>90</v>
      </c>
      <c r="T12447">
        <v>0</v>
      </c>
      <c r="U12447">
        <v>448</v>
      </c>
      <c r="W12447">
        <f t="shared" si="390"/>
        <v>21.990000000000002</v>
      </c>
      <c r="X12447">
        <f t="shared" si="391"/>
        <v>-9.9999999999980105E-3</v>
      </c>
    </row>
    <row r="12448" spans="1:24" x14ac:dyDescent="0.2">
      <c r="A12448">
        <v>2013</v>
      </c>
      <c r="B12448">
        <v>7</v>
      </c>
      <c r="C12448" t="s">
        <v>415</v>
      </c>
      <c r="D12448" t="s">
        <v>416</v>
      </c>
      <c r="E12448" t="s">
        <v>77</v>
      </c>
      <c r="F12448" t="s">
        <v>78</v>
      </c>
      <c r="G12448">
        <v>133</v>
      </c>
      <c r="H12448">
        <v>29</v>
      </c>
      <c r="I12448">
        <v>8.39</v>
      </c>
      <c r="J12448">
        <v>0.78</v>
      </c>
      <c r="K12448">
        <v>7.47</v>
      </c>
      <c r="L12448">
        <v>0</v>
      </c>
      <c r="M12448">
        <v>12.35</v>
      </c>
      <c r="N12448">
        <v>2</v>
      </c>
      <c r="O12448">
        <v>0</v>
      </c>
      <c r="P12448">
        <v>2110</v>
      </c>
      <c r="Q12448">
        <v>781</v>
      </c>
      <c r="R12448">
        <v>45</v>
      </c>
      <c r="S12448">
        <v>376</v>
      </c>
      <c r="T12448">
        <v>0</v>
      </c>
      <c r="U12448">
        <v>908</v>
      </c>
      <c r="W12448">
        <f t="shared" si="390"/>
        <v>28.990000000000002</v>
      </c>
      <c r="X12448">
        <f t="shared" si="391"/>
        <v>-9.9999999999980105E-3</v>
      </c>
    </row>
    <row r="12449" spans="1:24" x14ac:dyDescent="0.2">
      <c r="A12449">
        <v>2013</v>
      </c>
      <c r="B12449">
        <v>3</v>
      </c>
      <c r="C12449" t="s">
        <v>415</v>
      </c>
      <c r="D12449" t="s">
        <v>416</v>
      </c>
      <c r="E12449" t="s">
        <v>77</v>
      </c>
      <c r="F12449" t="s">
        <v>78</v>
      </c>
      <c r="G12449">
        <v>130</v>
      </c>
      <c r="H12449">
        <v>34</v>
      </c>
      <c r="I12449">
        <v>12.15</v>
      </c>
      <c r="J12449">
        <v>1.02</v>
      </c>
      <c r="K12449">
        <v>14.96</v>
      </c>
      <c r="L12449">
        <v>0.4</v>
      </c>
      <c r="M12449">
        <v>5.47</v>
      </c>
      <c r="N12449">
        <v>1</v>
      </c>
      <c r="O12449">
        <v>0</v>
      </c>
      <c r="P12449">
        <v>1452</v>
      </c>
      <c r="Q12449">
        <v>656</v>
      </c>
      <c r="R12449">
        <v>43</v>
      </c>
      <c r="S12449">
        <v>558</v>
      </c>
      <c r="T12449">
        <v>17</v>
      </c>
      <c r="U12449">
        <v>178</v>
      </c>
      <c r="W12449">
        <f t="shared" si="390"/>
        <v>34</v>
      </c>
      <c r="X12449">
        <f t="shared" si="391"/>
        <v>0</v>
      </c>
    </row>
    <row r="12450" spans="1:24" x14ac:dyDescent="0.2">
      <c r="A12450">
        <v>2013</v>
      </c>
      <c r="B12450">
        <v>1</v>
      </c>
      <c r="C12450" t="s">
        <v>503</v>
      </c>
      <c r="D12450" t="s">
        <v>504</v>
      </c>
      <c r="E12450" t="s">
        <v>77</v>
      </c>
      <c r="F12450" t="s">
        <v>78</v>
      </c>
      <c r="G12450">
        <v>125</v>
      </c>
      <c r="H12450">
        <v>18</v>
      </c>
      <c r="I12450">
        <v>7.15</v>
      </c>
      <c r="J12450">
        <v>0</v>
      </c>
      <c r="K12450">
        <v>6.97</v>
      </c>
      <c r="L12450">
        <v>0</v>
      </c>
      <c r="M12450">
        <v>3.88</v>
      </c>
      <c r="N12450">
        <v>0</v>
      </c>
      <c r="O12450">
        <v>0</v>
      </c>
      <c r="P12450">
        <v>617</v>
      </c>
      <c r="Q12450">
        <v>227</v>
      </c>
      <c r="R12450">
        <v>0</v>
      </c>
      <c r="S12450">
        <v>248</v>
      </c>
      <c r="T12450">
        <v>0</v>
      </c>
      <c r="U12450">
        <v>142</v>
      </c>
      <c r="W12450">
        <f t="shared" si="390"/>
        <v>18</v>
      </c>
      <c r="X12450">
        <f t="shared" si="391"/>
        <v>0</v>
      </c>
    </row>
    <row r="12451" spans="1:24" x14ac:dyDescent="0.2">
      <c r="A12451">
        <v>2013</v>
      </c>
      <c r="B12451">
        <v>3</v>
      </c>
      <c r="C12451" t="s">
        <v>503</v>
      </c>
      <c r="D12451" t="s">
        <v>504</v>
      </c>
      <c r="E12451" t="s">
        <v>77</v>
      </c>
      <c r="F12451" t="s">
        <v>78</v>
      </c>
      <c r="G12451">
        <v>123</v>
      </c>
      <c r="H12451">
        <v>28</v>
      </c>
      <c r="I12451">
        <v>8.7899999999999991</v>
      </c>
      <c r="J12451">
        <v>1.98</v>
      </c>
      <c r="K12451">
        <v>7.86</v>
      </c>
      <c r="L12451">
        <v>0</v>
      </c>
      <c r="M12451">
        <v>9.3699999999999992</v>
      </c>
      <c r="N12451">
        <v>2</v>
      </c>
      <c r="O12451">
        <v>0</v>
      </c>
      <c r="P12451">
        <v>978</v>
      </c>
      <c r="Q12451">
        <v>259</v>
      </c>
      <c r="R12451">
        <v>122</v>
      </c>
      <c r="S12451">
        <v>198</v>
      </c>
      <c r="T12451">
        <v>0</v>
      </c>
      <c r="U12451">
        <v>399</v>
      </c>
      <c r="W12451">
        <f t="shared" si="390"/>
        <v>28</v>
      </c>
      <c r="X12451">
        <f t="shared" si="391"/>
        <v>0</v>
      </c>
    </row>
    <row r="12452" spans="1:24" x14ac:dyDescent="0.2">
      <c r="A12452">
        <v>2013</v>
      </c>
      <c r="B12452">
        <v>7</v>
      </c>
      <c r="C12452" t="s">
        <v>509</v>
      </c>
      <c r="D12452" t="s">
        <v>510</v>
      </c>
      <c r="E12452" t="s">
        <v>77</v>
      </c>
      <c r="F12452" t="s">
        <v>78</v>
      </c>
      <c r="G12452">
        <v>123</v>
      </c>
      <c r="H12452">
        <v>49</v>
      </c>
      <c r="I12452">
        <v>26.2</v>
      </c>
      <c r="J12452">
        <v>1.59</v>
      </c>
      <c r="K12452">
        <v>8</v>
      </c>
      <c r="L12452">
        <v>0</v>
      </c>
      <c r="M12452">
        <v>13.2</v>
      </c>
      <c r="N12452">
        <v>3</v>
      </c>
      <c r="O12452">
        <v>0</v>
      </c>
      <c r="P12452">
        <v>2972</v>
      </c>
      <c r="Q12452">
        <v>1726</v>
      </c>
      <c r="R12452">
        <v>41</v>
      </c>
      <c r="S12452">
        <v>499</v>
      </c>
      <c r="T12452">
        <v>0</v>
      </c>
      <c r="U12452">
        <v>706</v>
      </c>
      <c r="W12452">
        <f t="shared" si="390"/>
        <v>48.989999999999995</v>
      </c>
      <c r="X12452">
        <f t="shared" si="391"/>
        <v>-1.0000000000005116E-2</v>
      </c>
    </row>
    <row r="12453" spans="1:24" x14ac:dyDescent="0.2">
      <c r="A12453">
        <v>2013</v>
      </c>
      <c r="B12453">
        <v>8</v>
      </c>
      <c r="C12453" t="s">
        <v>509</v>
      </c>
      <c r="D12453" t="s">
        <v>510</v>
      </c>
      <c r="E12453" t="s">
        <v>77</v>
      </c>
      <c r="F12453" t="s">
        <v>78</v>
      </c>
      <c r="G12453">
        <v>122</v>
      </c>
      <c r="H12453">
        <v>24</v>
      </c>
      <c r="I12453">
        <v>10.3</v>
      </c>
      <c r="J12453">
        <v>2.7</v>
      </c>
      <c r="K12453">
        <v>3.97</v>
      </c>
      <c r="L12453">
        <v>0</v>
      </c>
      <c r="M12453">
        <v>7.03</v>
      </c>
      <c r="N12453">
        <v>1</v>
      </c>
      <c r="O12453">
        <v>2</v>
      </c>
      <c r="P12453">
        <v>1272</v>
      </c>
      <c r="Q12453">
        <v>459</v>
      </c>
      <c r="R12453">
        <v>292</v>
      </c>
      <c r="S12453">
        <v>127</v>
      </c>
      <c r="T12453">
        <v>0</v>
      </c>
      <c r="U12453">
        <v>394</v>
      </c>
      <c r="W12453">
        <f t="shared" si="390"/>
        <v>24</v>
      </c>
      <c r="X12453">
        <f t="shared" si="391"/>
        <v>0</v>
      </c>
    </row>
    <row r="12454" spans="1:24" x14ac:dyDescent="0.2">
      <c r="A12454">
        <v>2013</v>
      </c>
      <c r="B12454">
        <v>5</v>
      </c>
      <c r="C12454" t="s">
        <v>503</v>
      </c>
      <c r="D12454" t="s">
        <v>504</v>
      </c>
      <c r="E12454" t="s">
        <v>77</v>
      </c>
      <c r="F12454" t="s">
        <v>78</v>
      </c>
      <c r="G12454">
        <v>122</v>
      </c>
      <c r="H12454">
        <v>31</v>
      </c>
      <c r="I12454">
        <v>15.47</v>
      </c>
      <c r="J12454">
        <v>0</v>
      </c>
      <c r="K12454">
        <v>11.67</v>
      </c>
      <c r="L12454">
        <v>0</v>
      </c>
      <c r="M12454">
        <v>3.86</v>
      </c>
      <c r="N12454">
        <v>2</v>
      </c>
      <c r="O12454">
        <v>0</v>
      </c>
      <c r="P12454">
        <v>1016</v>
      </c>
      <c r="Q12454">
        <v>515</v>
      </c>
      <c r="R12454">
        <v>0</v>
      </c>
      <c r="S12454">
        <v>375</v>
      </c>
      <c r="T12454">
        <v>0</v>
      </c>
      <c r="U12454">
        <v>126</v>
      </c>
      <c r="W12454">
        <f t="shared" si="390"/>
        <v>31</v>
      </c>
      <c r="X12454">
        <f t="shared" si="391"/>
        <v>0</v>
      </c>
    </row>
    <row r="12455" spans="1:24" x14ac:dyDescent="0.2">
      <c r="A12455">
        <v>2013</v>
      </c>
      <c r="B12455">
        <v>4</v>
      </c>
      <c r="C12455" t="s">
        <v>503</v>
      </c>
      <c r="D12455" t="s">
        <v>504</v>
      </c>
      <c r="E12455" t="s">
        <v>77</v>
      </c>
      <c r="F12455" t="s">
        <v>78</v>
      </c>
      <c r="G12455">
        <v>120</v>
      </c>
      <c r="H12455">
        <v>37</v>
      </c>
      <c r="I12455">
        <v>17.41</v>
      </c>
      <c r="J12455">
        <v>0.95</v>
      </c>
      <c r="K12455">
        <v>11.96</v>
      </c>
      <c r="L12455">
        <v>0</v>
      </c>
      <c r="M12455">
        <v>6.68</v>
      </c>
      <c r="N12455">
        <v>0</v>
      </c>
      <c r="O12455">
        <v>0</v>
      </c>
      <c r="P12455">
        <v>1099</v>
      </c>
      <c r="Q12455">
        <v>495</v>
      </c>
      <c r="R12455">
        <v>38</v>
      </c>
      <c r="S12455">
        <v>301</v>
      </c>
      <c r="T12455">
        <v>0</v>
      </c>
      <c r="U12455">
        <v>265</v>
      </c>
      <c r="W12455">
        <f t="shared" si="390"/>
        <v>37</v>
      </c>
      <c r="X12455">
        <f t="shared" si="391"/>
        <v>0</v>
      </c>
    </row>
    <row r="12456" spans="1:24" x14ac:dyDescent="0.2">
      <c r="A12456">
        <v>2013</v>
      </c>
      <c r="B12456">
        <v>5</v>
      </c>
      <c r="C12456" t="s">
        <v>509</v>
      </c>
      <c r="D12456" t="s">
        <v>510</v>
      </c>
      <c r="E12456" t="s">
        <v>77</v>
      </c>
      <c r="F12456" t="s">
        <v>78</v>
      </c>
      <c r="G12456">
        <v>119</v>
      </c>
      <c r="H12456">
        <v>45</v>
      </c>
      <c r="I12456">
        <v>9.25</v>
      </c>
      <c r="J12456">
        <v>7.19</v>
      </c>
      <c r="K12456">
        <v>20.079999999999998</v>
      </c>
      <c r="L12456">
        <v>0</v>
      </c>
      <c r="M12456">
        <v>8.48</v>
      </c>
      <c r="N12456">
        <v>1</v>
      </c>
      <c r="O12456">
        <v>1</v>
      </c>
      <c r="P12456">
        <v>2631</v>
      </c>
      <c r="Q12456">
        <v>346</v>
      </c>
      <c r="R12456">
        <v>627</v>
      </c>
      <c r="S12456">
        <v>988</v>
      </c>
      <c r="T12456">
        <v>0</v>
      </c>
      <c r="U12456">
        <v>670</v>
      </c>
      <c r="W12456">
        <f t="shared" si="390"/>
        <v>45</v>
      </c>
      <c r="X12456">
        <f t="shared" si="391"/>
        <v>0</v>
      </c>
    </row>
    <row r="12457" spans="1:24" x14ac:dyDescent="0.2">
      <c r="A12457">
        <v>2013</v>
      </c>
      <c r="B12457">
        <v>11</v>
      </c>
      <c r="C12457" t="s">
        <v>503</v>
      </c>
      <c r="D12457" t="s">
        <v>504</v>
      </c>
      <c r="E12457" t="s">
        <v>77</v>
      </c>
      <c r="F12457" t="s">
        <v>78</v>
      </c>
      <c r="G12457">
        <v>118</v>
      </c>
      <c r="H12457">
        <v>17</v>
      </c>
      <c r="I12457">
        <v>11.12</v>
      </c>
      <c r="J12457">
        <v>0</v>
      </c>
      <c r="K12457">
        <v>2.78</v>
      </c>
      <c r="L12457">
        <v>0</v>
      </c>
      <c r="M12457">
        <v>3.1</v>
      </c>
      <c r="N12457">
        <v>0</v>
      </c>
      <c r="O12457">
        <v>0</v>
      </c>
      <c r="P12457">
        <v>495</v>
      </c>
      <c r="Q12457">
        <v>336</v>
      </c>
      <c r="R12457">
        <v>0</v>
      </c>
      <c r="S12457">
        <v>88</v>
      </c>
      <c r="T12457">
        <v>0</v>
      </c>
      <c r="U12457">
        <v>71</v>
      </c>
      <c r="W12457">
        <f t="shared" si="390"/>
        <v>17</v>
      </c>
      <c r="X12457">
        <f t="shared" si="391"/>
        <v>0</v>
      </c>
    </row>
    <row r="12458" spans="1:24" x14ac:dyDescent="0.2">
      <c r="A12458">
        <v>2013</v>
      </c>
      <c r="B12458">
        <v>6</v>
      </c>
      <c r="C12458" t="s">
        <v>509</v>
      </c>
      <c r="D12458" t="s">
        <v>510</v>
      </c>
      <c r="E12458" t="s">
        <v>77</v>
      </c>
      <c r="F12458" t="s">
        <v>78</v>
      </c>
      <c r="G12458">
        <v>118</v>
      </c>
      <c r="H12458">
        <v>57</v>
      </c>
      <c r="I12458">
        <v>12.25</v>
      </c>
      <c r="J12458">
        <v>10.19</v>
      </c>
      <c r="K12458">
        <v>19.079999999999998</v>
      </c>
      <c r="L12458">
        <v>0</v>
      </c>
      <c r="M12458">
        <v>15.48</v>
      </c>
      <c r="N12458">
        <v>4</v>
      </c>
      <c r="O12458">
        <v>3</v>
      </c>
      <c r="P12458">
        <v>3413</v>
      </c>
      <c r="Q12458">
        <v>809</v>
      </c>
      <c r="R12458">
        <v>821</v>
      </c>
      <c r="S12458">
        <v>854</v>
      </c>
      <c r="T12458">
        <v>0</v>
      </c>
      <c r="U12458">
        <v>929</v>
      </c>
      <c r="W12458">
        <f t="shared" si="390"/>
        <v>57</v>
      </c>
      <c r="X12458">
        <f t="shared" si="391"/>
        <v>0</v>
      </c>
    </row>
    <row r="12459" spans="1:24" x14ac:dyDescent="0.2">
      <c r="A12459">
        <v>2013</v>
      </c>
      <c r="B12459">
        <v>9</v>
      </c>
      <c r="C12459" t="s">
        <v>509</v>
      </c>
      <c r="D12459" t="s">
        <v>510</v>
      </c>
      <c r="E12459" t="s">
        <v>77</v>
      </c>
      <c r="F12459" t="s">
        <v>78</v>
      </c>
      <c r="G12459">
        <v>116</v>
      </c>
      <c r="H12459">
        <v>27</v>
      </c>
      <c r="I12459">
        <v>9.6999999999999993</v>
      </c>
      <c r="J12459">
        <v>2.52</v>
      </c>
      <c r="K12459">
        <v>5.58</v>
      </c>
      <c r="L12459">
        <v>0</v>
      </c>
      <c r="M12459">
        <v>9.2100000000000009</v>
      </c>
      <c r="N12459">
        <v>2</v>
      </c>
      <c r="O12459">
        <v>0</v>
      </c>
      <c r="P12459">
        <v>2026</v>
      </c>
      <c r="Q12459">
        <v>647</v>
      </c>
      <c r="R12459">
        <v>269</v>
      </c>
      <c r="S12459">
        <v>163</v>
      </c>
      <c r="T12459">
        <v>0</v>
      </c>
      <c r="U12459">
        <v>947</v>
      </c>
      <c r="W12459">
        <f t="shared" si="390"/>
        <v>27.009999999999998</v>
      </c>
      <c r="X12459">
        <f t="shared" si="391"/>
        <v>9.9999999999980105E-3</v>
      </c>
    </row>
    <row r="12460" spans="1:24" x14ac:dyDescent="0.2">
      <c r="A12460">
        <v>2013</v>
      </c>
      <c r="B12460">
        <v>4</v>
      </c>
      <c r="C12460" t="s">
        <v>509</v>
      </c>
      <c r="D12460" t="s">
        <v>510</v>
      </c>
      <c r="E12460" t="s">
        <v>77</v>
      </c>
      <c r="F12460" t="s">
        <v>78</v>
      </c>
      <c r="G12460">
        <v>115</v>
      </c>
      <c r="H12460">
        <v>61</v>
      </c>
      <c r="I12460">
        <v>7.2</v>
      </c>
      <c r="J12460">
        <v>9.31</v>
      </c>
      <c r="K12460">
        <v>30.46</v>
      </c>
      <c r="L12460">
        <v>0</v>
      </c>
      <c r="M12460">
        <v>14.03</v>
      </c>
      <c r="N12460">
        <v>4</v>
      </c>
      <c r="O12460">
        <v>0</v>
      </c>
      <c r="P12460">
        <v>3925</v>
      </c>
      <c r="Q12460">
        <v>315</v>
      </c>
      <c r="R12460">
        <v>886</v>
      </c>
      <c r="S12460">
        <v>1577</v>
      </c>
      <c r="T12460">
        <v>0</v>
      </c>
      <c r="U12460">
        <v>1147</v>
      </c>
      <c r="W12460">
        <f t="shared" si="390"/>
        <v>61</v>
      </c>
      <c r="X12460">
        <f t="shared" si="391"/>
        <v>0</v>
      </c>
    </row>
    <row r="12461" spans="1:24" x14ac:dyDescent="0.2">
      <c r="A12461">
        <v>2013</v>
      </c>
      <c r="B12461">
        <v>2</v>
      </c>
      <c r="C12461" t="s">
        <v>503</v>
      </c>
      <c r="D12461" t="s">
        <v>504</v>
      </c>
      <c r="E12461" t="s">
        <v>77</v>
      </c>
      <c r="F12461" t="s">
        <v>78</v>
      </c>
      <c r="G12461">
        <v>112</v>
      </c>
      <c r="H12461">
        <v>26</v>
      </c>
      <c r="I12461">
        <v>8.1300000000000008</v>
      </c>
      <c r="J12461">
        <v>0</v>
      </c>
      <c r="K12461">
        <v>12.76</v>
      </c>
      <c r="L12461">
        <v>0</v>
      </c>
      <c r="M12461">
        <v>5.12</v>
      </c>
      <c r="N12461">
        <v>0</v>
      </c>
      <c r="O12461">
        <v>0</v>
      </c>
      <c r="P12461">
        <v>923</v>
      </c>
      <c r="Q12461">
        <v>302</v>
      </c>
      <c r="R12461">
        <v>0</v>
      </c>
      <c r="S12461">
        <v>311</v>
      </c>
      <c r="T12461">
        <v>0</v>
      </c>
      <c r="U12461">
        <v>310</v>
      </c>
      <c r="W12461">
        <f t="shared" si="390"/>
        <v>26.01</v>
      </c>
      <c r="X12461">
        <f t="shared" si="391"/>
        <v>1.0000000000001563E-2</v>
      </c>
    </row>
    <row r="12462" spans="1:24" x14ac:dyDescent="0.2">
      <c r="A12462">
        <v>2013</v>
      </c>
      <c r="B12462">
        <v>11</v>
      </c>
      <c r="C12462" t="s">
        <v>655</v>
      </c>
      <c r="D12462" t="s">
        <v>656</v>
      </c>
      <c r="E12462" t="s">
        <v>77</v>
      </c>
      <c r="F12462" t="s">
        <v>78</v>
      </c>
      <c r="G12462">
        <v>112</v>
      </c>
      <c r="H12462">
        <v>12</v>
      </c>
      <c r="I12462">
        <v>1.44</v>
      </c>
      <c r="J12462">
        <v>0</v>
      </c>
      <c r="K12462">
        <v>5.0999999999999996</v>
      </c>
      <c r="L12462">
        <v>0</v>
      </c>
      <c r="M12462">
        <v>5.47</v>
      </c>
      <c r="N12462">
        <v>0</v>
      </c>
      <c r="O12462">
        <v>0</v>
      </c>
      <c r="P12462">
        <v>723</v>
      </c>
      <c r="Q12462">
        <v>58</v>
      </c>
      <c r="R12462">
        <v>0</v>
      </c>
      <c r="S12462">
        <v>168</v>
      </c>
      <c r="T12462">
        <v>0</v>
      </c>
      <c r="U12462">
        <v>497</v>
      </c>
      <c r="W12462">
        <f t="shared" si="390"/>
        <v>12.009999999999998</v>
      </c>
      <c r="X12462">
        <f t="shared" si="391"/>
        <v>9.9999999999980105E-3</v>
      </c>
    </row>
    <row r="12463" spans="1:24" x14ac:dyDescent="0.2">
      <c r="A12463">
        <v>2013</v>
      </c>
      <c r="B12463">
        <v>10</v>
      </c>
      <c r="C12463" t="s">
        <v>655</v>
      </c>
      <c r="D12463" t="s">
        <v>656</v>
      </c>
      <c r="E12463" t="s">
        <v>77</v>
      </c>
      <c r="F12463" t="s">
        <v>78</v>
      </c>
      <c r="G12463">
        <v>112</v>
      </c>
      <c r="H12463">
        <v>19</v>
      </c>
      <c r="I12463">
        <v>6.24</v>
      </c>
      <c r="J12463">
        <v>0</v>
      </c>
      <c r="K12463">
        <v>10.47</v>
      </c>
      <c r="L12463">
        <v>0</v>
      </c>
      <c r="M12463">
        <v>2.2999999999999998</v>
      </c>
      <c r="N12463">
        <v>0</v>
      </c>
      <c r="O12463">
        <v>1</v>
      </c>
      <c r="P12463">
        <v>547</v>
      </c>
      <c r="Q12463">
        <v>205</v>
      </c>
      <c r="R12463">
        <v>0</v>
      </c>
      <c r="S12463">
        <v>290</v>
      </c>
      <c r="T12463">
        <v>0</v>
      </c>
      <c r="U12463">
        <v>52</v>
      </c>
      <c r="W12463">
        <f t="shared" si="390"/>
        <v>19.010000000000002</v>
      </c>
      <c r="X12463">
        <f t="shared" si="391"/>
        <v>1.0000000000001563E-2</v>
      </c>
    </row>
    <row r="12464" spans="1:24" x14ac:dyDescent="0.2">
      <c r="A12464">
        <v>2013</v>
      </c>
      <c r="B12464">
        <v>7</v>
      </c>
      <c r="C12464" t="s">
        <v>503</v>
      </c>
      <c r="D12464" t="s">
        <v>504</v>
      </c>
      <c r="E12464" t="s">
        <v>77</v>
      </c>
      <c r="F12464" t="s">
        <v>78</v>
      </c>
      <c r="G12464">
        <v>107</v>
      </c>
      <c r="H12464">
        <v>48</v>
      </c>
      <c r="I12464">
        <v>22.47</v>
      </c>
      <c r="J12464">
        <v>0.95</v>
      </c>
      <c r="K12464">
        <v>7.76</v>
      </c>
      <c r="L12464">
        <v>0</v>
      </c>
      <c r="M12464">
        <v>16.829999999999998</v>
      </c>
      <c r="N12464">
        <v>0</v>
      </c>
      <c r="O12464">
        <v>0</v>
      </c>
      <c r="P12464">
        <v>2478</v>
      </c>
      <c r="Q12464">
        <v>954</v>
      </c>
      <c r="R12464">
        <v>170</v>
      </c>
      <c r="S12464">
        <v>293</v>
      </c>
      <c r="T12464">
        <v>0</v>
      </c>
      <c r="U12464">
        <v>1061</v>
      </c>
      <c r="W12464">
        <f t="shared" si="390"/>
        <v>48.01</v>
      </c>
      <c r="X12464">
        <f t="shared" si="391"/>
        <v>9.9999999999980105E-3</v>
      </c>
    </row>
    <row r="12465" spans="1:24" x14ac:dyDescent="0.2">
      <c r="A12465">
        <v>2013</v>
      </c>
      <c r="B12465">
        <v>8</v>
      </c>
      <c r="C12465" t="s">
        <v>503</v>
      </c>
      <c r="D12465" t="s">
        <v>504</v>
      </c>
      <c r="E12465" t="s">
        <v>77</v>
      </c>
      <c r="F12465" t="s">
        <v>78</v>
      </c>
      <c r="G12465">
        <v>106</v>
      </c>
      <c r="H12465">
        <v>25</v>
      </c>
      <c r="I12465">
        <v>10.92</v>
      </c>
      <c r="J12465">
        <v>0</v>
      </c>
      <c r="K12465">
        <v>3.31</v>
      </c>
      <c r="L12465">
        <v>0</v>
      </c>
      <c r="M12465">
        <v>10.77</v>
      </c>
      <c r="N12465">
        <v>0</v>
      </c>
      <c r="O12465">
        <v>0</v>
      </c>
      <c r="P12465">
        <v>1292</v>
      </c>
      <c r="Q12465">
        <v>429</v>
      </c>
      <c r="R12465">
        <v>0</v>
      </c>
      <c r="S12465">
        <v>248</v>
      </c>
      <c r="T12465">
        <v>0</v>
      </c>
      <c r="U12465">
        <v>615</v>
      </c>
      <c r="W12465">
        <f t="shared" si="390"/>
        <v>25</v>
      </c>
      <c r="X12465">
        <f t="shared" si="391"/>
        <v>0</v>
      </c>
    </row>
    <row r="12466" spans="1:24" x14ac:dyDescent="0.2">
      <c r="A12466">
        <v>2013</v>
      </c>
      <c r="B12466">
        <v>6</v>
      </c>
      <c r="C12466" t="s">
        <v>503</v>
      </c>
      <c r="D12466" t="s">
        <v>504</v>
      </c>
      <c r="E12466" t="s">
        <v>77</v>
      </c>
      <c r="F12466" t="s">
        <v>78</v>
      </c>
      <c r="G12466">
        <v>104</v>
      </c>
      <c r="H12466">
        <v>43</v>
      </c>
      <c r="I12466">
        <v>21</v>
      </c>
      <c r="J12466">
        <v>1</v>
      </c>
      <c r="K12466">
        <v>9.77</v>
      </c>
      <c r="L12466">
        <v>0</v>
      </c>
      <c r="M12466">
        <v>11.23</v>
      </c>
      <c r="N12466">
        <v>1</v>
      </c>
      <c r="O12466">
        <v>0</v>
      </c>
      <c r="P12466">
        <v>2153</v>
      </c>
      <c r="Q12466">
        <v>803</v>
      </c>
      <c r="R12466">
        <v>24</v>
      </c>
      <c r="S12466">
        <v>347</v>
      </c>
      <c r="T12466">
        <v>0</v>
      </c>
      <c r="U12466">
        <v>979</v>
      </c>
      <c r="W12466">
        <f t="shared" si="390"/>
        <v>43</v>
      </c>
      <c r="X12466">
        <f t="shared" si="391"/>
        <v>0</v>
      </c>
    </row>
    <row r="12467" spans="1:24" x14ac:dyDescent="0.2">
      <c r="A12467">
        <v>2013</v>
      </c>
      <c r="B12467">
        <v>10</v>
      </c>
      <c r="C12467" t="s">
        <v>503</v>
      </c>
      <c r="D12467" t="s">
        <v>504</v>
      </c>
      <c r="E12467" t="s">
        <v>77</v>
      </c>
      <c r="F12467" t="s">
        <v>78</v>
      </c>
      <c r="G12467">
        <v>101</v>
      </c>
      <c r="H12467">
        <v>38</v>
      </c>
      <c r="I12467">
        <v>22.09</v>
      </c>
      <c r="J12467">
        <v>0</v>
      </c>
      <c r="K12467">
        <v>11.51</v>
      </c>
      <c r="L12467">
        <v>0</v>
      </c>
      <c r="M12467">
        <v>4.4000000000000004</v>
      </c>
      <c r="N12467">
        <v>0</v>
      </c>
      <c r="O12467">
        <v>0</v>
      </c>
      <c r="P12467">
        <v>1087</v>
      </c>
      <c r="Q12467">
        <v>615</v>
      </c>
      <c r="R12467">
        <v>0</v>
      </c>
      <c r="S12467">
        <v>300</v>
      </c>
      <c r="T12467">
        <v>0</v>
      </c>
      <c r="U12467">
        <v>172</v>
      </c>
      <c r="W12467">
        <f t="shared" si="390"/>
        <v>38</v>
      </c>
      <c r="X12467">
        <f t="shared" si="391"/>
        <v>0</v>
      </c>
    </row>
    <row r="12468" spans="1:24" x14ac:dyDescent="0.2">
      <c r="A12468">
        <v>2013</v>
      </c>
      <c r="B12468">
        <v>9</v>
      </c>
      <c r="C12468" t="s">
        <v>503</v>
      </c>
      <c r="D12468" t="s">
        <v>504</v>
      </c>
      <c r="E12468" t="s">
        <v>77</v>
      </c>
      <c r="F12468" t="s">
        <v>78</v>
      </c>
      <c r="G12468">
        <v>100</v>
      </c>
      <c r="H12468">
        <v>9</v>
      </c>
      <c r="I12468">
        <v>3.26</v>
      </c>
      <c r="J12468">
        <v>0</v>
      </c>
      <c r="K12468">
        <v>3.56</v>
      </c>
      <c r="L12468">
        <v>0</v>
      </c>
      <c r="M12468">
        <v>2.1800000000000002</v>
      </c>
      <c r="N12468">
        <v>0</v>
      </c>
      <c r="O12468">
        <v>0</v>
      </c>
      <c r="P12468">
        <v>296</v>
      </c>
      <c r="Q12468">
        <v>122</v>
      </c>
      <c r="R12468">
        <v>0</v>
      </c>
      <c r="S12468">
        <v>63</v>
      </c>
      <c r="T12468">
        <v>0</v>
      </c>
      <c r="U12468">
        <v>111</v>
      </c>
      <c r="W12468">
        <f t="shared" si="390"/>
        <v>9</v>
      </c>
      <c r="X12468">
        <f t="shared" si="391"/>
        <v>0</v>
      </c>
    </row>
    <row r="12469" spans="1:24" x14ac:dyDescent="0.2">
      <c r="A12469">
        <v>2013</v>
      </c>
      <c r="B12469">
        <v>1</v>
      </c>
      <c r="C12469" t="s">
        <v>21</v>
      </c>
      <c r="D12469" t="s">
        <v>22</v>
      </c>
      <c r="E12469" t="s">
        <v>77</v>
      </c>
      <c r="F12469" t="s">
        <v>78</v>
      </c>
      <c r="G12469">
        <v>95</v>
      </c>
      <c r="H12469">
        <v>16</v>
      </c>
      <c r="I12469">
        <v>4.2699999999999996</v>
      </c>
      <c r="J12469">
        <v>0</v>
      </c>
      <c r="K12469">
        <v>9.18</v>
      </c>
      <c r="L12469">
        <v>0</v>
      </c>
      <c r="M12469">
        <v>2.5499999999999998</v>
      </c>
      <c r="N12469">
        <v>2</v>
      </c>
      <c r="O12469">
        <v>8</v>
      </c>
      <c r="P12469">
        <v>803</v>
      </c>
      <c r="Q12469">
        <v>378</v>
      </c>
      <c r="R12469">
        <v>0</v>
      </c>
      <c r="S12469">
        <v>249</v>
      </c>
      <c r="T12469">
        <v>0</v>
      </c>
      <c r="U12469">
        <v>176</v>
      </c>
      <c r="W12469">
        <f t="shared" si="390"/>
        <v>16</v>
      </c>
      <c r="X12469">
        <f t="shared" si="391"/>
        <v>0</v>
      </c>
    </row>
    <row r="12470" spans="1:24" x14ac:dyDescent="0.2">
      <c r="A12470">
        <v>2013</v>
      </c>
      <c r="B12470">
        <v>1</v>
      </c>
      <c r="C12470" t="s">
        <v>509</v>
      </c>
      <c r="D12470" t="s">
        <v>510</v>
      </c>
      <c r="E12470" t="s">
        <v>77</v>
      </c>
      <c r="F12470" t="s">
        <v>78</v>
      </c>
      <c r="G12470">
        <v>93</v>
      </c>
      <c r="H12470">
        <v>46</v>
      </c>
      <c r="I12470">
        <v>9.4600000000000009</v>
      </c>
      <c r="J12470">
        <v>4.87</v>
      </c>
      <c r="K12470">
        <v>27.95</v>
      </c>
      <c r="L12470">
        <v>0</v>
      </c>
      <c r="M12470">
        <v>3.72</v>
      </c>
      <c r="N12470">
        <v>0</v>
      </c>
      <c r="O12470">
        <v>1</v>
      </c>
      <c r="P12470">
        <v>2401</v>
      </c>
      <c r="Q12470">
        <v>530</v>
      </c>
      <c r="R12470">
        <v>437</v>
      </c>
      <c r="S12470">
        <v>1210</v>
      </c>
      <c r="T12470">
        <v>0</v>
      </c>
      <c r="U12470">
        <v>224</v>
      </c>
      <c r="W12470">
        <f t="shared" si="390"/>
        <v>46</v>
      </c>
      <c r="X12470">
        <f t="shared" si="391"/>
        <v>0</v>
      </c>
    </row>
    <row r="12471" spans="1:24" x14ac:dyDescent="0.2">
      <c r="A12471">
        <v>2013</v>
      </c>
      <c r="B12471">
        <v>3</v>
      </c>
      <c r="C12471" t="s">
        <v>509</v>
      </c>
      <c r="D12471" t="s">
        <v>510</v>
      </c>
      <c r="E12471" t="s">
        <v>77</v>
      </c>
      <c r="F12471" t="s">
        <v>78</v>
      </c>
      <c r="G12471">
        <v>93</v>
      </c>
      <c r="H12471">
        <v>30</v>
      </c>
      <c r="I12471">
        <v>9.5399999999999991</v>
      </c>
      <c r="J12471">
        <v>3.06</v>
      </c>
      <c r="K12471">
        <v>10.67</v>
      </c>
      <c r="L12471">
        <v>0</v>
      </c>
      <c r="M12471">
        <v>6.74</v>
      </c>
      <c r="N12471">
        <v>1</v>
      </c>
      <c r="O12471">
        <v>0</v>
      </c>
      <c r="P12471">
        <v>1681</v>
      </c>
      <c r="Q12471">
        <v>549</v>
      </c>
      <c r="R12471">
        <v>144</v>
      </c>
      <c r="S12471">
        <v>503</v>
      </c>
      <c r="T12471">
        <v>0</v>
      </c>
      <c r="U12471">
        <v>485</v>
      </c>
      <c r="W12471">
        <f t="shared" si="390"/>
        <v>30.009999999999998</v>
      </c>
      <c r="X12471">
        <f t="shared" si="391"/>
        <v>9.9999999999980105E-3</v>
      </c>
    </row>
    <row r="12472" spans="1:24" x14ac:dyDescent="0.2">
      <c r="A12472">
        <v>2013</v>
      </c>
      <c r="B12472">
        <v>10</v>
      </c>
      <c r="C12472" t="s">
        <v>509</v>
      </c>
      <c r="D12472" t="s">
        <v>510</v>
      </c>
      <c r="E12472" t="s">
        <v>77</v>
      </c>
      <c r="F12472" t="s">
        <v>78</v>
      </c>
      <c r="G12472">
        <v>89</v>
      </c>
      <c r="H12472">
        <v>40</v>
      </c>
      <c r="I12472">
        <v>7.84</v>
      </c>
      <c r="J12472">
        <v>1</v>
      </c>
      <c r="K12472">
        <v>23.44</v>
      </c>
      <c r="L12472">
        <v>0</v>
      </c>
      <c r="M12472">
        <v>7.72</v>
      </c>
      <c r="N12472">
        <v>0</v>
      </c>
      <c r="O12472">
        <v>0</v>
      </c>
      <c r="P12472">
        <v>1571</v>
      </c>
      <c r="Q12472">
        <v>451</v>
      </c>
      <c r="R12472">
        <v>27</v>
      </c>
      <c r="S12472">
        <v>627</v>
      </c>
      <c r="T12472">
        <v>0</v>
      </c>
      <c r="U12472">
        <v>466</v>
      </c>
      <c r="W12472">
        <f t="shared" si="390"/>
        <v>40</v>
      </c>
      <c r="X12472">
        <f t="shared" si="391"/>
        <v>0</v>
      </c>
    </row>
    <row r="12473" spans="1:24" x14ac:dyDescent="0.2">
      <c r="A12473">
        <v>2013</v>
      </c>
      <c r="B12473">
        <v>2</v>
      </c>
      <c r="C12473" t="s">
        <v>21</v>
      </c>
      <c r="D12473" t="s">
        <v>22</v>
      </c>
      <c r="E12473" t="s">
        <v>77</v>
      </c>
      <c r="F12473" t="s">
        <v>78</v>
      </c>
      <c r="G12473">
        <v>89</v>
      </c>
      <c r="H12473">
        <v>13</v>
      </c>
      <c r="I12473">
        <v>3.5</v>
      </c>
      <c r="J12473">
        <v>0</v>
      </c>
      <c r="K12473">
        <v>4.26</v>
      </c>
      <c r="L12473">
        <v>0</v>
      </c>
      <c r="M12473">
        <v>5.24</v>
      </c>
      <c r="N12473">
        <v>3</v>
      </c>
      <c r="O12473">
        <v>9</v>
      </c>
      <c r="P12473">
        <v>682</v>
      </c>
      <c r="Q12473">
        <v>270</v>
      </c>
      <c r="R12473">
        <v>0</v>
      </c>
      <c r="S12473">
        <v>163</v>
      </c>
      <c r="T12473">
        <v>0</v>
      </c>
      <c r="U12473">
        <v>249</v>
      </c>
      <c r="W12473">
        <f t="shared" si="390"/>
        <v>13</v>
      </c>
      <c r="X12473">
        <f t="shared" si="391"/>
        <v>0</v>
      </c>
    </row>
    <row r="12474" spans="1:24" x14ac:dyDescent="0.2">
      <c r="A12474">
        <v>2013</v>
      </c>
      <c r="B12474">
        <v>3</v>
      </c>
      <c r="C12474" t="s">
        <v>21</v>
      </c>
      <c r="D12474" t="s">
        <v>22</v>
      </c>
      <c r="E12474" t="s">
        <v>77</v>
      </c>
      <c r="F12474" t="s">
        <v>78</v>
      </c>
      <c r="G12474">
        <v>87</v>
      </c>
      <c r="H12474">
        <v>12</v>
      </c>
      <c r="I12474">
        <v>3.98</v>
      </c>
      <c r="J12474">
        <v>0</v>
      </c>
      <c r="K12474">
        <v>6.79</v>
      </c>
      <c r="L12474">
        <v>0</v>
      </c>
      <c r="M12474">
        <v>1.23</v>
      </c>
      <c r="N12474">
        <v>3</v>
      </c>
      <c r="O12474">
        <v>2</v>
      </c>
      <c r="P12474">
        <v>542</v>
      </c>
      <c r="Q12474">
        <v>211</v>
      </c>
      <c r="R12474">
        <v>0</v>
      </c>
      <c r="S12474">
        <v>237</v>
      </c>
      <c r="T12474">
        <v>0</v>
      </c>
      <c r="U12474">
        <v>94</v>
      </c>
      <c r="W12474">
        <f t="shared" si="390"/>
        <v>12</v>
      </c>
      <c r="X12474">
        <f t="shared" si="391"/>
        <v>0</v>
      </c>
    </row>
    <row r="12475" spans="1:24" x14ac:dyDescent="0.2">
      <c r="A12475">
        <v>2013</v>
      </c>
      <c r="B12475">
        <v>9</v>
      </c>
      <c r="C12475" t="s">
        <v>655</v>
      </c>
      <c r="D12475" t="s">
        <v>656</v>
      </c>
      <c r="E12475" t="s">
        <v>77</v>
      </c>
      <c r="F12475" t="s">
        <v>78</v>
      </c>
      <c r="G12475">
        <v>84</v>
      </c>
      <c r="H12475">
        <v>11</v>
      </c>
      <c r="I12475">
        <v>3.75</v>
      </c>
      <c r="J12475">
        <v>0</v>
      </c>
      <c r="K12475">
        <v>5.33</v>
      </c>
      <c r="L12475">
        <v>0</v>
      </c>
      <c r="M12475">
        <v>1.91</v>
      </c>
      <c r="N12475">
        <v>0</v>
      </c>
      <c r="O12475">
        <v>0</v>
      </c>
      <c r="P12475">
        <v>496</v>
      </c>
      <c r="Q12475">
        <v>239</v>
      </c>
      <c r="R12475">
        <v>0</v>
      </c>
      <c r="S12475">
        <v>151</v>
      </c>
      <c r="T12475">
        <v>0</v>
      </c>
      <c r="U12475">
        <v>106</v>
      </c>
      <c r="W12475">
        <f t="shared" si="390"/>
        <v>10.99</v>
      </c>
      <c r="X12475">
        <f t="shared" si="391"/>
        <v>-9.9999999999997868E-3</v>
      </c>
    </row>
    <row r="12476" spans="1:24" x14ac:dyDescent="0.2">
      <c r="A12476">
        <v>2013</v>
      </c>
      <c r="B12476">
        <v>2</v>
      </c>
      <c r="C12476" t="s">
        <v>509</v>
      </c>
      <c r="D12476" t="s">
        <v>510</v>
      </c>
      <c r="E12476" t="s">
        <v>77</v>
      </c>
      <c r="F12476" t="s">
        <v>78</v>
      </c>
      <c r="G12476">
        <v>84</v>
      </c>
      <c r="H12476">
        <v>35</v>
      </c>
      <c r="I12476">
        <v>5.59</v>
      </c>
      <c r="J12476">
        <v>6.61</v>
      </c>
      <c r="K12476">
        <v>17.66</v>
      </c>
      <c r="L12476">
        <v>0</v>
      </c>
      <c r="M12476">
        <v>5.13</v>
      </c>
      <c r="N12476">
        <v>4</v>
      </c>
      <c r="O12476">
        <v>1</v>
      </c>
      <c r="P12476">
        <v>2225</v>
      </c>
      <c r="Q12476">
        <v>378</v>
      </c>
      <c r="R12476">
        <v>566</v>
      </c>
      <c r="S12476">
        <v>846</v>
      </c>
      <c r="T12476">
        <v>0</v>
      </c>
      <c r="U12476">
        <v>435</v>
      </c>
      <c r="W12476">
        <f t="shared" si="390"/>
        <v>34.99</v>
      </c>
      <c r="X12476">
        <f t="shared" si="391"/>
        <v>-9.9999999999980105E-3</v>
      </c>
    </row>
    <row r="12477" spans="1:24" x14ac:dyDescent="0.2">
      <c r="A12477">
        <v>2013</v>
      </c>
      <c r="B12477">
        <v>1</v>
      </c>
      <c r="C12477" t="s">
        <v>655</v>
      </c>
      <c r="D12477" t="s">
        <v>656</v>
      </c>
      <c r="E12477" t="s">
        <v>77</v>
      </c>
      <c r="F12477" t="s">
        <v>78</v>
      </c>
      <c r="G12477">
        <v>67</v>
      </c>
      <c r="H12477">
        <v>19</v>
      </c>
      <c r="I12477">
        <v>5.55</v>
      </c>
      <c r="J12477">
        <v>0</v>
      </c>
      <c r="K12477">
        <v>11.64</v>
      </c>
      <c r="L12477">
        <v>0</v>
      </c>
      <c r="M12477">
        <v>1.81</v>
      </c>
      <c r="N12477">
        <v>0</v>
      </c>
      <c r="O12477">
        <v>0</v>
      </c>
      <c r="P12477">
        <v>746</v>
      </c>
      <c r="Q12477">
        <v>319</v>
      </c>
      <c r="R12477">
        <v>0</v>
      </c>
      <c r="S12477">
        <v>363</v>
      </c>
      <c r="T12477">
        <v>0</v>
      </c>
      <c r="U12477">
        <v>64</v>
      </c>
      <c r="W12477">
        <f t="shared" si="390"/>
        <v>19</v>
      </c>
      <c r="X12477">
        <f t="shared" si="391"/>
        <v>0</v>
      </c>
    </row>
    <row r="12478" spans="1:24" x14ac:dyDescent="0.2">
      <c r="A12478">
        <v>2013</v>
      </c>
      <c r="B12478">
        <v>7</v>
      </c>
      <c r="C12478" t="s">
        <v>655</v>
      </c>
      <c r="D12478" t="s">
        <v>656</v>
      </c>
      <c r="E12478" t="s">
        <v>77</v>
      </c>
      <c r="F12478" t="s">
        <v>78</v>
      </c>
      <c r="G12478">
        <v>62</v>
      </c>
      <c r="H12478">
        <v>34</v>
      </c>
      <c r="I12478">
        <v>10.91</v>
      </c>
      <c r="J12478">
        <v>0.66</v>
      </c>
      <c r="K12478">
        <v>8.74</v>
      </c>
      <c r="L12478">
        <v>0</v>
      </c>
      <c r="M12478">
        <v>13.69</v>
      </c>
      <c r="N12478">
        <v>0</v>
      </c>
      <c r="O12478">
        <v>0</v>
      </c>
      <c r="P12478">
        <v>1970</v>
      </c>
      <c r="Q12478">
        <v>477</v>
      </c>
      <c r="R12478">
        <v>29</v>
      </c>
      <c r="S12478">
        <v>307</v>
      </c>
      <c r="T12478">
        <v>0</v>
      </c>
      <c r="U12478">
        <v>1157</v>
      </c>
      <c r="W12478">
        <f t="shared" si="390"/>
        <v>34</v>
      </c>
      <c r="X12478">
        <f t="shared" si="391"/>
        <v>0</v>
      </c>
    </row>
    <row r="12479" spans="1:24" x14ac:dyDescent="0.2">
      <c r="A12479">
        <v>2013</v>
      </c>
      <c r="B12479">
        <v>8</v>
      </c>
      <c r="C12479" t="s">
        <v>655</v>
      </c>
      <c r="D12479" t="s">
        <v>656</v>
      </c>
      <c r="E12479" t="s">
        <v>77</v>
      </c>
      <c r="F12479" t="s">
        <v>78</v>
      </c>
      <c r="G12479">
        <v>62</v>
      </c>
      <c r="H12479">
        <v>17</v>
      </c>
      <c r="I12479">
        <v>5.86</v>
      </c>
      <c r="J12479">
        <v>0</v>
      </c>
      <c r="K12479">
        <v>6.18</v>
      </c>
      <c r="L12479">
        <v>0</v>
      </c>
      <c r="M12479">
        <v>4.95</v>
      </c>
      <c r="N12479">
        <v>0</v>
      </c>
      <c r="O12479">
        <v>0</v>
      </c>
      <c r="P12479">
        <v>779</v>
      </c>
      <c r="Q12479">
        <v>207</v>
      </c>
      <c r="R12479">
        <v>0</v>
      </c>
      <c r="S12479">
        <v>223</v>
      </c>
      <c r="T12479">
        <v>0</v>
      </c>
      <c r="U12479">
        <v>349</v>
      </c>
      <c r="W12479">
        <f t="shared" si="390"/>
        <v>16.989999999999998</v>
      </c>
      <c r="X12479">
        <f t="shared" si="391"/>
        <v>-1.0000000000001563E-2</v>
      </c>
    </row>
    <row r="12480" spans="1:24" x14ac:dyDescent="0.2">
      <c r="A12480">
        <v>2013</v>
      </c>
      <c r="B12480">
        <v>5</v>
      </c>
      <c r="C12480" t="s">
        <v>655</v>
      </c>
      <c r="D12480" t="s">
        <v>656</v>
      </c>
      <c r="E12480" t="s">
        <v>77</v>
      </c>
      <c r="F12480" t="s">
        <v>78</v>
      </c>
      <c r="G12480">
        <v>62</v>
      </c>
      <c r="H12480">
        <v>17</v>
      </c>
      <c r="I12480">
        <v>3.58</v>
      </c>
      <c r="J12480">
        <v>0</v>
      </c>
      <c r="K12480">
        <v>7.97</v>
      </c>
      <c r="L12480">
        <v>0</v>
      </c>
      <c r="M12480">
        <v>5.44</v>
      </c>
      <c r="N12480">
        <v>0</v>
      </c>
      <c r="O12480">
        <v>0</v>
      </c>
      <c r="P12480">
        <v>632</v>
      </c>
      <c r="Q12480">
        <v>126</v>
      </c>
      <c r="R12480">
        <v>0</v>
      </c>
      <c r="S12480">
        <v>292</v>
      </c>
      <c r="T12480">
        <v>0</v>
      </c>
      <c r="U12480">
        <v>214</v>
      </c>
      <c r="W12480">
        <f t="shared" si="390"/>
        <v>16.990000000000002</v>
      </c>
      <c r="X12480">
        <f t="shared" si="391"/>
        <v>-9.9999999999980105E-3</v>
      </c>
    </row>
    <row r="12481" spans="1:24" x14ac:dyDescent="0.2">
      <c r="A12481">
        <v>2013</v>
      </c>
      <c r="B12481">
        <v>3</v>
      </c>
      <c r="C12481" t="s">
        <v>655</v>
      </c>
      <c r="D12481" t="s">
        <v>656</v>
      </c>
      <c r="E12481" t="s">
        <v>77</v>
      </c>
      <c r="F12481" t="s">
        <v>78</v>
      </c>
      <c r="G12481">
        <v>62</v>
      </c>
      <c r="H12481">
        <v>10</v>
      </c>
      <c r="I12481">
        <v>2.0499999999999998</v>
      </c>
      <c r="J12481">
        <v>0</v>
      </c>
      <c r="K12481">
        <v>3.84</v>
      </c>
      <c r="L12481">
        <v>0</v>
      </c>
      <c r="M12481">
        <v>4.1100000000000003</v>
      </c>
      <c r="N12481">
        <v>0</v>
      </c>
      <c r="O12481">
        <v>0</v>
      </c>
      <c r="P12481">
        <v>325</v>
      </c>
      <c r="Q12481">
        <v>94</v>
      </c>
      <c r="R12481">
        <v>0</v>
      </c>
      <c r="S12481">
        <v>86</v>
      </c>
      <c r="T12481">
        <v>0</v>
      </c>
      <c r="U12481">
        <v>145</v>
      </c>
      <c r="W12481">
        <f t="shared" si="390"/>
        <v>10</v>
      </c>
      <c r="X12481">
        <f t="shared" si="391"/>
        <v>0</v>
      </c>
    </row>
    <row r="12482" spans="1:24" x14ac:dyDescent="0.2">
      <c r="A12482">
        <v>2013</v>
      </c>
      <c r="B12482">
        <v>4</v>
      </c>
      <c r="C12482" t="s">
        <v>655</v>
      </c>
      <c r="D12482" t="s">
        <v>656</v>
      </c>
      <c r="E12482" t="s">
        <v>77</v>
      </c>
      <c r="F12482" t="s">
        <v>78</v>
      </c>
      <c r="G12482">
        <v>60</v>
      </c>
      <c r="H12482">
        <v>28</v>
      </c>
      <c r="I12482">
        <v>6.91</v>
      </c>
      <c r="J12482">
        <v>0</v>
      </c>
      <c r="K12482">
        <v>14.91</v>
      </c>
      <c r="L12482">
        <v>0</v>
      </c>
      <c r="M12482">
        <v>6.18</v>
      </c>
      <c r="N12482">
        <v>0</v>
      </c>
      <c r="O12482">
        <v>0</v>
      </c>
      <c r="P12482">
        <v>1269</v>
      </c>
      <c r="Q12482">
        <v>463</v>
      </c>
      <c r="R12482">
        <v>0</v>
      </c>
      <c r="S12482">
        <v>466</v>
      </c>
      <c r="T12482">
        <v>0</v>
      </c>
      <c r="U12482">
        <v>340</v>
      </c>
      <c r="W12482">
        <f t="shared" si="390"/>
        <v>28</v>
      </c>
      <c r="X12482">
        <f t="shared" si="391"/>
        <v>0</v>
      </c>
    </row>
    <row r="12483" spans="1:24" x14ac:dyDescent="0.2">
      <c r="A12483">
        <v>2013</v>
      </c>
      <c r="B12483">
        <v>6</v>
      </c>
      <c r="C12483" t="s">
        <v>655</v>
      </c>
      <c r="D12483" t="s">
        <v>656</v>
      </c>
      <c r="E12483" t="s">
        <v>77</v>
      </c>
      <c r="F12483" t="s">
        <v>78</v>
      </c>
      <c r="G12483">
        <v>60</v>
      </c>
      <c r="H12483">
        <v>36</v>
      </c>
      <c r="I12483">
        <v>7.61</v>
      </c>
      <c r="J12483">
        <v>0.74</v>
      </c>
      <c r="K12483">
        <v>14.11</v>
      </c>
      <c r="L12483">
        <v>1</v>
      </c>
      <c r="M12483">
        <v>12.54</v>
      </c>
      <c r="N12483">
        <v>2</v>
      </c>
      <c r="O12483">
        <v>0</v>
      </c>
      <c r="P12483">
        <v>2141</v>
      </c>
      <c r="Q12483">
        <v>410</v>
      </c>
      <c r="R12483">
        <v>107</v>
      </c>
      <c r="S12483">
        <v>608</v>
      </c>
      <c r="T12483">
        <v>27</v>
      </c>
      <c r="U12483">
        <v>989</v>
      </c>
      <c r="W12483">
        <f t="shared" si="390"/>
        <v>36</v>
      </c>
      <c r="X12483">
        <f t="shared" si="391"/>
        <v>0</v>
      </c>
    </row>
    <row r="12484" spans="1:24" x14ac:dyDescent="0.2">
      <c r="A12484">
        <v>2013</v>
      </c>
      <c r="B12484">
        <v>2</v>
      </c>
      <c r="C12484" t="s">
        <v>655</v>
      </c>
      <c r="D12484" t="s">
        <v>656</v>
      </c>
      <c r="E12484" t="s">
        <v>77</v>
      </c>
      <c r="F12484" t="s">
        <v>78</v>
      </c>
      <c r="G12484">
        <v>56</v>
      </c>
      <c r="H12484">
        <v>14</v>
      </c>
      <c r="I12484">
        <v>1.1100000000000001</v>
      </c>
      <c r="J12484">
        <v>0.12</v>
      </c>
      <c r="K12484">
        <v>10.51</v>
      </c>
      <c r="L12484">
        <v>0</v>
      </c>
      <c r="M12484">
        <v>2.2599999999999998</v>
      </c>
      <c r="N12484">
        <v>0</v>
      </c>
      <c r="O12484">
        <v>0</v>
      </c>
      <c r="P12484">
        <v>565</v>
      </c>
      <c r="Q12484">
        <v>69</v>
      </c>
      <c r="R12484">
        <v>18</v>
      </c>
      <c r="S12484">
        <v>356</v>
      </c>
      <c r="T12484">
        <v>0</v>
      </c>
      <c r="U12484">
        <v>122</v>
      </c>
      <c r="W12484">
        <f t="shared" si="390"/>
        <v>14</v>
      </c>
      <c r="X12484">
        <f t="shared" si="391"/>
        <v>0</v>
      </c>
    </row>
    <row r="12485" spans="1:24" x14ac:dyDescent="0.2">
      <c r="A12485">
        <v>2013</v>
      </c>
      <c r="B12485">
        <v>6</v>
      </c>
      <c r="C12485" t="s">
        <v>21</v>
      </c>
      <c r="D12485" t="s">
        <v>22</v>
      </c>
      <c r="E12485" t="s">
        <v>77</v>
      </c>
      <c r="F12485" t="s">
        <v>78</v>
      </c>
      <c r="G12485">
        <v>42</v>
      </c>
      <c r="H12485">
        <v>11</v>
      </c>
      <c r="I12485">
        <v>3.56</v>
      </c>
      <c r="J12485">
        <v>0.32</v>
      </c>
      <c r="K12485">
        <v>3.6</v>
      </c>
      <c r="L12485">
        <v>0</v>
      </c>
      <c r="M12485">
        <v>3.53</v>
      </c>
      <c r="N12485">
        <v>0</v>
      </c>
      <c r="O12485">
        <v>0</v>
      </c>
      <c r="P12485">
        <v>485</v>
      </c>
      <c r="Q12485">
        <v>166</v>
      </c>
      <c r="R12485">
        <v>13</v>
      </c>
      <c r="S12485">
        <v>134</v>
      </c>
      <c r="T12485">
        <v>0</v>
      </c>
      <c r="U12485">
        <v>172</v>
      </c>
      <c r="W12485">
        <f t="shared" si="390"/>
        <v>11.01</v>
      </c>
      <c r="X12485">
        <f t="shared" si="391"/>
        <v>9.9999999999997868E-3</v>
      </c>
    </row>
    <row r="12486" spans="1:24" x14ac:dyDescent="0.2">
      <c r="A12486">
        <v>2013</v>
      </c>
      <c r="B12486">
        <v>5</v>
      </c>
      <c r="C12486" t="s">
        <v>21</v>
      </c>
      <c r="D12486" t="s">
        <v>22</v>
      </c>
      <c r="E12486" t="s">
        <v>77</v>
      </c>
      <c r="F12486" t="s">
        <v>78</v>
      </c>
      <c r="G12486">
        <v>40</v>
      </c>
      <c r="H12486">
        <v>9</v>
      </c>
      <c r="I12486">
        <v>1.34</v>
      </c>
      <c r="J12486">
        <v>0</v>
      </c>
      <c r="K12486">
        <v>5.44</v>
      </c>
      <c r="L12486">
        <v>0</v>
      </c>
      <c r="M12486">
        <v>2.2200000000000002</v>
      </c>
      <c r="N12486">
        <v>0</v>
      </c>
      <c r="O12486">
        <v>1</v>
      </c>
      <c r="P12486">
        <v>452</v>
      </c>
      <c r="Q12486">
        <v>69</v>
      </c>
      <c r="R12486">
        <v>0</v>
      </c>
      <c r="S12486">
        <v>147</v>
      </c>
      <c r="T12486">
        <v>0</v>
      </c>
      <c r="U12486">
        <v>236</v>
      </c>
      <c r="W12486">
        <f t="shared" si="390"/>
        <v>9</v>
      </c>
      <c r="X12486">
        <f t="shared" si="391"/>
        <v>0</v>
      </c>
    </row>
    <row r="12487" spans="1:24" x14ac:dyDescent="0.2">
      <c r="A12487">
        <v>2013</v>
      </c>
      <c r="B12487">
        <v>4</v>
      </c>
      <c r="C12487" t="s">
        <v>21</v>
      </c>
      <c r="D12487" t="s">
        <v>22</v>
      </c>
      <c r="E12487" t="s">
        <v>77</v>
      </c>
      <c r="F12487" t="s">
        <v>78</v>
      </c>
      <c r="G12487">
        <v>40</v>
      </c>
      <c r="H12487">
        <v>8</v>
      </c>
      <c r="I12487">
        <v>2.97</v>
      </c>
      <c r="J12487">
        <v>0</v>
      </c>
      <c r="K12487">
        <v>5.03</v>
      </c>
      <c r="L12487">
        <v>0</v>
      </c>
      <c r="M12487">
        <v>0</v>
      </c>
      <c r="N12487">
        <v>2</v>
      </c>
      <c r="O12487">
        <v>0</v>
      </c>
      <c r="P12487">
        <v>480</v>
      </c>
      <c r="Q12487">
        <v>364</v>
      </c>
      <c r="R12487">
        <v>0</v>
      </c>
      <c r="S12487">
        <v>116</v>
      </c>
      <c r="T12487">
        <v>0</v>
      </c>
      <c r="U12487">
        <v>0</v>
      </c>
      <c r="W12487">
        <f t="shared" si="390"/>
        <v>8</v>
      </c>
      <c r="X12487">
        <f t="shared" si="391"/>
        <v>0</v>
      </c>
    </row>
    <row r="12488" spans="1:24" x14ac:dyDescent="0.2">
      <c r="A12488">
        <v>2013</v>
      </c>
      <c r="B12488">
        <v>7</v>
      </c>
      <c r="C12488" t="s">
        <v>21</v>
      </c>
      <c r="D12488" t="s">
        <v>22</v>
      </c>
      <c r="E12488" t="s">
        <v>77</v>
      </c>
      <c r="F12488" t="s">
        <v>78</v>
      </c>
      <c r="G12488">
        <v>37</v>
      </c>
      <c r="H12488">
        <v>5</v>
      </c>
      <c r="I12488">
        <v>3.5</v>
      </c>
      <c r="J12488">
        <v>0.81</v>
      </c>
      <c r="K12488">
        <v>0.13</v>
      </c>
      <c r="L12488">
        <v>0</v>
      </c>
      <c r="M12488">
        <v>0.56000000000000005</v>
      </c>
      <c r="N12488">
        <v>0</v>
      </c>
      <c r="O12488">
        <v>0</v>
      </c>
      <c r="P12488">
        <v>281</v>
      </c>
      <c r="Q12488">
        <v>234</v>
      </c>
      <c r="R12488">
        <v>17</v>
      </c>
      <c r="S12488">
        <v>13</v>
      </c>
      <c r="T12488">
        <v>0</v>
      </c>
      <c r="U12488">
        <v>17</v>
      </c>
      <c r="W12488">
        <f t="shared" si="390"/>
        <v>5</v>
      </c>
      <c r="X12488">
        <f t="shared" si="391"/>
        <v>0</v>
      </c>
    </row>
    <row r="12489" spans="1:24" x14ac:dyDescent="0.2">
      <c r="A12489">
        <v>2013</v>
      </c>
      <c r="B12489">
        <v>8</v>
      </c>
      <c r="C12489" t="s">
        <v>21</v>
      </c>
      <c r="D12489" t="s">
        <v>687</v>
      </c>
      <c r="E12489" t="s">
        <v>77</v>
      </c>
      <c r="F12489" t="s">
        <v>78</v>
      </c>
      <c r="G12489">
        <v>34</v>
      </c>
      <c r="H12489">
        <v>3</v>
      </c>
      <c r="I12489">
        <v>0.88</v>
      </c>
      <c r="J12489">
        <v>0</v>
      </c>
      <c r="K12489">
        <v>2.13</v>
      </c>
      <c r="L12489">
        <v>0</v>
      </c>
      <c r="M12489">
        <v>0</v>
      </c>
      <c r="N12489">
        <v>0</v>
      </c>
      <c r="O12489">
        <v>0</v>
      </c>
      <c r="P12489">
        <v>105</v>
      </c>
      <c r="Q12489">
        <v>49</v>
      </c>
      <c r="R12489">
        <v>0</v>
      </c>
      <c r="S12489">
        <v>56</v>
      </c>
      <c r="T12489">
        <v>0</v>
      </c>
      <c r="U12489">
        <v>0</v>
      </c>
      <c r="W12489">
        <f t="shared" si="390"/>
        <v>3.01</v>
      </c>
      <c r="X12489">
        <f t="shared" si="391"/>
        <v>9.9999999999997868E-3</v>
      </c>
    </row>
    <row r="12490" spans="1:24" x14ac:dyDescent="0.2">
      <c r="A12490">
        <v>2013</v>
      </c>
      <c r="B12490">
        <v>7</v>
      </c>
      <c r="C12490" t="s">
        <v>321</v>
      </c>
      <c r="D12490" t="s">
        <v>322</v>
      </c>
      <c r="E12490" t="s">
        <v>77</v>
      </c>
      <c r="F12490" t="s">
        <v>78</v>
      </c>
      <c r="G12490">
        <v>31</v>
      </c>
      <c r="H12490">
        <v>8</v>
      </c>
      <c r="I12490">
        <v>2</v>
      </c>
      <c r="J12490">
        <v>0</v>
      </c>
      <c r="K12490">
        <v>6</v>
      </c>
      <c r="L12490">
        <v>0</v>
      </c>
      <c r="M12490">
        <v>0</v>
      </c>
      <c r="N12490">
        <v>0</v>
      </c>
      <c r="O12490">
        <v>0</v>
      </c>
      <c r="P12490">
        <v>172</v>
      </c>
      <c r="Q12490">
        <v>67</v>
      </c>
      <c r="R12490">
        <v>0</v>
      </c>
      <c r="S12490">
        <v>105</v>
      </c>
      <c r="T12490">
        <v>0</v>
      </c>
      <c r="U12490">
        <v>0</v>
      </c>
      <c r="W12490">
        <f t="shared" si="390"/>
        <v>8</v>
      </c>
      <c r="X12490">
        <f t="shared" si="391"/>
        <v>0</v>
      </c>
    </row>
    <row r="12491" spans="1:24" x14ac:dyDescent="0.2">
      <c r="A12491">
        <v>2013</v>
      </c>
      <c r="B12491">
        <v>8</v>
      </c>
      <c r="C12491" t="s">
        <v>321</v>
      </c>
      <c r="D12491" t="s">
        <v>322</v>
      </c>
      <c r="E12491" t="s">
        <v>77</v>
      </c>
      <c r="F12491" t="s">
        <v>78</v>
      </c>
      <c r="G12491">
        <v>31</v>
      </c>
      <c r="H12491">
        <v>8</v>
      </c>
      <c r="I12491">
        <v>0</v>
      </c>
      <c r="J12491">
        <v>0</v>
      </c>
      <c r="K12491">
        <v>8</v>
      </c>
      <c r="L12491">
        <v>0</v>
      </c>
      <c r="M12491">
        <v>0</v>
      </c>
      <c r="N12491">
        <v>0</v>
      </c>
      <c r="O12491">
        <v>0</v>
      </c>
      <c r="P12491">
        <v>167</v>
      </c>
      <c r="Q12491">
        <v>0</v>
      </c>
      <c r="R12491">
        <v>0</v>
      </c>
      <c r="S12491">
        <v>167</v>
      </c>
      <c r="T12491">
        <v>0</v>
      </c>
      <c r="U12491">
        <v>0</v>
      </c>
      <c r="W12491">
        <f t="shared" si="390"/>
        <v>8</v>
      </c>
      <c r="X12491">
        <f t="shared" si="391"/>
        <v>0</v>
      </c>
    </row>
    <row r="12492" spans="1:24" x14ac:dyDescent="0.2">
      <c r="A12492">
        <v>2013</v>
      </c>
      <c r="B12492">
        <v>5</v>
      </c>
      <c r="C12492" t="s">
        <v>321</v>
      </c>
      <c r="D12492" t="s">
        <v>322</v>
      </c>
      <c r="E12492" t="s">
        <v>77</v>
      </c>
      <c r="F12492" t="s">
        <v>78</v>
      </c>
      <c r="G12492">
        <v>31</v>
      </c>
      <c r="H12492">
        <v>1</v>
      </c>
      <c r="I12492">
        <v>1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78</v>
      </c>
      <c r="Q12492">
        <v>78</v>
      </c>
      <c r="R12492">
        <v>0</v>
      </c>
      <c r="S12492">
        <v>0</v>
      </c>
      <c r="T12492">
        <v>0</v>
      </c>
      <c r="U12492">
        <v>0</v>
      </c>
      <c r="W12492">
        <f t="shared" si="390"/>
        <v>1</v>
      </c>
      <c r="X12492">
        <f t="shared" si="391"/>
        <v>0</v>
      </c>
    </row>
    <row r="12493" spans="1:24" x14ac:dyDescent="0.2">
      <c r="A12493">
        <v>2013</v>
      </c>
      <c r="B12493">
        <v>3</v>
      </c>
      <c r="C12493" t="s">
        <v>321</v>
      </c>
      <c r="D12493" t="s">
        <v>322</v>
      </c>
      <c r="E12493" t="s">
        <v>77</v>
      </c>
      <c r="F12493" t="s">
        <v>78</v>
      </c>
      <c r="G12493">
        <v>31</v>
      </c>
      <c r="H12493">
        <v>2</v>
      </c>
      <c r="I12493">
        <v>0</v>
      </c>
      <c r="J12493">
        <v>0</v>
      </c>
      <c r="K12493">
        <v>0</v>
      </c>
      <c r="L12493">
        <v>0</v>
      </c>
      <c r="M12493">
        <v>2</v>
      </c>
      <c r="N12493">
        <v>0</v>
      </c>
      <c r="O12493">
        <v>0</v>
      </c>
      <c r="P12493">
        <v>47</v>
      </c>
      <c r="Q12493">
        <v>0</v>
      </c>
      <c r="R12493">
        <v>0</v>
      </c>
      <c r="S12493">
        <v>0</v>
      </c>
      <c r="T12493">
        <v>0</v>
      </c>
      <c r="U12493">
        <v>47</v>
      </c>
      <c r="W12493">
        <f t="shared" si="390"/>
        <v>2</v>
      </c>
      <c r="X12493">
        <f t="shared" si="391"/>
        <v>0</v>
      </c>
    </row>
    <row r="12494" spans="1:24" x14ac:dyDescent="0.2">
      <c r="A12494">
        <v>2013</v>
      </c>
      <c r="B12494">
        <v>1</v>
      </c>
      <c r="C12494" t="s">
        <v>321</v>
      </c>
      <c r="D12494" t="s">
        <v>322</v>
      </c>
      <c r="E12494" t="s">
        <v>77</v>
      </c>
      <c r="F12494" t="s">
        <v>78</v>
      </c>
      <c r="G12494">
        <v>31</v>
      </c>
      <c r="H12494">
        <v>1</v>
      </c>
      <c r="I12494">
        <v>1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42</v>
      </c>
      <c r="Q12494">
        <v>42</v>
      </c>
      <c r="R12494">
        <v>0</v>
      </c>
      <c r="S12494">
        <v>0</v>
      </c>
      <c r="T12494">
        <v>0</v>
      </c>
      <c r="U12494">
        <v>0</v>
      </c>
      <c r="W12494">
        <f t="shared" si="390"/>
        <v>1</v>
      </c>
      <c r="X12494">
        <f t="shared" si="391"/>
        <v>0</v>
      </c>
    </row>
    <row r="12495" spans="1:24" x14ac:dyDescent="0.2">
      <c r="A12495">
        <v>2013</v>
      </c>
      <c r="B12495">
        <v>10</v>
      </c>
      <c r="C12495" t="s">
        <v>321</v>
      </c>
      <c r="D12495" t="s">
        <v>322</v>
      </c>
      <c r="E12495" t="s">
        <v>77</v>
      </c>
      <c r="F12495" t="s">
        <v>78</v>
      </c>
      <c r="G12495">
        <v>31</v>
      </c>
      <c r="H12495">
        <v>2</v>
      </c>
      <c r="I12495">
        <v>0.55000000000000004</v>
      </c>
      <c r="J12495">
        <v>0</v>
      </c>
      <c r="K12495">
        <v>1.45</v>
      </c>
      <c r="L12495">
        <v>0</v>
      </c>
      <c r="M12495">
        <v>0</v>
      </c>
      <c r="N12495">
        <v>0</v>
      </c>
      <c r="O12495">
        <v>0</v>
      </c>
      <c r="P12495">
        <v>42</v>
      </c>
      <c r="Q12495">
        <v>12</v>
      </c>
      <c r="R12495">
        <v>0</v>
      </c>
      <c r="S12495">
        <v>30</v>
      </c>
      <c r="T12495">
        <v>0</v>
      </c>
      <c r="U12495">
        <v>0</v>
      </c>
      <c r="W12495">
        <f t="shared" si="390"/>
        <v>2</v>
      </c>
      <c r="X12495">
        <f t="shared" si="391"/>
        <v>0</v>
      </c>
    </row>
    <row r="12496" spans="1:24" x14ac:dyDescent="0.2">
      <c r="A12496">
        <v>2013</v>
      </c>
      <c r="B12496">
        <v>9</v>
      </c>
      <c r="C12496" t="s">
        <v>321</v>
      </c>
      <c r="D12496" t="s">
        <v>322</v>
      </c>
      <c r="E12496" t="s">
        <v>77</v>
      </c>
      <c r="F12496" t="s">
        <v>78</v>
      </c>
      <c r="G12496">
        <v>30</v>
      </c>
      <c r="H12496">
        <v>10</v>
      </c>
      <c r="I12496">
        <v>0.5</v>
      </c>
      <c r="J12496">
        <v>0</v>
      </c>
      <c r="K12496">
        <v>9.06</v>
      </c>
      <c r="L12496">
        <v>0</v>
      </c>
      <c r="M12496">
        <v>0.44</v>
      </c>
      <c r="N12496">
        <v>0</v>
      </c>
      <c r="O12496">
        <v>0</v>
      </c>
      <c r="P12496">
        <v>224</v>
      </c>
      <c r="Q12496">
        <v>20</v>
      </c>
      <c r="R12496">
        <v>0</v>
      </c>
      <c r="S12496">
        <v>197</v>
      </c>
      <c r="T12496">
        <v>0</v>
      </c>
      <c r="U12496">
        <v>7</v>
      </c>
      <c r="W12496">
        <f t="shared" si="390"/>
        <v>10</v>
      </c>
      <c r="X12496">
        <f t="shared" si="391"/>
        <v>0</v>
      </c>
    </row>
    <row r="12497" spans="1:24" x14ac:dyDescent="0.2">
      <c r="A12497">
        <v>2013</v>
      </c>
      <c r="B12497">
        <v>11</v>
      </c>
      <c r="C12497" t="s">
        <v>321</v>
      </c>
      <c r="D12497" t="s">
        <v>322</v>
      </c>
      <c r="E12497" t="s">
        <v>77</v>
      </c>
      <c r="F12497" t="s">
        <v>78</v>
      </c>
      <c r="G12497">
        <v>30</v>
      </c>
      <c r="H12497">
        <v>2</v>
      </c>
      <c r="I12497">
        <v>1</v>
      </c>
      <c r="J12497">
        <v>0</v>
      </c>
      <c r="K12497">
        <v>0</v>
      </c>
      <c r="L12497">
        <v>0</v>
      </c>
      <c r="M12497">
        <v>1</v>
      </c>
      <c r="N12497">
        <v>0</v>
      </c>
      <c r="O12497">
        <v>0</v>
      </c>
      <c r="P12497">
        <v>126</v>
      </c>
      <c r="Q12497">
        <v>57</v>
      </c>
      <c r="R12497">
        <v>0</v>
      </c>
      <c r="S12497">
        <v>0</v>
      </c>
      <c r="T12497">
        <v>0</v>
      </c>
      <c r="U12497">
        <v>69</v>
      </c>
      <c r="W12497">
        <f t="shared" si="390"/>
        <v>2</v>
      </c>
      <c r="X12497">
        <f t="shared" si="391"/>
        <v>0</v>
      </c>
    </row>
    <row r="12498" spans="1:24" x14ac:dyDescent="0.2">
      <c r="A12498">
        <v>2013</v>
      </c>
      <c r="B12498">
        <v>6</v>
      </c>
      <c r="C12498" t="s">
        <v>321</v>
      </c>
      <c r="D12498" t="s">
        <v>322</v>
      </c>
      <c r="E12498" t="s">
        <v>77</v>
      </c>
      <c r="F12498" t="s">
        <v>78</v>
      </c>
      <c r="G12498">
        <v>30</v>
      </c>
      <c r="H12498">
        <v>5</v>
      </c>
      <c r="I12498">
        <v>1.73</v>
      </c>
      <c r="J12498">
        <v>0</v>
      </c>
      <c r="K12498">
        <v>3.27</v>
      </c>
      <c r="L12498">
        <v>0</v>
      </c>
      <c r="M12498">
        <v>0</v>
      </c>
      <c r="N12498">
        <v>0</v>
      </c>
      <c r="O12498">
        <v>0</v>
      </c>
      <c r="P12498">
        <v>102</v>
      </c>
      <c r="Q12498">
        <v>35</v>
      </c>
      <c r="R12498">
        <v>0</v>
      </c>
      <c r="S12498">
        <v>67</v>
      </c>
      <c r="T12498">
        <v>0</v>
      </c>
      <c r="U12498">
        <v>0</v>
      </c>
      <c r="W12498">
        <f t="shared" si="390"/>
        <v>5</v>
      </c>
      <c r="X12498">
        <f t="shared" si="391"/>
        <v>0</v>
      </c>
    </row>
    <row r="12499" spans="1:24" x14ac:dyDescent="0.2">
      <c r="A12499">
        <v>2013</v>
      </c>
      <c r="B12499">
        <v>4</v>
      </c>
      <c r="C12499" t="s">
        <v>321</v>
      </c>
      <c r="D12499" t="s">
        <v>322</v>
      </c>
      <c r="E12499" t="s">
        <v>77</v>
      </c>
      <c r="F12499" t="s">
        <v>78</v>
      </c>
      <c r="G12499">
        <v>30</v>
      </c>
      <c r="H12499">
        <v>3</v>
      </c>
      <c r="I12499">
        <v>1.61</v>
      </c>
      <c r="J12499">
        <v>0</v>
      </c>
      <c r="K12499">
        <v>1.39</v>
      </c>
      <c r="L12499">
        <v>0</v>
      </c>
      <c r="M12499">
        <v>0</v>
      </c>
      <c r="N12499">
        <v>0</v>
      </c>
      <c r="O12499">
        <v>0</v>
      </c>
      <c r="P12499">
        <v>73</v>
      </c>
      <c r="Q12499">
        <v>36</v>
      </c>
      <c r="R12499">
        <v>0</v>
      </c>
      <c r="S12499">
        <v>37</v>
      </c>
      <c r="T12499">
        <v>0</v>
      </c>
      <c r="U12499">
        <v>0</v>
      </c>
      <c r="W12499">
        <f t="shared" si="390"/>
        <v>3</v>
      </c>
      <c r="X12499">
        <f t="shared" si="391"/>
        <v>0</v>
      </c>
    </row>
    <row r="12500" spans="1:24" x14ac:dyDescent="0.2">
      <c r="A12500">
        <v>2013</v>
      </c>
      <c r="B12500">
        <v>10</v>
      </c>
      <c r="C12500" t="s">
        <v>21</v>
      </c>
      <c r="D12500" t="s">
        <v>687</v>
      </c>
      <c r="E12500" t="s">
        <v>77</v>
      </c>
      <c r="F12500" t="s">
        <v>78</v>
      </c>
      <c r="G12500">
        <v>29</v>
      </c>
      <c r="H12500">
        <v>3</v>
      </c>
      <c r="I12500">
        <v>2.1800000000000002</v>
      </c>
      <c r="J12500">
        <v>0</v>
      </c>
      <c r="K12500">
        <v>0.22</v>
      </c>
      <c r="L12500">
        <v>0</v>
      </c>
      <c r="M12500">
        <v>0.6</v>
      </c>
      <c r="N12500">
        <v>1</v>
      </c>
      <c r="O12500">
        <v>0</v>
      </c>
      <c r="P12500">
        <v>337</v>
      </c>
      <c r="Q12500">
        <v>299</v>
      </c>
      <c r="R12500">
        <v>0</v>
      </c>
      <c r="S12500">
        <v>7</v>
      </c>
      <c r="T12500">
        <v>0</v>
      </c>
      <c r="U12500">
        <v>31</v>
      </c>
      <c r="W12500">
        <f t="shared" si="390"/>
        <v>3.0000000000000004</v>
      </c>
      <c r="X12500">
        <f t="shared" si="391"/>
        <v>0</v>
      </c>
    </row>
    <row r="12501" spans="1:24" x14ac:dyDescent="0.2">
      <c r="A12501">
        <v>2013</v>
      </c>
      <c r="B12501">
        <v>2</v>
      </c>
      <c r="C12501" t="s">
        <v>321</v>
      </c>
      <c r="D12501" t="s">
        <v>322</v>
      </c>
      <c r="E12501" t="s">
        <v>77</v>
      </c>
      <c r="F12501" t="s">
        <v>78</v>
      </c>
      <c r="G12501">
        <v>28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>
        <v>0</v>
      </c>
      <c r="R12501">
        <v>0</v>
      </c>
      <c r="S12501">
        <v>0</v>
      </c>
      <c r="T12501">
        <v>0</v>
      </c>
      <c r="U12501">
        <v>0</v>
      </c>
      <c r="W12501">
        <f t="shared" si="390"/>
        <v>0</v>
      </c>
      <c r="X12501">
        <f t="shared" si="391"/>
        <v>0</v>
      </c>
    </row>
    <row r="12502" spans="1:24" x14ac:dyDescent="0.2">
      <c r="A12502">
        <v>2013</v>
      </c>
      <c r="B12502">
        <v>11</v>
      </c>
      <c r="C12502" t="s">
        <v>509</v>
      </c>
      <c r="D12502" t="s">
        <v>510</v>
      </c>
      <c r="E12502" t="s">
        <v>77</v>
      </c>
      <c r="F12502" t="s">
        <v>78</v>
      </c>
      <c r="G12502">
        <v>26</v>
      </c>
      <c r="H12502">
        <v>7</v>
      </c>
      <c r="I12502">
        <v>0.18</v>
      </c>
      <c r="J12502">
        <v>0</v>
      </c>
      <c r="K12502">
        <v>5.85</v>
      </c>
      <c r="L12502">
        <v>0</v>
      </c>
      <c r="M12502">
        <v>0.97</v>
      </c>
      <c r="N12502">
        <v>0</v>
      </c>
      <c r="O12502">
        <v>0</v>
      </c>
      <c r="P12502">
        <v>211</v>
      </c>
      <c r="Q12502">
        <v>8</v>
      </c>
      <c r="R12502">
        <v>0</v>
      </c>
      <c r="S12502">
        <v>157</v>
      </c>
      <c r="T12502">
        <v>0</v>
      </c>
      <c r="U12502">
        <v>46</v>
      </c>
      <c r="W12502">
        <f t="shared" si="390"/>
        <v>6.9999999999999991</v>
      </c>
      <c r="X12502">
        <f t="shared" si="391"/>
        <v>0</v>
      </c>
    </row>
    <row r="12503" spans="1:24" x14ac:dyDescent="0.2">
      <c r="A12503">
        <v>2013</v>
      </c>
      <c r="B12503">
        <v>9</v>
      </c>
      <c r="C12503" t="s">
        <v>21</v>
      </c>
      <c r="D12503" t="s">
        <v>687</v>
      </c>
      <c r="E12503" t="s">
        <v>77</v>
      </c>
      <c r="F12503" t="s">
        <v>78</v>
      </c>
      <c r="G12503">
        <v>26</v>
      </c>
      <c r="H12503">
        <v>1</v>
      </c>
      <c r="I12503">
        <v>1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42</v>
      </c>
      <c r="Q12503">
        <v>42</v>
      </c>
      <c r="R12503">
        <v>0</v>
      </c>
      <c r="S12503">
        <v>0</v>
      </c>
      <c r="T12503">
        <v>0</v>
      </c>
      <c r="U12503">
        <v>0</v>
      </c>
      <c r="W12503">
        <f t="shared" si="390"/>
        <v>1</v>
      </c>
      <c r="X12503">
        <f t="shared" si="391"/>
        <v>0</v>
      </c>
    </row>
    <row r="12504" spans="1:24" x14ac:dyDescent="0.2">
      <c r="A12504">
        <v>2013</v>
      </c>
      <c r="B12504">
        <v>11</v>
      </c>
      <c r="C12504" t="s">
        <v>21</v>
      </c>
      <c r="D12504" t="s">
        <v>687</v>
      </c>
      <c r="E12504" t="s">
        <v>77</v>
      </c>
      <c r="F12504" t="s">
        <v>78</v>
      </c>
      <c r="G12504">
        <v>25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0</v>
      </c>
      <c r="R12504">
        <v>0</v>
      </c>
      <c r="S12504">
        <v>0</v>
      </c>
      <c r="T12504">
        <v>0</v>
      </c>
      <c r="U12504">
        <v>0</v>
      </c>
      <c r="W12504">
        <f t="shared" si="390"/>
        <v>0</v>
      </c>
      <c r="X12504">
        <f t="shared" si="391"/>
        <v>0</v>
      </c>
    </row>
    <row r="12505" spans="1:24" x14ac:dyDescent="0.2">
      <c r="A12505">
        <v>2013</v>
      </c>
      <c r="B12505">
        <v>5</v>
      </c>
      <c r="C12505" t="s">
        <v>415</v>
      </c>
      <c r="D12505" t="s">
        <v>416</v>
      </c>
      <c r="E12505" t="s">
        <v>385</v>
      </c>
      <c r="F12505" t="s">
        <v>386</v>
      </c>
      <c r="G12505">
        <v>388</v>
      </c>
      <c r="H12505">
        <v>111</v>
      </c>
      <c r="I12505">
        <v>39.130000000000003</v>
      </c>
      <c r="J12505">
        <v>3.15</v>
      </c>
      <c r="K12505">
        <v>38.44</v>
      </c>
      <c r="L12505">
        <v>0</v>
      </c>
      <c r="M12505">
        <v>30.29</v>
      </c>
      <c r="N12505">
        <v>13</v>
      </c>
      <c r="O12505">
        <v>3</v>
      </c>
      <c r="P12505">
        <v>7377</v>
      </c>
      <c r="Q12505">
        <v>2571</v>
      </c>
      <c r="R12505">
        <v>234</v>
      </c>
      <c r="S12505">
        <v>2151</v>
      </c>
      <c r="T12505">
        <v>0</v>
      </c>
      <c r="U12505">
        <v>2421</v>
      </c>
      <c r="W12505">
        <f t="shared" si="390"/>
        <v>111.00999999999999</v>
      </c>
      <c r="X12505">
        <f t="shared" si="391"/>
        <v>9.9999999999909051E-3</v>
      </c>
    </row>
    <row r="12506" spans="1:24" x14ac:dyDescent="0.2">
      <c r="A12506">
        <v>2013</v>
      </c>
      <c r="B12506">
        <v>4</v>
      </c>
      <c r="C12506" t="s">
        <v>415</v>
      </c>
      <c r="D12506" t="s">
        <v>416</v>
      </c>
      <c r="E12506" t="s">
        <v>385</v>
      </c>
      <c r="F12506" t="s">
        <v>386</v>
      </c>
      <c r="G12506">
        <v>379</v>
      </c>
      <c r="H12506">
        <v>135</v>
      </c>
      <c r="I12506">
        <v>40.049999999999997</v>
      </c>
      <c r="J12506">
        <v>1.49</v>
      </c>
      <c r="K12506">
        <v>53.84</v>
      </c>
      <c r="L12506">
        <v>0</v>
      </c>
      <c r="M12506">
        <v>39.619999999999997</v>
      </c>
      <c r="N12506">
        <v>11</v>
      </c>
      <c r="O12506">
        <v>2</v>
      </c>
      <c r="P12506">
        <v>8318</v>
      </c>
      <c r="Q12506">
        <v>2853</v>
      </c>
      <c r="R12506">
        <v>140</v>
      </c>
      <c r="S12506">
        <v>2533</v>
      </c>
      <c r="T12506">
        <v>0</v>
      </c>
      <c r="U12506">
        <v>2792</v>
      </c>
      <c r="W12506">
        <f t="shared" si="390"/>
        <v>135</v>
      </c>
      <c r="X12506">
        <f t="shared" si="391"/>
        <v>0</v>
      </c>
    </row>
    <row r="12507" spans="1:24" x14ac:dyDescent="0.2">
      <c r="A12507">
        <v>2013</v>
      </c>
      <c r="B12507">
        <v>10</v>
      </c>
      <c r="C12507" t="s">
        <v>371</v>
      </c>
      <c r="D12507" t="s">
        <v>372</v>
      </c>
      <c r="E12507" t="s">
        <v>385</v>
      </c>
      <c r="F12507" t="s">
        <v>386</v>
      </c>
      <c r="G12507">
        <v>321</v>
      </c>
      <c r="H12507">
        <v>24</v>
      </c>
      <c r="I12507">
        <v>15.39</v>
      </c>
      <c r="J12507">
        <v>2</v>
      </c>
      <c r="K12507">
        <v>2.66</v>
      </c>
      <c r="L12507">
        <v>0</v>
      </c>
      <c r="M12507">
        <v>3.96</v>
      </c>
      <c r="N12507">
        <v>0</v>
      </c>
      <c r="O12507">
        <v>0</v>
      </c>
      <c r="P12507">
        <v>1281</v>
      </c>
      <c r="Q12507">
        <v>977</v>
      </c>
      <c r="R12507">
        <v>125</v>
      </c>
      <c r="S12507">
        <v>74</v>
      </c>
      <c r="T12507">
        <v>0</v>
      </c>
      <c r="U12507">
        <v>105</v>
      </c>
      <c r="W12507">
        <f t="shared" si="390"/>
        <v>24.01</v>
      </c>
      <c r="X12507">
        <f t="shared" si="391"/>
        <v>1.0000000000001563E-2</v>
      </c>
    </row>
    <row r="12508" spans="1:24" x14ac:dyDescent="0.2">
      <c r="A12508">
        <v>2013</v>
      </c>
      <c r="B12508">
        <v>3</v>
      </c>
      <c r="C12508" t="s">
        <v>415</v>
      </c>
      <c r="D12508" t="s">
        <v>416</v>
      </c>
      <c r="E12508" t="s">
        <v>385</v>
      </c>
      <c r="F12508" t="s">
        <v>386</v>
      </c>
      <c r="G12508">
        <v>305</v>
      </c>
      <c r="H12508">
        <v>84</v>
      </c>
      <c r="I12508">
        <v>26.96</v>
      </c>
      <c r="J12508">
        <v>0.54</v>
      </c>
      <c r="K12508">
        <v>32.159999999999997</v>
      </c>
      <c r="L12508">
        <v>0</v>
      </c>
      <c r="M12508">
        <v>24.34</v>
      </c>
      <c r="N12508">
        <v>14</v>
      </c>
      <c r="O12508">
        <v>0</v>
      </c>
      <c r="P12508">
        <v>5094</v>
      </c>
      <c r="Q12508">
        <v>1699</v>
      </c>
      <c r="R12508">
        <v>34</v>
      </c>
      <c r="S12508">
        <v>1705</v>
      </c>
      <c r="T12508">
        <v>0</v>
      </c>
      <c r="U12508">
        <v>1656</v>
      </c>
      <c r="W12508">
        <f t="shared" si="390"/>
        <v>84</v>
      </c>
      <c r="X12508">
        <f t="shared" si="391"/>
        <v>0</v>
      </c>
    </row>
    <row r="12509" spans="1:24" x14ac:dyDescent="0.2">
      <c r="A12509">
        <v>2013</v>
      </c>
      <c r="B12509">
        <v>6</v>
      </c>
      <c r="C12509" t="s">
        <v>415</v>
      </c>
      <c r="D12509" t="s">
        <v>416</v>
      </c>
      <c r="E12509" t="s">
        <v>385</v>
      </c>
      <c r="F12509" t="s">
        <v>386</v>
      </c>
      <c r="G12509">
        <v>304</v>
      </c>
      <c r="H12509">
        <v>80</v>
      </c>
      <c r="I12509">
        <v>23.01</v>
      </c>
      <c r="J12509">
        <v>2.4700000000000002</v>
      </c>
      <c r="K12509">
        <v>25.51</v>
      </c>
      <c r="L12509">
        <v>0</v>
      </c>
      <c r="M12509">
        <v>29.01</v>
      </c>
      <c r="N12509">
        <v>13</v>
      </c>
      <c r="O12509">
        <v>2</v>
      </c>
      <c r="P12509">
        <v>6031</v>
      </c>
      <c r="Q12509">
        <v>1721</v>
      </c>
      <c r="R12509">
        <v>327</v>
      </c>
      <c r="S12509">
        <v>1673</v>
      </c>
      <c r="T12509">
        <v>0</v>
      </c>
      <c r="U12509">
        <v>2310</v>
      </c>
      <c r="W12509">
        <f t="shared" ref="W12509:W12572" si="392">SUM(I12509:M12509)</f>
        <v>80</v>
      </c>
      <c r="X12509">
        <f t="shared" ref="X12509:X12572" si="393">W12509-H12509</f>
        <v>0</v>
      </c>
    </row>
    <row r="12510" spans="1:24" x14ac:dyDescent="0.2">
      <c r="A12510">
        <v>2013</v>
      </c>
      <c r="B12510">
        <v>11</v>
      </c>
      <c r="C12510" t="s">
        <v>415</v>
      </c>
      <c r="D12510" t="s">
        <v>416</v>
      </c>
      <c r="E12510" t="s">
        <v>385</v>
      </c>
      <c r="F12510" t="s">
        <v>386</v>
      </c>
      <c r="G12510">
        <v>295</v>
      </c>
      <c r="H12510">
        <v>64</v>
      </c>
      <c r="I12510">
        <v>18.86</v>
      </c>
      <c r="J12510">
        <v>2.4700000000000002</v>
      </c>
      <c r="K12510">
        <v>24.8</v>
      </c>
      <c r="L12510">
        <v>0</v>
      </c>
      <c r="M12510">
        <v>17.87</v>
      </c>
      <c r="N12510">
        <v>3</v>
      </c>
      <c r="O12510">
        <v>0</v>
      </c>
      <c r="P12510">
        <v>3912</v>
      </c>
      <c r="Q12510">
        <v>1075</v>
      </c>
      <c r="R12510">
        <v>158</v>
      </c>
      <c r="S12510">
        <v>1243</v>
      </c>
      <c r="T12510">
        <v>0</v>
      </c>
      <c r="U12510">
        <v>1436</v>
      </c>
      <c r="W12510">
        <f t="shared" si="392"/>
        <v>64</v>
      </c>
      <c r="X12510">
        <f t="shared" si="393"/>
        <v>0</v>
      </c>
    </row>
    <row r="12511" spans="1:24" x14ac:dyDescent="0.2">
      <c r="A12511">
        <v>2013</v>
      </c>
      <c r="B12511">
        <v>6</v>
      </c>
      <c r="C12511" t="s">
        <v>371</v>
      </c>
      <c r="D12511" t="s">
        <v>372</v>
      </c>
      <c r="E12511" t="s">
        <v>385</v>
      </c>
      <c r="F12511" t="s">
        <v>386</v>
      </c>
      <c r="G12511">
        <v>289</v>
      </c>
      <c r="H12511">
        <v>84</v>
      </c>
      <c r="I12511">
        <v>27.62</v>
      </c>
      <c r="J12511">
        <v>8.27</v>
      </c>
      <c r="K12511">
        <v>15.91</v>
      </c>
      <c r="L12511">
        <v>0</v>
      </c>
      <c r="M12511">
        <v>32.21</v>
      </c>
      <c r="N12511">
        <v>1</v>
      </c>
      <c r="O12511">
        <v>2</v>
      </c>
      <c r="P12511">
        <v>7110</v>
      </c>
      <c r="Q12511">
        <v>1758</v>
      </c>
      <c r="R12511">
        <v>1907</v>
      </c>
      <c r="S12511">
        <v>984</v>
      </c>
      <c r="T12511">
        <v>0</v>
      </c>
      <c r="U12511">
        <v>2461</v>
      </c>
      <c r="W12511">
        <f t="shared" si="392"/>
        <v>84.009999999999991</v>
      </c>
      <c r="X12511">
        <f t="shared" si="393"/>
        <v>9.9999999999909051E-3</v>
      </c>
    </row>
    <row r="12512" spans="1:24" x14ac:dyDescent="0.2">
      <c r="A12512">
        <v>2013</v>
      </c>
      <c r="B12512">
        <v>5</v>
      </c>
      <c r="C12512" t="s">
        <v>371</v>
      </c>
      <c r="D12512" t="s">
        <v>372</v>
      </c>
      <c r="E12512" t="s">
        <v>385</v>
      </c>
      <c r="F12512" t="s">
        <v>386</v>
      </c>
      <c r="G12512">
        <v>287</v>
      </c>
      <c r="H12512">
        <v>40</v>
      </c>
      <c r="I12512">
        <v>23.97</v>
      </c>
      <c r="J12512">
        <v>1.1200000000000001</v>
      </c>
      <c r="K12512">
        <v>3.52</v>
      </c>
      <c r="L12512">
        <v>0</v>
      </c>
      <c r="M12512">
        <v>11.39</v>
      </c>
      <c r="N12512">
        <v>0</v>
      </c>
      <c r="O12512">
        <v>0</v>
      </c>
      <c r="P12512">
        <v>2383</v>
      </c>
      <c r="Q12512">
        <v>1533</v>
      </c>
      <c r="R12512">
        <v>29</v>
      </c>
      <c r="S12512">
        <v>116</v>
      </c>
      <c r="T12512">
        <v>0</v>
      </c>
      <c r="U12512">
        <v>705</v>
      </c>
      <c r="W12512">
        <f t="shared" si="392"/>
        <v>40</v>
      </c>
      <c r="X12512">
        <f t="shared" si="393"/>
        <v>0</v>
      </c>
    </row>
    <row r="12513" spans="1:24" x14ac:dyDescent="0.2">
      <c r="A12513">
        <v>2013</v>
      </c>
      <c r="B12513">
        <v>10</v>
      </c>
      <c r="C12513" t="s">
        <v>415</v>
      </c>
      <c r="D12513" t="s">
        <v>416</v>
      </c>
      <c r="E12513" t="s">
        <v>385</v>
      </c>
      <c r="F12513" t="s">
        <v>386</v>
      </c>
      <c r="G12513">
        <v>287</v>
      </c>
      <c r="H12513">
        <v>51</v>
      </c>
      <c r="I12513">
        <v>19.62</v>
      </c>
      <c r="J12513">
        <v>0</v>
      </c>
      <c r="K12513">
        <v>11.91</v>
      </c>
      <c r="L12513">
        <v>0</v>
      </c>
      <c r="M12513">
        <v>19.47</v>
      </c>
      <c r="N12513">
        <v>6</v>
      </c>
      <c r="O12513">
        <v>1</v>
      </c>
      <c r="P12513">
        <v>2789</v>
      </c>
      <c r="Q12513">
        <v>1320</v>
      </c>
      <c r="R12513">
        <v>0</v>
      </c>
      <c r="S12513">
        <v>477</v>
      </c>
      <c r="T12513">
        <v>0</v>
      </c>
      <c r="U12513">
        <v>992</v>
      </c>
      <c r="W12513">
        <f t="shared" si="392"/>
        <v>51</v>
      </c>
      <c r="X12513">
        <f t="shared" si="393"/>
        <v>0</v>
      </c>
    </row>
    <row r="12514" spans="1:24" x14ac:dyDescent="0.2">
      <c r="A12514">
        <v>2013</v>
      </c>
      <c r="B12514">
        <v>8</v>
      </c>
      <c r="C12514" t="s">
        <v>415</v>
      </c>
      <c r="D12514" t="s">
        <v>416</v>
      </c>
      <c r="E12514" t="s">
        <v>385</v>
      </c>
      <c r="F12514" t="s">
        <v>386</v>
      </c>
      <c r="G12514">
        <v>282</v>
      </c>
      <c r="H12514">
        <v>57</v>
      </c>
      <c r="I12514">
        <v>18.45</v>
      </c>
      <c r="J12514">
        <v>0.04</v>
      </c>
      <c r="K12514">
        <v>19.28</v>
      </c>
      <c r="L12514">
        <v>0</v>
      </c>
      <c r="M12514">
        <v>19.23</v>
      </c>
      <c r="N12514">
        <v>13</v>
      </c>
      <c r="O12514">
        <v>0</v>
      </c>
      <c r="P12514">
        <v>3323</v>
      </c>
      <c r="Q12514">
        <v>1401</v>
      </c>
      <c r="R12514">
        <v>1</v>
      </c>
      <c r="S12514">
        <v>609</v>
      </c>
      <c r="T12514">
        <v>0</v>
      </c>
      <c r="U12514">
        <v>1312</v>
      </c>
      <c r="W12514">
        <f t="shared" si="392"/>
        <v>57</v>
      </c>
      <c r="X12514">
        <f t="shared" si="393"/>
        <v>0</v>
      </c>
    </row>
    <row r="12515" spans="1:24" x14ac:dyDescent="0.2">
      <c r="A12515">
        <v>2013</v>
      </c>
      <c r="B12515">
        <v>9</v>
      </c>
      <c r="C12515" t="s">
        <v>371</v>
      </c>
      <c r="D12515" t="s">
        <v>372</v>
      </c>
      <c r="E12515" t="s">
        <v>385</v>
      </c>
      <c r="F12515" t="s">
        <v>386</v>
      </c>
      <c r="G12515">
        <v>279</v>
      </c>
      <c r="H12515">
        <v>20</v>
      </c>
      <c r="I12515">
        <v>8.5500000000000007</v>
      </c>
      <c r="J12515">
        <v>0</v>
      </c>
      <c r="K12515">
        <v>7.58</v>
      </c>
      <c r="L12515">
        <v>0</v>
      </c>
      <c r="M12515">
        <v>3.87</v>
      </c>
      <c r="N12515">
        <v>0</v>
      </c>
      <c r="O12515">
        <v>0</v>
      </c>
      <c r="P12515">
        <v>676</v>
      </c>
      <c r="Q12515">
        <v>267</v>
      </c>
      <c r="R12515">
        <v>0</v>
      </c>
      <c r="S12515">
        <v>285</v>
      </c>
      <c r="T12515">
        <v>0</v>
      </c>
      <c r="U12515">
        <v>124</v>
      </c>
      <c r="W12515">
        <f t="shared" si="392"/>
        <v>20.000000000000004</v>
      </c>
      <c r="X12515">
        <f t="shared" si="393"/>
        <v>0</v>
      </c>
    </row>
    <row r="12516" spans="1:24" x14ac:dyDescent="0.2">
      <c r="A12516">
        <v>2013</v>
      </c>
      <c r="B12516">
        <v>4</v>
      </c>
      <c r="C12516" t="s">
        <v>371</v>
      </c>
      <c r="D12516" t="s">
        <v>372</v>
      </c>
      <c r="E12516" t="s">
        <v>385</v>
      </c>
      <c r="F12516" t="s">
        <v>386</v>
      </c>
      <c r="G12516">
        <v>277</v>
      </c>
      <c r="H12516">
        <v>44</v>
      </c>
      <c r="I12516">
        <v>22.77</v>
      </c>
      <c r="J12516">
        <v>1.37</v>
      </c>
      <c r="K12516">
        <v>9.15</v>
      </c>
      <c r="L12516">
        <v>0</v>
      </c>
      <c r="M12516">
        <v>10.72</v>
      </c>
      <c r="N12516">
        <v>0</v>
      </c>
      <c r="O12516">
        <v>1</v>
      </c>
      <c r="P12516">
        <v>2171</v>
      </c>
      <c r="Q12516">
        <v>1100</v>
      </c>
      <c r="R12516">
        <v>88</v>
      </c>
      <c r="S12516">
        <v>365</v>
      </c>
      <c r="T12516">
        <v>0</v>
      </c>
      <c r="U12516">
        <v>618</v>
      </c>
      <c r="W12516">
        <f t="shared" si="392"/>
        <v>44.01</v>
      </c>
      <c r="X12516">
        <f t="shared" si="393"/>
        <v>9.9999999999980105E-3</v>
      </c>
    </row>
    <row r="12517" spans="1:24" x14ac:dyDescent="0.2">
      <c r="A12517">
        <v>2013</v>
      </c>
      <c r="B12517">
        <v>3</v>
      </c>
      <c r="C12517" t="s">
        <v>371</v>
      </c>
      <c r="D12517" t="s">
        <v>372</v>
      </c>
      <c r="E12517" t="s">
        <v>385</v>
      </c>
      <c r="F12517" t="s">
        <v>386</v>
      </c>
      <c r="G12517">
        <v>273</v>
      </c>
      <c r="H12517">
        <v>43</v>
      </c>
      <c r="I12517">
        <v>22.39</v>
      </c>
      <c r="J12517">
        <v>0.59</v>
      </c>
      <c r="K12517">
        <v>6.13</v>
      </c>
      <c r="L12517">
        <v>0</v>
      </c>
      <c r="M12517">
        <v>13.89</v>
      </c>
      <c r="N12517">
        <v>1</v>
      </c>
      <c r="O12517">
        <v>0</v>
      </c>
      <c r="P12517">
        <v>2827</v>
      </c>
      <c r="Q12517">
        <v>1470</v>
      </c>
      <c r="R12517">
        <v>229</v>
      </c>
      <c r="S12517">
        <v>185</v>
      </c>
      <c r="T12517">
        <v>0</v>
      </c>
      <c r="U12517">
        <v>943</v>
      </c>
      <c r="W12517">
        <f t="shared" si="392"/>
        <v>43</v>
      </c>
      <c r="X12517">
        <f t="shared" si="393"/>
        <v>0</v>
      </c>
    </row>
    <row r="12518" spans="1:24" x14ac:dyDescent="0.2">
      <c r="A12518">
        <v>2013</v>
      </c>
      <c r="B12518">
        <v>7</v>
      </c>
      <c r="C12518" t="s">
        <v>415</v>
      </c>
      <c r="D12518" t="s">
        <v>416</v>
      </c>
      <c r="E12518" t="s">
        <v>385</v>
      </c>
      <c r="F12518" t="s">
        <v>386</v>
      </c>
      <c r="G12518">
        <v>273</v>
      </c>
      <c r="H12518">
        <v>85</v>
      </c>
      <c r="I12518">
        <v>25.49</v>
      </c>
      <c r="J12518">
        <v>1.27</v>
      </c>
      <c r="K12518">
        <v>33.799999999999997</v>
      </c>
      <c r="L12518">
        <v>0</v>
      </c>
      <c r="M12518">
        <v>24.43</v>
      </c>
      <c r="N12518">
        <v>12</v>
      </c>
      <c r="O12518">
        <v>4</v>
      </c>
      <c r="P12518">
        <v>5168</v>
      </c>
      <c r="Q12518">
        <v>1753</v>
      </c>
      <c r="R12518">
        <v>85</v>
      </c>
      <c r="S12518">
        <v>1644</v>
      </c>
      <c r="T12518">
        <v>0</v>
      </c>
      <c r="U12518">
        <v>1686</v>
      </c>
      <c r="W12518">
        <f t="shared" si="392"/>
        <v>84.99</v>
      </c>
      <c r="X12518">
        <f t="shared" si="393"/>
        <v>-1.0000000000005116E-2</v>
      </c>
    </row>
    <row r="12519" spans="1:24" x14ac:dyDescent="0.2">
      <c r="A12519">
        <v>2013</v>
      </c>
      <c r="B12519">
        <v>8</v>
      </c>
      <c r="C12519" t="s">
        <v>371</v>
      </c>
      <c r="D12519" t="s">
        <v>372</v>
      </c>
      <c r="E12519" t="s">
        <v>385</v>
      </c>
      <c r="F12519" t="s">
        <v>386</v>
      </c>
      <c r="G12519">
        <v>270</v>
      </c>
      <c r="H12519">
        <v>38</v>
      </c>
      <c r="I12519">
        <v>17.21</v>
      </c>
      <c r="J12519">
        <v>1.94</v>
      </c>
      <c r="K12519">
        <v>5.64</v>
      </c>
      <c r="L12519">
        <v>0</v>
      </c>
      <c r="M12519">
        <v>13.21</v>
      </c>
      <c r="N12519">
        <v>0</v>
      </c>
      <c r="O12519">
        <v>1</v>
      </c>
      <c r="P12519">
        <v>2138</v>
      </c>
      <c r="Q12519">
        <v>1175</v>
      </c>
      <c r="R12519">
        <v>165</v>
      </c>
      <c r="S12519">
        <v>220</v>
      </c>
      <c r="T12519">
        <v>0</v>
      </c>
      <c r="U12519">
        <v>578</v>
      </c>
      <c r="W12519">
        <f t="shared" si="392"/>
        <v>38</v>
      </c>
      <c r="X12519">
        <f t="shared" si="393"/>
        <v>0</v>
      </c>
    </row>
    <row r="12520" spans="1:24" x14ac:dyDescent="0.2">
      <c r="A12520">
        <v>2013</v>
      </c>
      <c r="B12520">
        <v>7</v>
      </c>
      <c r="C12520" t="s">
        <v>371</v>
      </c>
      <c r="D12520" t="s">
        <v>372</v>
      </c>
      <c r="E12520" t="s">
        <v>385</v>
      </c>
      <c r="F12520" t="s">
        <v>386</v>
      </c>
      <c r="G12520">
        <v>265</v>
      </c>
      <c r="H12520">
        <v>74</v>
      </c>
      <c r="I12520">
        <v>23.02</v>
      </c>
      <c r="J12520">
        <v>4.04</v>
      </c>
      <c r="K12520">
        <v>12.93</v>
      </c>
      <c r="L12520">
        <v>0</v>
      </c>
      <c r="M12520">
        <v>34</v>
      </c>
      <c r="N12520">
        <v>1</v>
      </c>
      <c r="O12520">
        <v>0</v>
      </c>
      <c r="P12520">
        <v>5148</v>
      </c>
      <c r="Q12520">
        <v>1417</v>
      </c>
      <c r="R12520">
        <v>370</v>
      </c>
      <c r="S12520">
        <v>551</v>
      </c>
      <c r="T12520">
        <v>0</v>
      </c>
      <c r="U12520">
        <v>2810</v>
      </c>
      <c r="W12520">
        <f t="shared" si="392"/>
        <v>73.989999999999995</v>
      </c>
      <c r="X12520">
        <f t="shared" si="393"/>
        <v>-1.0000000000005116E-2</v>
      </c>
    </row>
    <row r="12521" spans="1:24" x14ac:dyDescent="0.2">
      <c r="A12521">
        <v>2013</v>
      </c>
      <c r="B12521">
        <v>11</v>
      </c>
      <c r="C12521" t="s">
        <v>371</v>
      </c>
      <c r="D12521" t="s">
        <v>372</v>
      </c>
      <c r="E12521" t="s">
        <v>385</v>
      </c>
      <c r="F12521" t="s">
        <v>386</v>
      </c>
      <c r="G12521">
        <v>257</v>
      </c>
      <c r="H12521">
        <v>28</v>
      </c>
      <c r="I12521">
        <v>12.23</v>
      </c>
      <c r="J12521">
        <v>1.35</v>
      </c>
      <c r="K12521">
        <v>5.46</v>
      </c>
      <c r="L12521">
        <v>0</v>
      </c>
      <c r="M12521">
        <v>8.9600000000000009</v>
      </c>
      <c r="N12521">
        <v>0</v>
      </c>
      <c r="O12521">
        <v>0</v>
      </c>
      <c r="P12521">
        <v>1307</v>
      </c>
      <c r="Q12521">
        <v>614</v>
      </c>
      <c r="R12521">
        <v>84</v>
      </c>
      <c r="S12521">
        <v>137</v>
      </c>
      <c r="T12521">
        <v>0</v>
      </c>
      <c r="U12521">
        <v>472</v>
      </c>
      <c r="W12521">
        <f t="shared" si="392"/>
        <v>28</v>
      </c>
      <c r="X12521">
        <f t="shared" si="393"/>
        <v>0</v>
      </c>
    </row>
    <row r="12522" spans="1:24" x14ac:dyDescent="0.2">
      <c r="A12522">
        <v>2013</v>
      </c>
      <c r="B12522">
        <v>9</v>
      </c>
      <c r="C12522" t="s">
        <v>415</v>
      </c>
      <c r="D12522" t="s">
        <v>416</v>
      </c>
      <c r="E12522" t="s">
        <v>385</v>
      </c>
      <c r="F12522" t="s">
        <v>386</v>
      </c>
      <c r="G12522">
        <v>255</v>
      </c>
      <c r="H12522">
        <v>37</v>
      </c>
      <c r="I12522">
        <v>9.64</v>
      </c>
      <c r="J12522">
        <v>0</v>
      </c>
      <c r="K12522">
        <v>13.08</v>
      </c>
      <c r="L12522">
        <v>0</v>
      </c>
      <c r="M12522">
        <v>14.28</v>
      </c>
      <c r="N12522">
        <v>9</v>
      </c>
      <c r="O12522">
        <v>0</v>
      </c>
      <c r="P12522">
        <v>2108</v>
      </c>
      <c r="Q12522">
        <v>427</v>
      </c>
      <c r="R12522">
        <v>0</v>
      </c>
      <c r="S12522">
        <v>821</v>
      </c>
      <c r="T12522">
        <v>0</v>
      </c>
      <c r="U12522">
        <v>860</v>
      </c>
      <c r="W12522">
        <f t="shared" si="392"/>
        <v>37</v>
      </c>
      <c r="X12522">
        <f t="shared" si="393"/>
        <v>0</v>
      </c>
    </row>
    <row r="12523" spans="1:24" x14ac:dyDescent="0.2">
      <c r="A12523">
        <v>2013</v>
      </c>
      <c r="B12523">
        <v>1</v>
      </c>
      <c r="C12523" t="s">
        <v>371</v>
      </c>
      <c r="D12523" t="s">
        <v>372</v>
      </c>
      <c r="E12523" t="s">
        <v>385</v>
      </c>
      <c r="F12523" t="s">
        <v>386</v>
      </c>
      <c r="G12523">
        <v>234</v>
      </c>
      <c r="H12523">
        <v>22</v>
      </c>
      <c r="I12523">
        <v>9.8699999999999992</v>
      </c>
      <c r="J12523">
        <v>1.87</v>
      </c>
      <c r="K12523">
        <v>4.8899999999999997</v>
      </c>
      <c r="L12523">
        <v>0</v>
      </c>
      <c r="M12523">
        <v>5.38</v>
      </c>
      <c r="N12523">
        <v>3</v>
      </c>
      <c r="O12523">
        <v>0</v>
      </c>
      <c r="P12523">
        <v>1671</v>
      </c>
      <c r="Q12523">
        <v>599</v>
      </c>
      <c r="R12523">
        <v>579</v>
      </c>
      <c r="S12523">
        <v>192</v>
      </c>
      <c r="T12523">
        <v>0</v>
      </c>
      <c r="U12523">
        <v>301</v>
      </c>
      <c r="W12523">
        <f t="shared" si="392"/>
        <v>22.009999999999998</v>
      </c>
      <c r="X12523">
        <f t="shared" si="393"/>
        <v>9.9999999999980105E-3</v>
      </c>
    </row>
    <row r="12524" spans="1:24" x14ac:dyDescent="0.2">
      <c r="A12524">
        <v>2013</v>
      </c>
      <c r="B12524">
        <v>7</v>
      </c>
      <c r="C12524" t="s">
        <v>663</v>
      </c>
      <c r="D12524" t="s">
        <v>664</v>
      </c>
      <c r="E12524" t="s">
        <v>385</v>
      </c>
      <c r="F12524" t="s">
        <v>386</v>
      </c>
      <c r="G12524">
        <v>233</v>
      </c>
      <c r="H12524">
        <v>67</v>
      </c>
      <c r="I12524">
        <v>13.11</v>
      </c>
      <c r="J12524">
        <v>1.29</v>
      </c>
      <c r="K12524">
        <v>19.95</v>
      </c>
      <c r="L12524">
        <v>0.2</v>
      </c>
      <c r="M12524">
        <v>32.450000000000003</v>
      </c>
      <c r="N12524">
        <v>7</v>
      </c>
      <c r="O12524">
        <v>0</v>
      </c>
      <c r="P12524">
        <v>3510</v>
      </c>
      <c r="Q12524">
        <v>528</v>
      </c>
      <c r="R12524">
        <v>44</v>
      </c>
      <c r="S12524">
        <v>786</v>
      </c>
      <c r="T12524">
        <v>11</v>
      </c>
      <c r="U12524">
        <v>2141</v>
      </c>
      <c r="W12524">
        <f t="shared" si="392"/>
        <v>67</v>
      </c>
      <c r="X12524">
        <f t="shared" si="393"/>
        <v>0</v>
      </c>
    </row>
    <row r="12525" spans="1:24" x14ac:dyDescent="0.2">
      <c r="A12525">
        <v>2013</v>
      </c>
      <c r="B12525">
        <v>2</v>
      </c>
      <c r="C12525" t="s">
        <v>371</v>
      </c>
      <c r="D12525" t="s">
        <v>372</v>
      </c>
      <c r="E12525" t="s">
        <v>385</v>
      </c>
      <c r="F12525" t="s">
        <v>386</v>
      </c>
      <c r="G12525">
        <v>210</v>
      </c>
      <c r="H12525">
        <v>21</v>
      </c>
      <c r="I12525">
        <v>14.67</v>
      </c>
      <c r="J12525">
        <v>0</v>
      </c>
      <c r="K12525">
        <v>1.17</v>
      </c>
      <c r="L12525">
        <v>0</v>
      </c>
      <c r="M12525">
        <v>5.17</v>
      </c>
      <c r="N12525">
        <v>0</v>
      </c>
      <c r="O12525">
        <v>0</v>
      </c>
      <c r="P12525">
        <v>945</v>
      </c>
      <c r="Q12525">
        <v>760</v>
      </c>
      <c r="R12525">
        <v>0</v>
      </c>
      <c r="S12525">
        <v>25</v>
      </c>
      <c r="T12525">
        <v>0</v>
      </c>
      <c r="U12525">
        <v>160</v>
      </c>
      <c r="W12525">
        <f t="shared" si="392"/>
        <v>21.009999999999998</v>
      </c>
      <c r="X12525">
        <f t="shared" si="393"/>
        <v>9.9999999999980105E-3</v>
      </c>
    </row>
    <row r="12526" spans="1:24" x14ac:dyDescent="0.2">
      <c r="A12526">
        <v>2013</v>
      </c>
      <c r="B12526">
        <v>8</v>
      </c>
      <c r="C12526" t="s">
        <v>663</v>
      </c>
      <c r="D12526" t="s">
        <v>664</v>
      </c>
      <c r="E12526" t="s">
        <v>385</v>
      </c>
      <c r="F12526" t="s">
        <v>386</v>
      </c>
      <c r="G12526">
        <v>204</v>
      </c>
      <c r="H12526">
        <v>49</v>
      </c>
      <c r="I12526">
        <v>12.61</v>
      </c>
      <c r="J12526">
        <v>0</v>
      </c>
      <c r="K12526">
        <v>19.86</v>
      </c>
      <c r="L12526">
        <v>0.3</v>
      </c>
      <c r="M12526">
        <v>16.23</v>
      </c>
      <c r="N12526">
        <v>3</v>
      </c>
      <c r="O12526">
        <v>0</v>
      </c>
      <c r="P12526">
        <v>2151</v>
      </c>
      <c r="Q12526">
        <v>575</v>
      </c>
      <c r="R12526">
        <v>0</v>
      </c>
      <c r="S12526">
        <v>568</v>
      </c>
      <c r="T12526">
        <v>6</v>
      </c>
      <c r="U12526">
        <v>1002</v>
      </c>
      <c r="W12526">
        <f t="shared" si="392"/>
        <v>49</v>
      </c>
      <c r="X12526">
        <f t="shared" si="393"/>
        <v>0</v>
      </c>
    </row>
    <row r="12527" spans="1:24" x14ac:dyDescent="0.2">
      <c r="A12527">
        <v>2013</v>
      </c>
      <c r="B12527">
        <v>6</v>
      </c>
      <c r="C12527" t="s">
        <v>663</v>
      </c>
      <c r="D12527" t="s">
        <v>664</v>
      </c>
      <c r="E12527" t="s">
        <v>385</v>
      </c>
      <c r="F12527" t="s">
        <v>386</v>
      </c>
      <c r="G12527">
        <v>195</v>
      </c>
      <c r="H12527">
        <v>56</v>
      </c>
      <c r="I12527">
        <v>13.64</v>
      </c>
      <c r="J12527">
        <v>3.25</v>
      </c>
      <c r="K12527">
        <v>16.88</v>
      </c>
      <c r="L12527">
        <v>0</v>
      </c>
      <c r="M12527">
        <v>22.24</v>
      </c>
      <c r="N12527">
        <v>9</v>
      </c>
      <c r="O12527">
        <v>0</v>
      </c>
      <c r="P12527">
        <v>3538</v>
      </c>
      <c r="Q12527">
        <v>833</v>
      </c>
      <c r="R12527">
        <v>209</v>
      </c>
      <c r="S12527">
        <v>618</v>
      </c>
      <c r="T12527">
        <v>0</v>
      </c>
      <c r="U12527">
        <v>1878</v>
      </c>
      <c r="W12527">
        <f t="shared" si="392"/>
        <v>56.009999999999991</v>
      </c>
      <c r="X12527">
        <f t="shared" si="393"/>
        <v>9.9999999999909051E-3</v>
      </c>
    </row>
    <row r="12528" spans="1:24" x14ac:dyDescent="0.2">
      <c r="A12528">
        <v>2013</v>
      </c>
      <c r="B12528">
        <v>2</v>
      </c>
      <c r="C12528" t="s">
        <v>415</v>
      </c>
      <c r="D12528" t="s">
        <v>416</v>
      </c>
      <c r="E12528" t="s">
        <v>385</v>
      </c>
      <c r="F12528" t="s">
        <v>386</v>
      </c>
      <c r="G12528">
        <v>195</v>
      </c>
      <c r="H12528">
        <v>66</v>
      </c>
      <c r="I12528">
        <v>16.22</v>
      </c>
      <c r="J12528">
        <v>0</v>
      </c>
      <c r="K12528">
        <v>21.42</v>
      </c>
      <c r="L12528">
        <v>0</v>
      </c>
      <c r="M12528">
        <v>28.36</v>
      </c>
      <c r="N12528">
        <v>11</v>
      </c>
      <c r="O12528">
        <v>1</v>
      </c>
      <c r="P12528">
        <v>4336</v>
      </c>
      <c r="Q12528">
        <v>1192</v>
      </c>
      <c r="R12528">
        <v>0</v>
      </c>
      <c r="S12528">
        <v>1365</v>
      </c>
      <c r="T12528">
        <v>0</v>
      </c>
      <c r="U12528">
        <v>1779</v>
      </c>
      <c r="W12528">
        <f t="shared" si="392"/>
        <v>66</v>
      </c>
      <c r="X12528">
        <f t="shared" si="393"/>
        <v>0</v>
      </c>
    </row>
    <row r="12529" spans="1:24" x14ac:dyDescent="0.2">
      <c r="A12529">
        <v>2013</v>
      </c>
      <c r="B12529">
        <v>1</v>
      </c>
      <c r="C12529" t="s">
        <v>415</v>
      </c>
      <c r="D12529" t="s">
        <v>416</v>
      </c>
      <c r="E12529" t="s">
        <v>385</v>
      </c>
      <c r="F12529" t="s">
        <v>386</v>
      </c>
      <c r="G12529">
        <v>192</v>
      </c>
      <c r="H12529">
        <v>76</v>
      </c>
      <c r="I12529">
        <v>25.14</v>
      </c>
      <c r="J12529">
        <v>0</v>
      </c>
      <c r="K12529">
        <v>19.89</v>
      </c>
      <c r="L12529">
        <v>0</v>
      </c>
      <c r="M12529">
        <v>30.97</v>
      </c>
      <c r="N12529">
        <v>2</v>
      </c>
      <c r="O12529">
        <v>2</v>
      </c>
      <c r="P12529">
        <v>5887</v>
      </c>
      <c r="Q12529">
        <v>1891</v>
      </c>
      <c r="R12529">
        <v>0</v>
      </c>
      <c r="S12529">
        <v>1359</v>
      </c>
      <c r="T12529">
        <v>0</v>
      </c>
      <c r="U12529">
        <v>2637</v>
      </c>
      <c r="W12529">
        <f t="shared" si="392"/>
        <v>76</v>
      </c>
      <c r="X12529">
        <f t="shared" si="393"/>
        <v>0</v>
      </c>
    </row>
    <row r="12530" spans="1:24" x14ac:dyDescent="0.2">
      <c r="A12530">
        <v>2013</v>
      </c>
      <c r="B12530">
        <v>5</v>
      </c>
      <c r="C12530" t="s">
        <v>663</v>
      </c>
      <c r="D12530" t="s">
        <v>664</v>
      </c>
      <c r="E12530" t="s">
        <v>385</v>
      </c>
      <c r="F12530" t="s">
        <v>386</v>
      </c>
      <c r="G12530">
        <v>172</v>
      </c>
      <c r="H12530">
        <v>42</v>
      </c>
      <c r="I12530">
        <v>17.149999999999999</v>
      </c>
      <c r="J12530">
        <v>2</v>
      </c>
      <c r="K12530">
        <v>12.46</v>
      </c>
      <c r="L12530">
        <v>0.13</v>
      </c>
      <c r="M12530">
        <v>10.26</v>
      </c>
      <c r="N12530">
        <v>5</v>
      </c>
      <c r="O12530">
        <v>0</v>
      </c>
      <c r="P12530">
        <v>2451</v>
      </c>
      <c r="Q12530">
        <v>1274</v>
      </c>
      <c r="R12530">
        <v>71</v>
      </c>
      <c r="S12530">
        <v>338</v>
      </c>
      <c r="T12530">
        <v>2</v>
      </c>
      <c r="U12530">
        <v>766</v>
      </c>
      <c r="W12530">
        <f t="shared" si="392"/>
        <v>42</v>
      </c>
      <c r="X12530">
        <f t="shared" si="393"/>
        <v>0</v>
      </c>
    </row>
    <row r="12531" spans="1:24" x14ac:dyDescent="0.2">
      <c r="A12531">
        <v>2013</v>
      </c>
      <c r="B12531">
        <v>3</v>
      </c>
      <c r="C12531" t="s">
        <v>663</v>
      </c>
      <c r="D12531" t="s">
        <v>664</v>
      </c>
      <c r="E12531" t="s">
        <v>385</v>
      </c>
      <c r="F12531" t="s">
        <v>386</v>
      </c>
      <c r="G12531">
        <v>147</v>
      </c>
      <c r="H12531">
        <v>30</v>
      </c>
      <c r="I12531">
        <v>13.13</v>
      </c>
      <c r="J12531">
        <v>2.7</v>
      </c>
      <c r="K12531">
        <v>10.130000000000001</v>
      </c>
      <c r="L12531">
        <v>0</v>
      </c>
      <c r="M12531">
        <v>4.04</v>
      </c>
      <c r="N12531">
        <v>1</v>
      </c>
      <c r="O12531">
        <v>0</v>
      </c>
      <c r="P12531">
        <v>1229</v>
      </c>
      <c r="Q12531">
        <v>606</v>
      </c>
      <c r="R12531">
        <v>180</v>
      </c>
      <c r="S12531">
        <v>283</v>
      </c>
      <c r="T12531">
        <v>0</v>
      </c>
      <c r="U12531">
        <v>160</v>
      </c>
      <c r="W12531">
        <f t="shared" si="392"/>
        <v>30</v>
      </c>
      <c r="X12531">
        <f t="shared" si="393"/>
        <v>0</v>
      </c>
    </row>
    <row r="12532" spans="1:24" x14ac:dyDescent="0.2">
      <c r="A12532">
        <v>2013</v>
      </c>
      <c r="B12532">
        <v>10</v>
      </c>
      <c r="C12532" t="s">
        <v>663</v>
      </c>
      <c r="D12532" t="s">
        <v>664</v>
      </c>
      <c r="E12532" t="s">
        <v>385</v>
      </c>
      <c r="F12532" t="s">
        <v>386</v>
      </c>
      <c r="G12532">
        <v>144</v>
      </c>
      <c r="H12532">
        <v>37</v>
      </c>
      <c r="I12532">
        <v>14.41</v>
      </c>
      <c r="J12532">
        <v>0</v>
      </c>
      <c r="K12532">
        <v>9.56</v>
      </c>
      <c r="L12532">
        <v>0</v>
      </c>
      <c r="M12532">
        <v>13.03</v>
      </c>
      <c r="N12532">
        <v>4</v>
      </c>
      <c r="O12532">
        <v>0</v>
      </c>
      <c r="P12532">
        <v>1641</v>
      </c>
      <c r="Q12532">
        <v>859</v>
      </c>
      <c r="R12532">
        <v>0</v>
      </c>
      <c r="S12532">
        <v>253</v>
      </c>
      <c r="T12532">
        <v>0</v>
      </c>
      <c r="U12532">
        <v>529</v>
      </c>
      <c r="W12532">
        <f t="shared" si="392"/>
        <v>37</v>
      </c>
      <c r="X12532">
        <f t="shared" si="393"/>
        <v>0</v>
      </c>
    </row>
    <row r="12533" spans="1:24" x14ac:dyDescent="0.2">
      <c r="A12533">
        <v>2013</v>
      </c>
      <c r="B12533">
        <v>9</v>
      </c>
      <c r="C12533" t="s">
        <v>663</v>
      </c>
      <c r="D12533" t="s">
        <v>664</v>
      </c>
      <c r="E12533" t="s">
        <v>385</v>
      </c>
      <c r="F12533" t="s">
        <v>386</v>
      </c>
      <c r="G12533">
        <v>133</v>
      </c>
      <c r="H12533">
        <v>25</v>
      </c>
      <c r="I12533">
        <v>7.03</v>
      </c>
      <c r="J12533">
        <v>2.66</v>
      </c>
      <c r="K12533">
        <v>9</v>
      </c>
      <c r="L12533">
        <v>0</v>
      </c>
      <c r="M12533">
        <v>6.32</v>
      </c>
      <c r="N12533">
        <v>0</v>
      </c>
      <c r="O12533">
        <v>0</v>
      </c>
      <c r="P12533">
        <v>1314</v>
      </c>
      <c r="Q12533">
        <v>425</v>
      </c>
      <c r="R12533">
        <v>236</v>
      </c>
      <c r="S12533">
        <v>259</v>
      </c>
      <c r="T12533">
        <v>0</v>
      </c>
      <c r="U12533">
        <v>394</v>
      </c>
      <c r="W12533">
        <f t="shared" si="392"/>
        <v>25.01</v>
      </c>
      <c r="X12533">
        <f t="shared" si="393"/>
        <v>1.0000000000001563E-2</v>
      </c>
    </row>
    <row r="12534" spans="1:24" x14ac:dyDescent="0.2">
      <c r="A12534">
        <v>2013</v>
      </c>
      <c r="B12534">
        <v>11</v>
      </c>
      <c r="C12534" t="s">
        <v>663</v>
      </c>
      <c r="D12534" t="s">
        <v>664</v>
      </c>
      <c r="E12534" t="s">
        <v>385</v>
      </c>
      <c r="F12534" t="s">
        <v>386</v>
      </c>
      <c r="G12534">
        <v>133</v>
      </c>
      <c r="H12534">
        <v>34</v>
      </c>
      <c r="I12534">
        <v>11.78</v>
      </c>
      <c r="J12534">
        <v>2.16</v>
      </c>
      <c r="K12534">
        <v>9.1300000000000008</v>
      </c>
      <c r="L12534">
        <v>0</v>
      </c>
      <c r="M12534">
        <v>10.92</v>
      </c>
      <c r="N12534">
        <v>7</v>
      </c>
      <c r="O12534">
        <v>0</v>
      </c>
      <c r="P12534">
        <v>1741</v>
      </c>
      <c r="Q12534">
        <v>778</v>
      </c>
      <c r="R12534">
        <v>84</v>
      </c>
      <c r="S12534">
        <v>267</v>
      </c>
      <c r="T12534">
        <v>0</v>
      </c>
      <c r="U12534">
        <v>612</v>
      </c>
      <c r="W12534">
        <f t="shared" si="392"/>
        <v>33.99</v>
      </c>
      <c r="X12534">
        <f t="shared" si="393"/>
        <v>-9.9999999999980105E-3</v>
      </c>
    </row>
    <row r="12535" spans="1:24" x14ac:dyDescent="0.2">
      <c r="A12535">
        <v>2013</v>
      </c>
      <c r="B12535">
        <v>2</v>
      </c>
      <c r="C12535" t="s">
        <v>663</v>
      </c>
      <c r="D12535" t="s">
        <v>664</v>
      </c>
      <c r="E12535" t="s">
        <v>385</v>
      </c>
      <c r="F12535" t="s">
        <v>386</v>
      </c>
      <c r="G12535">
        <v>123</v>
      </c>
      <c r="H12535">
        <v>34</v>
      </c>
      <c r="I12535">
        <v>11</v>
      </c>
      <c r="J12535">
        <v>1</v>
      </c>
      <c r="K12535">
        <v>10.45</v>
      </c>
      <c r="L12535">
        <v>0</v>
      </c>
      <c r="M12535">
        <v>11.55</v>
      </c>
      <c r="N12535">
        <v>1</v>
      </c>
      <c r="O12535">
        <v>1</v>
      </c>
      <c r="P12535">
        <v>1652</v>
      </c>
      <c r="Q12535">
        <v>479</v>
      </c>
      <c r="R12535">
        <v>27</v>
      </c>
      <c r="S12535">
        <v>357</v>
      </c>
      <c r="T12535">
        <v>0</v>
      </c>
      <c r="U12535">
        <v>789</v>
      </c>
      <c r="W12535">
        <f t="shared" si="392"/>
        <v>34</v>
      </c>
      <c r="X12535">
        <f t="shared" si="393"/>
        <v>0</v>
      </c>
    </row>
    <row r="12536" spans="1:24" x14ac:dyDescent="0.2">
      <c r="A12536">
        <v>2013</v>
      </c>
      <c r="B12536">
        <v>4</v>
      </c>
      <c r="C12536" t="s">
        <v>663</v>
      </c>
      <c r="D12536" t="s">
        <v>664</v>
      </c>
      <c r="E12536" t="s">
        <v>385</v>
      </c>
      <c r="F12536" t="s">
        <v>386</v>
      </c>
      <c r="G12536">
        <v>122</v>
      </c>
      <c r="H12536">
        <v>30</v>
      </c>
      <c r="I12536">
        <v>7.17</v>
      </c>
      <c r="J12536">
        <v>0.65</v>
      </c>
      <c r="K12536">
        <v>12.21</v>
      </c>
      <c r="L12536">
        <v>0</v>
      </c>
      <c r="M12536">
        <v>9.9700000000000006</v>
      </c>
      <c r="N12536">
        <v>1</v>
      </c>
      <c r="O12536">
        <v>0</v>
      </c>
      <c r="P12536">
        <v>1517</v>
      </c>
      <c r="Q12536">
        <v>392</v>
      </c>
      <c r="R12536">
        <v>11</v>
      </c>
      <c r="S12536">
        <v>333</v>
      </c>
      <c r="T12536">
        <v>0</v>
      </c>
      <c r="U12536">
        <v>781</v>
      </c>
      <c r="W12536">
        <f t="shared" si="392"/>
        <v>30</v>
      </c>
      <c r="X12536">
        <f t="shared" si="393"/>
        <v>0</v>
      </c>
    </row>
    <row r="12537" spans="1:24" x14ac:dyDescent="0.2">
      <c r="A12537">
        <v>2013</v>
      </c>
      <c r="B12537">
        <v>1</v>
      </c>
      <c r="C12537" t="s">
        <v>663</v>
      </c>
      <c r="D12537" t="s">
        <v>664</v>
      </c>
      <c r="E12537" t="s">
        <v>385</v>
      </c>
      <c r="F12537" t="s">
        <v>386</v>
      </c>
      <c r="G12537">
        <v>117</v>
      </c>
      <c r="H12537">
        <v>24</v>
      </c>
      <c r="I12537">
        <v>7.28</v>
      </c>
      <c r="J12537">
        <v>0</v>
      </c>
      <c r="K12537">
        <v>4.51</v>
      </c>
      <c r="L12537">
        <v>0</v>
      </c>
      <c r="M12537">
        <v>12.21</v>
      </c>
      <c r="N12537">
        <v>1</v>
      </c>
      <c r="O12537">
        <v>0</v>
      </c>
      <c r="P12537">
        <v>1441</v>
      </c>
      <c r="Q12537">
        <v>440</v>
      </c>
      <c r="R12537">
        <v>0</v>
      </c>
      <c r="S12537">
        <v>138</v>
      </c>
      <c r="T12537">
        <v>0</v>
      </c>
      <c r="U12537">
        <v>863</v>
      </c>
      <c r="W12537">
        <f t="shared" si="392"/>
        <v>24</v>
      </c>
      <c r="X12537">
        <f t="shared" si="393"/>
        <v>0</v>
      </c>
    </row>
    <row r="12538" spans="1:24" x14ac:dyDescent="0.2">
      <c r="A12538">
        <v>2013</v>
      </c>
      <c r="B12538">
        <v>5</v>
      </c>
      <c r="C12538" t="s">
        <v>509</v>
      </c>
      <c r="D12538" t="s">
        <v>510</v>
      </c>
      <c r="E12538" t="s">
        <v>385</v>
      </c>
      <c r="F12538" t="s">
        <v>386</v>
      </c>
      <c r="G12538">
        <v>93</v>
      </c>
      <c r="H12538">
        <v>22</v>
      </c>
      <c r="I12538">
        <v>5.0999999999999996</v>
      </c>
      <c r="J12538">
        <v>5.93</v>
      </c>
      <c r="K12538">
        <v>5.63</v>
      </c>
      <c r="L12538">
        <v>0</v>
      </c>
      <c r="M12538">
        <v>5.34</v>
      </c>
      <c r="N12538">
        <v>0</v>
      </c>
      <c r="O12538">
        <v>0</v>
      </c>
      <c r="P12538">
        <v>1582</v>
      </c>
      <c r="Q12538">
        <v>159</v>
      </c>
      <c r="R12538">
        <v>645</v>
      </c>
      <c r="S12538">
        <v>338</v>
      </c>
      <c r="T12538">
        <v>0</v>
      </c>
      <c r="U12538">
        <v>440</v>
      </c>
      <c r="W12538">
        <f t="shared" si="392"/>
        <v>22</v>
      </c>
      <c r="X12538">
        <f t="shared" si="393"/>
        <v>0</v>
      </c>
    </row>
    <row r="12539" spans="1:24" x14ac:dyDescent="0.2">
      <c r="A12539">
        <v>2013</v>
      </c>
      <c r="B12539">
        <v>8</v>
      </c>
      <c r="C12539" t="s">
        <v>509</v>
      </c>
      <c r="D12539" t="s">
        <v>510</v>
      </c>
      <c r="E12539" t="s">
        <v>385</v>
      </c>
      <c r="F12539" t="s">
        <v>386</v>
      </c>
      <c r="G12539">
        <v>93</v>
      </c>
      <c r="H12539">
        <v>16</v>
      </c>
      <c r="I12539">
        <v>6.98</v>
      </c>
      <c r="J12539">
        <v>0.37</v>
      </c>
      <c r="K12539">
        <v>4.84</v>
      </c>
      <c r="L12539">
        <v>0</v>
      </c>
      <c r="M12539">
        <v>3.82</v>
      </c>
      <c r="N12539">
        <v>0</v>
      </c>
      <c r="O12539">
        <v>0</v>
      </c>
      <c r="P12539">
        <v>596</v>
      </c>
      <c r="Q12539">
        <v>242</v>
      </c>
      <c r="R12539">
        <v>23</v>
      </c>
      <c r="S12539">
        <v>113</v>
      </c>
      <c r="T12539">
        <v>0</v>
      </c>
      <c r="U12539">
        <v>218</v>
      </c>
      <c r="W12539">
        <f t="shared" si="392"/>
        <v>16.010000000000002</v>
      </c>
      <c r="X12539">
        <f t="shared" si="393"/>
        <v>1.0000000000001563E-2</v>
      </c>
    </row>
    <row r="12540" spans="1:24" x14ac:dyDescent="0.2">
      <c r="A12540">
        <v>2013</v>
      </c>
      <c r="B12540">
        <v>3</v>
      </c>
      <c r="C12540" t="s">
        <v>509</v>
      </c>
      <c r="D12540" t="s">
        <v>510</v>
      </c>
      <c r="E12540" t="s">
        <v>385</v>
      </c>
      <c r="F12540" t="s">
        <v>386</v>
      </c>
      <c r="G12540">
        <v>93</v>
      </c>
      <c r="H12540">
        <v>13</v>
      </c>
      <c r="I12540">
        <v>3.45</v>
      </c>
      <c r="J12540">
        <v>2.0299999999999998</v>
      </c>
      <c r="K12540">
        <v>4.6100000000000003</v>
      </c>
      <c r="L12540">
        <v>0</v>
      </c>
      <c r="M12540">
        <v>2.92</v>
      </c>
      <c r="N12540">
        <v>0</v>
      </c>
      <c r="O12540">
        <v>0</v>
      </c>
      <c r="P12540">
        <v>425</v>
      </c>
      <c r="Q12540">
        <v>66</v>
      </c>
      <c r="R12540">
        <v>168</v>
      </c>
      <c r="S12540">
        <v>103</v>
      </c>
      <c r="T12540">
        <v>0</v>
      </c>
      <c r="U12540">
        <v>88</v>
      </c>
      <c r="W12540">
        <f t="shared" si="392"/>
        <v>13.01</v>
      </c>
      <c r="X12540">
        <f t="shared" si="393"/>
        <v>9.9999999999997868E-3</v>
      </c>
    </row>
    <row r="12541" spans="1:24" x14ac:dyDescent="0.2">
      <c r="A12541">
        <v>2013</v>
      </c>
      <c r="B12541">
        <v>10</v>
      </c>
      <c r="C12541" t="s">
        <v>509</v>
      </c>
      <c r="D12541" t="s">
        <v>510</v>
      </c>
      <c r="E12541" t="s">
        <v>385</v>
      </c>
      <c r="F12541" t="s">
        <v>386</v>
      </c>
      <c r="G12541">
        <v>93</v>
      </c>
      <c r="H12541">
        <v>8</v>
      </c>
      <c r="I12541">
        <v>1.63</v>
      </c>
      <c r="J12541">
        <v>0.18</v>
      </c>
      <c r="K12541">
        <v>2.5299999999999998</v>
      </c>
      <c r="L12541">
        <v>0</v>
      </c>
      <c r="M12541">
        <v>3.67</v>
      </c>
      <c r="N12541">
        <v>2</v>
      </c>
      <c r="O12541">
        <v>0</v>
      </c>
      <c r="P12541">
        <v>441</v>
      </c>
      <c r="Q12541">
        <v>58</v>
      </c>
      <c r="R12541">
        <v>13</v>
      </c>
      <c r="S12541">
        <v>110</v>
      </c>
      <c r="T12541">
        <v>0</v>
      </c>
      <c r="U12541">
        <v>260</v>
      </c>
      <c r="W12541">
        <f t="shared" si="392"/>
        <v>8.01</v>
      </c>
      <c r="X12541">
        <f t="shared" si="393"/>
        <v>9.9999999999997868E-3</v>
      </c>
    </row>
    <row r="12542" spans="1:24" x14ac:dyDescent="0.2">
      <c r="A12542">
        <v>2013</v>
      </c>
      <c r="B12542">
        <v>1</v>
      </c>
      <c r="C12542" t="s">
        <v>509</v>
      </c>
      <c r="D12542" t="s">
        <v>510</v>
      </c>
      <c r="E12542" t="s">
        <v>385</v>
      </c>
      <c r="F12542" t="s">
        <v>386</v>
      </c>
      <c r="G12542">
        <v>93</v>
      </c>
      <c r="H12542">
        <v>11</v>
      </c>
      <c r="I12542">
        <v>3.75</v>
      </c>
      <c r="J12542">
        <v>0.24</v>
      </c>
      <c r="K12542">
        <v>4.93</v>
      </c>
      <c r="L12542">
        <v>0</v>
      </c>
      <c r="M12542">
        <v>2.0699999999999998</v>
      </c>
      <c r="N12542">
        <v>2</v>
      </c>
      <c r="O12542">
        <v>1</v>
      </c>
      <c r="P12542">
        <v>407</v>
      </c>
      <c r="Q12542">
        <v>216</v>
      </c>
      <c r="R12542">
        <v>5</v>
      </c>
      <c r="S12542">
        <v>91</v>
      </c>
      <c r="T12542">
        <v>0</v>
      </c>
      <c r="U12542">
        <v>95</v>
      </c>
      <c r="W12542">
        <f t="shared" si="392"/>
        <v>10.99</v>
      </c>
      <c r="X12542">
        <f t="shared" si="393"/>
        <v>-9.9999999999997868E-3</v>
      </c>
    </row>
    <row r="12543" spans="1:24" x14ac:dyDescent="0.2">
      <c r="A12543">
        <v>2013</v>
      </c>
      <c r="B12543">
        <v>7</v>
      </c>
      <c r="C12543" t="s">
        <v>509</v>
      </c>
      <c r="D12543" t="s">
        <v>510</v>
      </c>
      <c r="E12543" t="s">
        <v>385</v>
      </c>
      <c r="F12543" t="s">
        <v>386</v>
      </c>
      <c r="G12543">
        <v>92</v>
      </c>
      <c r="H12543">
        <v>25</v>
      </c>
      <c r="I12543">
        <v>9.91</v>
      </c>
      <c r="J12543">
        <v>2.1800000000000002</v>
      </c>
      <c r="K12543">
        <v>5.46</v>
      </c>
      <c r="L12543">
        <v>0</v>
      </c>
      <c r="M12543">
        <v>7.45</v>
      </c>
      <c r="N12543">
        <v>1</v>
      </c>
      <c r="O12543">
        <v>1</v>
      </c>
      <c r="P12543">
        <v>1317</v>
      </c>
      <c r="Q12543">
        <v>640</v>
      </c>
      <c r="R12543">
        <v>113</v>
      </c>
      <c r="S12543">
        <v>206</v>
      </c>
      <c r="T12543">
        <v>0</v>
      </c>
      <c r="U12543">
        <v>358</v>
      </c>
      <c r="W12543">
        <f t="shared" si="392"/>
        <v>25</v>
      </c>
      <c r="X12543">
        <f t="shared" si="393"/>
        <v>0</v>
      </c>
    </row>
    <row r="12544" spans="1:24" x14ac:dyDescent="0.2">
      <c r="A12544">
        <v>2013</v>
      </c>
      <c r="B12544">
        <v>6</v>
      </c>
      <c r="C12544" t="s">
        <v>509</v>
      </c>
      <c r="D12544" t="s">
        <v>510</v>
      </c>
      <c r="E12544" t="s">
        <v>385</v>
      </c>
      <c r="F12544" t="s">
        <v>386</v>
      </c>
      <c r="G12544">
        <v>90</v>
      </c>
      <c r="H12544">
        <v>31</v>
      </c>
      <c r="I12544">
        <v>10.14</v>
      </c>
      <c r="J12544">
        <v>2.78</v>
      </c>
      <c r="K12544">
        <v>9.6</v>
      </c>
      <c r="L12544">
        <v>0</v>
      </c>
      <c r="M12544">
        <v>8.48</v>
      </c>
      <c r="N12544">
        <v>0</v>
      </c>
      <c r="O12544">
        <v>0</v>
      </c>
      <c r="P12544">
        <v>1744</v>
      </c>
      <c r="Q12544">
        <v>444</v>
      </c>
      <c r="R12544">
        <v>106</v>
      </c>
      <c r="S12544">
        <v>335</v>
      </c>
      <c r="T12544">
        <v>0</v>
      </c>
      <c r="U12544">
        <v>859</v>
      </c>
      <c r="W12544">
        <f t="shared" si="392"/>
        <v>31</v>
      </c>
      <c r="X12544">
        <f t="shared" si="393"/>
        <v>0</v>
      </c>
    </row>
    <row r="12545" spans="1:24" x14ac:dyDescent="0.2">
      <c r="A12545">
        <v>2013</v>
      </c>
      <c r="B12545">
        <v>9</v>
      </c>
      <c r="C12545" t="s">
        <v>509</v>
      </c>
      <c r="D12545" t="s">
        <v>510</v>
      </c>
      <c r="E12545" t="s">
        <v>385</v>
      </c>
      <c r="F12545" t="s">
        <v>386</v>
      </c>
      <c r="G12545">
        <v>90</v>
      </c>
      <c r="H12545">
        <v>17</v>
      </c>
      <c r="I12545">
        <v>5</v>
      </c>
      <c r="J12545">
        <v>7.0000000000000007E-2</v>
      </c>
      <c r="K12545">
        <v>7.45</v>
      </c>
      <c r="L12545">
        <v>0</v>
      </c>
      <c r="M12545">
        <v>4.49</v>
      </c>
      <c r="N12545">
        <v>1</v>
      </c>
      <c r="O12545">
        <v>0</v>
      </c>
      <c r="P12545">
        <v>636</v>
      </c>
      <c r="Q12545">
        <v>212</v>
      </c>
      <c r="R12545">
        <v>2</v>
      </c>
      <c r="S12545">
        <v>241</v>
      </c>
      <c r="T12545">
        <v>0</v>
      </c>
      <c r="U12545">
        <v>181</v>
      </c>
      <c r="W12545">
        <f t="shared" si="392"/>
        <v>17.009999999999998</v>
      </c>
      <c r="X12545">
        <f t="shared" si="393"/>
        <v>9.9999999999980105E-3</v>
      </c>
    </row>
    <row r="12546" spans="1:24" x14ac:dyDescent="0.2">
      <c r="A12546">
        <v>2013</v>
      </c>
      <c r="B12546">
        <v>4</v>
      </c>
      <c r="C12546" t="s">
        <v>509</v>
      </c>
      <c r="D12546" t="s">
        <v>510</v>
      </c>
      <c r="E12546" t="s">
        <v>385</v>
      </c>
      <c r="F12546" t="s">
        <v>386</v>
      </c>
      <c r="G12546">
        <v>90</v>
      </c>
      <c r="H12546">
        <v>18</v>
      </c>
      <c r="I12546">
        <v>4.5</v>
      </c>
      <c r="J12546">
        <v>1.85</v>
      </c>
      <c r="K12546">
        <v>5.03</v>
      </c>
      <c r="L12546">
        <v>0</v>
      </c>
      <c r="M12546">
        <v>6.62</v>
      </c>
      <c r="N12546">
        <v>2</v>
      </c>
      <c r="O12546">
        <v>0</v>
      </c>
      <c r="P12546">
        <v>890</v>
      </c>
      <c r="Q12546">
        <v>202</v>
      </c>
      <c r="R12546">
        <v>74</v>
      </c>
      <c r="S12546">
        <v>212</v>
      </c>
      <c r="T12546">
        <v>0</v>
      </c>
      <c r="U12546">
        <v>402</v>
      </c>
      <c r="W12546">
        <f t="shared" si="392"/>
        <v>18</v>
      </c>
      <c r="X12546">
        <f t="shared" si="393"/>
        <v>0</v>
      </c>
    </row>
    <row r="12547" spans="1:24" x14ac:dyDescent="0.2">
      <c r="A12547">
        <v>2013</v>
      </c>
      <c r="B12547">
        <v>11</v>
      </c>
      <c r="C12547" t="s">
        <v>509</v>
      </c>
      <c r="D12547" t="s">
        <v>510</v>
      </c>
      <c r="E12547" t="s">
        <v>385</v>
      </c>
      <c r="F12547" t="s">
        <v>386</v>
      </c>
      <c r="G12547">
        <v>87</v>
      </c>
      <c r="H12547">
        <v>10</v>
      </c>
      <c r="I12547">
        <v>2.48</v>
      </c>
      <c r="J12547">
        <v>0.09</v>
      </c>
      <c r="K12547">
        <v>2.0499999999999998</v>
      </c>
      <c r="L12547">
        <v>0</v>
      </c>
      <c r="M12547">
        <v>5.37</v>
      </c>
      <c r="N12547">
        <v>2</v>
      </c>
      <c r="O12547">
        <v>1</v>
      </c>
      <c r="P12547">
        <v>583</v>
      </c>
      <c r="Q12547">
        <v>132</v>
      </c>
      <c r="R12547">
        <v>6</v>
      </c>
      <c r="S12547">
        <v>65</v>
      </c>
      <c r="T12547">
        <v>0</v>
      </c>
      <c r="U12547">
        <v>380</v>
      </c>
      <c r="W12547">
        <f t="shared" si="392"/>
        <v>9.9899999999999984</v>
      </c>
      <c r="X12547">
        <f t="shared" si="393"/>
        <v>-1.0000000000001563E-2</v>
      </c>
    </row>
    <row r="12548" spans="1:24" x14ac:dyDescent="0.2">
      <c r="A12548">
        <v>2013</v>
      </c>
      <c r="B12548">
        <v>2</v>
      </c>
      <c r="C12548" t="s">
        <v>509</v>
      </c>
      <c r="D12548" t="s">
        <v>510</v>
      </c>
      <c r="E12548" t="s">
        <v>385</v>
      </c>
      <c r="F12548" t="s">
        <v>386</v>
      </c>
      <c r="G12548">
        <v>84</v>
      </c>
      <c r="H12548">
        <v>17</v>
      </c>
      <c r="I12548">
        <v>8.92</v>
      </c>
      <c r="J12548">
        <v>2.36</v>
      </c>
      <c r="K12548">
        <v>0.4</v>
      </c>
      <c r="L12548">
        <v>0</v>
      </c>
      <c r="M12548">
        <v>5.32</v>
      </c>
      <c r="N12548">
        <v>0</v>
      </c>
      <c r="O12548">
        <v>0</v>
      </c>
      <c r="P12548">
        <v>1005</v>
      </c>
      <c r="Q12548">
        <v>472</v>
      </c>
      <c r="R12548">
        <v>185</v>
      </c>
      <c r="S12548">
        <v>24</v>
      </c>
      <c r="T12548">
        <v>0</v>
      </c>
      <c r="U12548">
        <v>324</v>
      </c>
      <c r="W12548">
        <f t="shared" si="392"/>
        <v>17</v>
      </c>
      <c r="X12548">
        <f t="shared" si="393"/>
        <v>0</v>
      </c>
    </row>
    <row r="12549" spans="1:24" x14ac:dyDescent="0.2">
      <c r="A12549">
        <v>2013</v>
      </c>
      <c r="B12549">
        <v>3</v>
      </c>
      <c r="C12549" t="s">
        <v>21</v>
      </c>
      <c r="D12549" t="s">
        <v>22</v>
      </c>
      <c r="E12549" t="s">
        <v>385</v>
      </c>
      <c r="F12549" t="s">
        <v>386</v>
      </c>
      <c r="G12549">
        <v>4</v>
      </c>
      <c r="H12549">
        <v>2</v>
      </c>
      <c r="I12549">
        <v>1.88</v>
      </c>
      <c r="J12549">
        <v>0</v>
      </c>
      <c r="K12549">
        <v>0.13</v>
      </c>
      <c r="L12549">
        <v>0</v>
      </c>
      <c r="M12549">
        <v>0</v>
      </c>
      <c r="N12549">
        <v>0</v>
      </c>
      <c r="O12549">
        <v>0</v>
      </c>
      <c r="P12549">
        <v>205</v>
      </c>
      <c r="Q12549">
        <v>189</v>
      </c>
      <c r="R12549">
        <v>0</v>
      </c>
      <c r="S12549">
        <v>16</v>
      </c>
      <c r="T12549">
        <v>0</v>
      </c>
      <c r="U12549">
        <v>0</v>
      </c>
      <c r="W12549">
        <f t="shared" si="392"/>
        <v>2.0099999999999998</v>
      </c>
      <c r="X12549">
        <f t="shared" si="393"/>
        <v>9.9999999999997868E-3</v>
      </c>
    </row>
    <row r="12550" spans="1:24" x14ac:dyDescent="0.2">
      <c r="A12550">
        <v>2013</v>
      </c>
      <c r="B12550">
        <v>4</v>
      </c>
      <c r="C12550" t="s">
        <v>21</v>
      </c>
      <c r="D12550" t="s">
        <v>22</v>
      </c>
      <c r="E12550" t="s">
        <v>385</v>
      </c>
      <c r="F12550" t="s">
        <v>386</v>
      </c>
      <c r="G12550">
        <v>4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W12550">
        <f t="shared" si="392"/>
        <v>0</v>
      </c>
      <c r="X12550">
        <f t="shared" si="393"/>
        <v>0</v>
      </c>
    </row>
    <row r="12551" spans="1:24" x14ac:dyDescent="0.2">
      <c r="A12551">
        <v>2013</v>
      </c>
      <c r="B12551">
        <v>5</v>
      </c>
      <c r="C12551" t="s">
        <v>21</v>
      </c>
      <c r="D12551" t="s">
        <v>22</v>
      </c>
      <c r="E12551" t="s">
        <v>385</v>
      </c>
      <c r="F12551" t="s">
        <v>386</v>
      </c>
      <c r="G12551">
        <v>1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W12551">
        <f t="shared" si="392"/>
        <v>0</v>
      </c>
      <c r="X12551">
        <f t="shared" si="393"/>
        <v>0</v>
      </c>
    </row>
    <row r="12552" spans="1:24" x14ac:dyDescent="0.2">
      <c r="A12552">
        <v>2013</v>
      </c>
      <c r="B12552">
        <v>3</v>
      </c>
      <c r="C12552" t="s">
        <v>551</v>
      </c>
      <c r="D12552" t="s">
        <v>552</v>
      </c>
      <c r="E12552" t="s">
        <v>497</v>
      </c>
      <c r="F12552" t="s">
        <v>498</v>
      </c>
      <c r="G12552">
        <v>890</v>
      </c>
      <c r="H12552">
        <v>179</v>
      </c>
      <c r="I12552">
        <v>50.35</v>
      </c>
      <c r="J12552">
        <v>1.94</v>
      </c>
      <c r="K12552">
        <v>23.87</v>
      </c>
      <c r="L12552">
        <v>0.94</v>
      </c>
      <c r="M12552">
        <v>101.9</v>
      </c>
      <c r="N12552">
        <v>28</v>
      </c>
      <c r="O12552">
        <v>1</v>
      </c>
      <c r="P12552">
        <v>10908</v>
      </c>
      <c r="Q12552">
        <v>2936</v>
      </c>
      <c r="R12552">
        <v>174</v>
      </c>
      <c r="S12552">
        <v>746</v>
      </c>
      <c r="T12552">
        <v>133</v>
      </c>
      <c r="U12552">
        <v>6919</v>
      </c>
      <c r="W12552">
        <f t="shared" si="392"/>
        <v>179</v>
      </c>
      <c r="X12552">
        <f t="shared" si="393"/>
        <v>0</v>
      </c>
    </row>
    <row r="12553" spans="1:24" x14ac:dyDescent="0.2">
      <c r="A12553">
        <v>2013</v>
      </c>
      <c r="B12553">
        <v>1</v>
      </c>
      <c r="C12553" t="s">
        <v>551</v>
      </c>
      <c r="D12553" t="s">
        <v>552</v>
      </c>
      <c r="E12553" t="s">
        <v>497</v>
      </c>
      <c r="F12553" t="s">
        <v>498</v>
      </c>
      <c r="G12553">
        <v>877</v>
      </c>
      <c r="H12553">
        <v>116</v>
      </c>
      <c r="I12553">
        <v>35.5</v>
      </c>
      <c r="J12553">
        <v>0.55000000000000004</v>
      </c>
      <c r="K12553">
        <v>24.53</v>
      </c>
      <c r="L12553">
        <v>0</v>
      </c>
      <c r="M12553">
        <v>55.42</v>
      </c>
      <c r="N12553">
        <v>8</v>
      </c>
      <c r="O12553">
        <v>1</v>
      </c>
      <c r="P12553">
        <v>5885</v>
      </c>
      <c r="Q12553">
        <v>1568</v>
      </c>
      <c r="R12553">
        <v>30</v>
      </c>
      <c r="S12553">
        <v>716</v>
      </c>
      <c r="T12553">
        <v>0</v>
      </c>
      <c r="U12553">
        <v>3571</v>
      </c>
      <c r="W12553">
        <f t="shared" si="392"/>
        <v>116</v>
      </c>
      <c r="X12553">
        <f t="shared" si="393"/>
        <v>0</v>
      </c>
    </row>
    <row r="12554" spans="1:24" x14ac:dyDescent="0.2">
      <c r="A12554">
        <v>2013</v>
      </c>
      <c r="B12554">
        <v>7</v>
      </c>
      <c r="C12554" t="s">
        <v>551</v>
      </c>
      <c r="D12554" t="s">
        <v>552</v>
      </c>
      <c r="E12554" t="s">
        <v>497</v>
      </c>
      <c r="F12554" t="s">
        <v>498</v>
      </c>
      <c r="G12554">
        <v>866</v>
      </c>
      <c r="H12554">
        <v>200</v>
      </c>
      <c r="I12554">
        <v>34.83</v>
      </c>
      <c r="J12554">
        <v>1.08</v>
      </c>
      <c r="K12554">
        <v>24.91</v>
      </c>
      <c r="L12554">
        <v>0.4</v>
      </c>
      <c r="M12554">
        <v>138.78</v>
      </c>
      <c r="N12554">
        <v>40</v>
      </c>
      <c r="O12554">
        <v>2</v>
      </c>
      <c r="P12554">
        <v>11818</v>
      </c>
      <c r="Q12554">
        <v>1934</v>
      </c>
      <c r="R12554">
        <v>58</v>
      </c>
      <c r="S12554">
        <v>702</v>
      </c>
      <c r="T12554">
        <v>6</v>
      </c>
      <c r="U12554">
        <v>9118</v>
      </c>
      <c r="W12554">
        <f t="shared" si="392"/>
        <v>200</v>
      </c>
      <c r="X12554">
        <f t="shared" si="393"/>
        <v>0</v>
      </c>
    </row>
    <row r="12555" spans="1:24" x14ac:dyDescent="0.2">
      <c r="A12555">
        <v>2013</v>
      </c>
      <c r="B12555">
        <v>8</v>
      </c>
      <c r="C12555" t="s">
        <v>551</v>
      </c>
      <c r="D12555" t="s">
        <v>552</v>
      </c>
      <c r="E12555" t="s">
        <v>497</v>
      </c>
      <c r="F12555" t="s">
        <v>498</v>
      </c>
      <c r="G12555">
        <v>865</v>
      </c>
      <c r="H12555">
        <v>211</v>
      </c>
      <c r="I12555">
        <v>48.09</v>
      </c>
      <c r="J12555">
        <v>1.38</v>
      </c>
      <c r="K12555">
        <v>25.61</v>
      </c>
      <c r="L12555">
        <v>0</v>
      </c>
      <c r="M12555">
        <v>135.91999999999999</v>
      </c>
      <c r="N12555">
        <v>27</v>
      </c>
      <c r="O12555">
        <v>2</v>
      </c>
      <c r="P12555">
        <v>12727</v>
      </c>
      <c r="Q12555">
        <v>2602</v>
      </c>
      <c r="R12555">
        <v>111</v>
      </c>
      <c r="S12555">
        <v>817</v>
      </c>
      <c r="T12555">
        <v>0</v>
      </c>
      <c r="U12555">
        <v>9197</v>
      </c>
      <c r="W12555">
        <f t="shared" si="392"/>
        <v>211</v>
      </c>
      <c r="X12555">
        <f t="shared" si="393"/>
        <v>0</v>
      </c>
    </row>
    <row r="12556" spans="1:24" x14ac:dyDescent="0.2">
      <c r="A12556">
        <v>2013</v>
      </c>
      <c r="B12556">
        <v>5</v>
      </c>
      <c r="C12556" t="s">
        <v>551</v>
      </c>
      <c r="D12556" t="s">
        <v>552</v>
      </c>
      <c r="E12556" t="s">
        <v>497</v>
      </c>
      <c r="F12556" t="s">
        <v>498</v>
      </c>
      <c r="G12556">
        <v>857</v>
      </c>
      <c r="H12556">
        <v>150</v>
      </c>
      <c r="I12556">
        <v>46.01</v>
      </c>
      <c r="J12556">
        <v>0</v>
      </c>
      <c r="K12556">
        <v>23.49</v>
      </c>
      <c r="L12556">
        <v>0</v>
      </c>
      <c r="M12556">
        <v>80.510000000000005</v>
      </c>
      <c r="N12556">
        <v>11</v>
      </c>
      <c r="O12556">
        <v>1</v>
      </c>
      <c r="P12556">
        <v>9037</v>
      </c>
      <c r="Q12556">
        <v>2813</v>
      </c>
      <c r="R12556">
        <v>0</v>
      </c>
      <c r="S12556">
        <v>791</v>
      </c>
      <c r="T12556">
        <v>0</v>
      </c>
      <c r="U12556">
        <v>5433</v>
      </c>
      <c r="W12556">
        <f t="shared" si="392"/>
        <v>150.01</v>
      </c>
      <c r="X12556">
        <f t="shared" si="393"/>
        <v>9.9999999999909051E-3</v>
      </c>
    </row>
    <row r="12557" spans="1:24" x14ac:dyDescent="0.2">
      <c r="A12557">
        <v>2013</v>
      </c>
      <c r="B12557">
        <v>6</v>
      </c>
      <c r="C12557" t="s">
        <v>551</v>
      </c>
      <c r="D12557" t="s">
        <v>552</v>
      </c>
      <c r="E12557" t="s">
        <v>497</v>
      </c>
      <c r="F12557" t="s">
        <v>498</v>
      </c>
      <c r="G12557">
        <v>838</v>
      </c>
      <c r="H12557">
        <v>148</v>
      </c>
      <c r="I12557">
        <v>42.3</v>
      </c>
      <c r="J12557">
        <v>2</v>
      </c>
      <c r="K12557">
        <v>16.850000000000001</v>
      </c>
      <c r="L12557">
        <v>0</v>
      </c>
      <c r="M12557">
        <v>86.85</v>
      </c>
      <c r="N12557">
        <v>31</v>
      </c>
      <c r="O12557">
        <v>1</v>
      </c>
      <c r="P12557">
        <v>8008</v>
      </c>
      <c r="Q12557">
        <v>2018</v>
      </c>
      <c r="R12557">
        <v>160</v>
      </c>
      <c r="S12557">
        <v>577</v>
      </c>
      <c r="T12557">
        <v>0</v>
      </c>
      <c r="U12557">
        <v>5253</v>
      </c>
      <c r="W12557">
        <f t="shared" si="392"/>
        <v>148</v>
      </c>
      <c r="X12557">
        <f t="shared" si="393"/>
        <v>0</v>
      </c>
    </row>
    <row r="12558" spans="1:24" x14ac:dyDescent="0.2">
      <c r="A12558">
        <v>2013</v>
      </c>
      <c r="B12558">
        <v>4</v>
      </c>
      <c r="C12558" t="s">
        <v>551</v>
      </c>
      <c r="D12558" t="s">
        <v>552</v>
      </c>
      <c r="E12558" t="s">
        <v>497</v>
      </c>
      <c r="F12558" t="s">
        <v>498</v>
      </c>
      <c r="G12558">
        <v>832</v>
      </c>
      <c r="H12558">
        <v>149</v>
      </c>
      <c r="I12558">
        <v>40.99</v>
      </c>
      <c r="J12558">
        <v>0.5</v>
      </c>
      <c r="K12558">
        <v>21.35</v>
      </c>
      <c r="L12558">
        <v>0</v>
      </c>
      <c r="M12558">
        <v>86.17</v>
      </c>
      <c r="N12558">
        <v>21</v>
      </c>
      <c r="O12558">
        <v>0</v>
      </c>
      <c r="P12558">
        <v>7847</v>
      </c>
      <c r="Q12558">
        <v>2003</v>
      </c>
      <c r="R12558">
        <v>54</v>
      </c>
      <c r="S12558">
        <v>709</v>
      </c>
      <c r="T12558">
        <v>0</v>
      </c>
      <c r="U12558">
        <v>5081</v>
      </c>
      <c r="W12558">
        <f t="shared" si="392"/>
        <v>149.01</v>
      </c>
      <c r="X12558">
        <f t="shared" si="393"/>
        <v>9.9999999999909051E-3</v>
      </c>
    </row>
    <row r="12559" spans="1:24" x14ac:dyDescent="0.2">
      <c r="A12559">
        <v>2013</v>
      </c>
      <c r="B12559">
        <v>2</v>
      </c>
      <c r="C12559" t="s">
        <v>551</v>
      </c>
      <c r="D12559" t="s">
        <v>552</v>
      </c>
      <c r="E12559" t="s">
        <v>497</v>
      </c>
      <c r="F12559" t="s">
        <v>498</v>
      </c>
      <c r="G12559">
        <v>792</v>
      </c>
      <c r="H12559">
        <v>87</v>
      </c>
      <c r="I12559">
        <v>29.18</v>
      </c>
      <c r="J12559">
        <v>0</v>
      </c>
      <c r="K12559">
        <v>7.79</v>
      </c>
      <c r="L12559">
        <v>0</v>
      </c>
      <c r="M12559">
        <v>50.02</v>
      </c>
      <c r="N12559">
        <v>7</v>
      </c>
      <c r="O12559">
        <v>0</v>
      </c>
      <c r="P12559">
        <v>4894</v>
      </c>
      <c r="Q12559">
        <v>1516</v>
      </c>
      <c r="R12559">
        <v>0</v>
      </c>
      <c r="S12559">
        <v>336</v>
      </c>
      <c r="T12559">
        <v>0</v>
      </c>
      <c r="U12559">
        <v>3042</v>
      </c>
      <c r="W12559">
        <f t="shared" si="392"/>
        <v>86.990000000000009</v>
      </c>
      <c r="X12559">
        <f t="shared" si="393"/>
        <v>-9.9999999999909051E-3</v>
      </c>
    </row>
    <row r="12560" spans="1:24" x14ac:dyDescent="0.2">
      <c r="A12560">
        <v>2013</v>
      </c>
      <c r="B12560">
        <v>10</v>
      </c>
      <c r="C12560" t="s">
        <v>551</v>
      </c>
      <c r="D12560" t="s">
        <v>552</v>
      </c>
      <c r="E12560" t="s">
        <v>497</v>
      </c>
      <c r="F12560" t="s">
        <v>498</v>
      </c>
      <c r="G12560">
        <v>788</v>
      </c>
      <c r="H12560">
        <v>110</v>
      </c>
      <c r="I12560">
        <v>33.19</v>
      </c>
      <c r="J12560">
        <v>2.76</v>
      </c>
      <c r="K12560">
        <v>8.32</v>
      </c>
      <c r="L12560">
        <v>0</v>
      </c>
      <c r="M12560">
        <v>65.73</v>
      </c>
      <c r="N12560">
        <v>15</v>
      </c>
      <c r="O12560">
        <v>4</v>
      </c>
      <c r="P12560">
        <v>7134</v>
      </c>
      <c r="Q12560">
        <v>2051</v>
      </c>
      <c r="R12560">
        <v>111</v>
      </c>
      <c r="S12560">
        <v>306</v>
      </c>
      <c r="T12560">
        <v>0</v>
      </c>
      <c r="U12560">
        <v>4666</v>
      </c>
      <c r="W12560">
        <f t="shared" si="392"/>
        <v>110</v>
      </c>
      <c r="X12560">
        <f t="shared" si="393"/>
        <v>0</v>
      </c>
    </row>
    <row r="12561" spans="1:24" x14ac:dyDescent="0.2">
      <c r="A12561">
        <v>2013</v>
      </c>
      <c r="B12561">
        <v>9</v>
      </c>
      <c r="C12561" t="s">
        <v>551</v>
      </c>
      <c r="D12561" t="s">
        <v>552</v>
      </c>
      <c r="E12561" t="s">
        <v>497</v>
      </c>
      <c r="F12561" t="s">
        <v>498</v>
      </c>
      <c r="G12561">
        <v>760</v>
      </c>
      <c r="H12561">
        <v>137</v>
      </c>
      <c r="I12561">
        <v>36.799999999999997</v>
      </c>
      <c r="J12561">
        <v>0.15</v>
      </c>
      <c r="K12561">
        <v>16.100000000000001</v>
      </c>
      <c r="L12561">
        <v>0</v>
      </c>
      <c r="M12561">
        <v>83.95</v>
      </c>
      <c r="N12561">
        <v>11</v>
      </c>
      <c r="O12561">
        <v>2</v>
      </c>
      <c r="P12561">
        <v>8232</v>
      </c>
      <c r="Q12561">
        <v>2282</v>
      </c>
      <c r="R12561">
        <v>3</v>
      </c>
      <c r="S12561">
        <v>641</v>
      </c>
      <c r="T12561">
        <v>0</v>
      </c>
      <c r="U12561">
        <v>5306</v>
      </c>
      <c r="W12561">
        <f t="shared" si="392"/>
        <v>137</v>
      </c>
      <c r="X12561">
        <f t="shared" si="393"/>
        <v>0</v>
      </c>
    </row>
    <row r="12562" spans="1:24" x14ac:dyDescent="0.2">
      <c r="A12562">
        <v>2013</v>
      </c>
      <c r="B12562">
        <v>11</v>
      </c>
      <c r="C12562" t="s">
        <v>551</v>
      </c>
      <c r="D12562" t="s">
        <v>552</v>
      </c>
      <c r="E12562" t="s">
        <v>497</v>
      </c>
      <c r="F12562" t="s">
        <v>498</v>
      </c>
      <c r="G12562">
        <v>738</v>
      </c>
      <c r="H12562">
        <v>94</v>
      </c>
      <c r="I12562">
        <v>28.8</v>
      </c>
      <c r="J12562">
        <v>0</v>
      </c>
      <c r="K12562">
        <v>12.98</v>
      </c>
      <c r="L12562">
        <v>0</v>
      </c>
      <c r="M12562">
        <v>52.22</v>
      </c>
      <c r="N12562">
        <v>18</v>
      </c>
      <c r="O12562">
        <v>5</v>
      </c>
      <c r="P12562">
        <v>5122</v>
      </c>
      <c r="Q12562">
        <v>1310</v>
      </c>
      <c r="R12562">
        <v>0</v>
      </c>
      <c r="S12562">
        <v>475</v>
      </c>
      <c r="T12562">
        <v>0</v>
      </c>
      <c r="U12562">
        <v>3337</v>
      </c>
      <c r="W12562">
        <f t="shared" si="392"/>
        <v>94</v>
      </c>
      <c r="X12562">
        <f t="shared" si="393"/>
        <v>0</v>
      </c>
    </row>
    <row r="12563" spans="1:24" x14ac:dyDescent="0.2">
      <c r="A12563">
        <v>2013</v>
      </c>
      <c r="B12563">
        <v>9</v>
      </c>
      <c r="C12563" t="s">
        <v>663</v>
      </c>
      <c r="D12563" t="s">
        <v>664</v>
      </c>
      <c r="E12563" t="s">
        <v>497</v>
      </c>
      <c r="F12563" t="s">
        <v>498</v>
      </c>
      <c r="G12563">
        <v>92</v>
      </c>
      <c r="H12563">
        <v>6</v>
      </c>
      <c r="I12563">
        <v>3.87</v>
      </c>
      <c r="J12563">
        <v>0</v>
      </c>
      <c r="K12563">
        <v>1.1299999999999999</v>
      </c>
      <c r="L12563">
        <v>0</v>
      </c>
      <c r="M12563">
        <v>1</v>
      </c>
      <c r="N12563">
        <v>0</v>
      </c>
      <c r="O12563">
        <v>0</v>
      </c>
      <c r="P12563">
        <v>386</v>
      </c>
      <c r="Q12563">
        <v>264</v>
      </c>
      <c r="R12563">
        <v>0</v>
      </c>
      <c r="S12563">
        <v>18</v>
      </c>
      <c r="T12563">
        <v>0</v>
      </c>
      <c r="U12563">
        <v>104</v>
      </c>
      <c r="W12563">
        <f t="shared" si="392"/>
        <v>6</v>
      </c>
      <c r="X12563">
        <f t="shared" si="393"/>
        <v>0</v>
      </c>
    </row>
    <row r="12564" spans="1:24" x14ac:dyDescent="0.2">
      <c r="A12564">
        <v>2013</v>
      </c>
      <c r="B12564">
        <v>11</v>
      </c>
      <c r="C12564" t="s">
        <v>663</v>
      </c>
      <c r="D12564" t="s">
        <v>664</v>
      </c>
      <c r="E12564" t="s">
        <v>497</v>
      </c>
      <c r="F12564" t="s">
        <v>498</v>
      </c>
      <c r="G12564">
        <v>90</v>
      </c>
      <c r="H12564">
        <v>5</v>
      </c>
      <c r="I12564">
        <v>5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0</v>
      </c>
      <c r="P12564">
        <v>323</v>
      </c>
      <c r="Q12564">
        <v>323</v>
      </c>
      <c r="R12564">
        <v>0</v>
      </c>
      <c r="S12564">
        <v>0</v>
      </c>
      <c r="T12564">
        <v>0</v>
      </c>
      <c r="U12564">
        <v>0</v>
      </c>
      <c r="W12564">
        <f t="shared" si="392"/>
        <v>5</v>
      </c>
      <c r="X12564">
        <f t="shared" si="393"/>
        <v>0</v>
      </c>
    </row>
    <row r="12565" spans="1:24" x14ac:dyDescent="0.2">
      <c r="A12565">
        <v>2013</v>
      </c>
      <c r="B12565">
        <v>10</v>
      </c>
      <c r="C12565" t="s">
        <v>663</v>
      </c>
      <c r="D12565" t="s">
        <v>664</v>
      </c>
      <c r="E12565" t="s">
        <v>497</v>
      </c>
      <c r="F12565" t="s">
        <v>498</v>
      </c>
      <c r="G12565">
        <v>90</v>
      </c>
      <c r="H12565">
        <v>7</v>
      </c>
      <c r="I12565">
        <v>2.71</v>
      </c>
      <c r="J12565">
        <v>0.71</v>
      </c>
      <c r="K12565">
        <v>2.58</v>
      </c>
      <c r="L12565">
        <v>0</v>
      </c>
      <c r="M12565">
        <v>1</v>
      </c>
      <c r="N12565">
        <v>1</v>
      </c>
      <c r="O12565">
        <v>0</v>
      </c>
      <c r="P12565">
        <v>232</v>
      </c>
      <c r="Q12565">
        <v>90</v>
      </c>
      <c r="R12565">
        <v>20</v>
      </c>
      <c r="S12565">
        <v>77</v>
      </c>
      <c r="T12565">
        <v>0</v>
      </c>
      <c r="U12565">
        <v>45</v>
      </c>
      <c r="W12565">
        <f t="shared" si="392"/>
        <v>7</v>
      </c>
      <c r="X12565">
        <f t="shared" si="393"/>
        <v>0</v>
      </c>
    </row>
    <row r="12566" spans="1:24" x14ac:dyDescent="0.2">
      <c r="A12566">
        <v>2013</v>
      </c>
      <c r="B12566">
        <v>8</v>
      </c>
      <c r="C12566" t="s">
        <v>663</v>
      </c>
      <c r="D12566" t="s">
        <v>664</v>
      </c>
      <c r="E12566" t="s">
        <v>497</v>
      </c>
      <c r="F12566" t="s">
        <v>498</v>
      </c>
      <c r="G12566">
        <v>34</v>
      </c>
      <c r="H12566">
        <v>3</v>
      </c>
      <c r="I12566">
        <v>2.29</v>
      </c>
      <c r="J12566">
        <v>0</v>
      </c>
      <c r="K12566">
        <v>0.71</v>
      </c>
      <c r="L12566">
        <v>0</v>
      </c>
      <c r="M12566">
        <v>0</v>
      </c>
      <c r="N12566">
        <v>0</v>
      </c>
      <c r="O12566">
        <v>0</v>
      </c>
      <c r="P12566">
        <v>98</v>
      </c>
      <c r="Q12566">
        <v>83</v>
      </c>
      <c r="R12566">
        <v>0</v>
      </c>
      <c r="S12566">
        <v>15</v>
      </c>
      <c r="T12566">
        <v>0</v>
      </c>
      <c r="U12566">
        <v>0</v>
      </c>
      <c r="W12566">
        <f t="shared" si="392"/>
        <v>3</v>
      </c>
      <c r="X12566">
        <f t="shared" si="393"/>
        <v>0</v>
      </c>
    </row>
    <row r="12567" spans="1:24" x14ac:dyDescent="0.2">
      <c r="A12567">
        <v>2013</v>
      </c>
      <c r="B12567">
        <v>7</v>
      </c>
      <c r="C12567" t="s">
        <v>663</v>
      </c>
      <c r="D12567" t="s">
        <v>664</v>
      </c>
      <c r="E12567" t="s">
        <v>497</v>
      </c>
      <c r="F12567" t="s">
        <v>498</v>
      </c>
      <c r="G12567">
        <v>30</v>
      </c>
      <c r="H12567">
        <v>2</v>
      </c>
      <c r="I12567">
        <v>1</v>
      </c>
      <c r="J12567">
        <v>0.65</v>
      </c>
      <c r="K12567">
        <v>0.35</v>
      </c>
      <c r="L12567">
        <v>0</v>
      </c>
      <c r="M12567">
        <v>0</v>
      </c>
      <c r="N12567">
        <v>0</v>
      </c>
      <c r="O12567">
        <v>0</v>
      </c>
      <c r="P12567">
        <v>100</v>
      </c>
      <c r="Q12567">
        <v>43</v>
      </c>
      <c r="R12567">
        <v>37</v>
      </c>
      <c r="S12567">
        <v>20</v>
      </c>
      <c r="T12567">
        <v>0</v>
      </c>
      <c r="U12567">
        <v>0</v>
      </c>
      <c r="W12567">
        <f t="shared" si="392"/>
        <v>2</v>
      </c>
      <c r="X12567">
        <f t="shared" si="393"/>
        <v>0</v>
      </c>
    </row>
    <row r="12568" spans="1:24" x14ac:dyDescent="0.2">
      <c r="A12568">
        <v>2013</v>
      </c>
      <c r="B12568">
        <v>6</v>
      </c>
      <c r="C12568" t="s">
        <v>663</v>
      </c>
      <c r="D12568" t="s">
        <v>664</v>
      </c>
      <c r="E12568" t="s">
        <v>497</v>
      </c>
      <c r="F12568" t="s">
        <v>498</v>
      </c>
      <c r="G12568">
        <v>30</v>
      </c>
      <c r="H12568">
        <v>2</v>
      </c>
      <c r="I12568">
        <v>1.32</v>
      </c>
      <c r="J12568">
        <v>0</v>
      </c>
      <c r="K12568">
        <v>0.68</v>
      </c>
      <c r="L12568">
        <v>0</v>
      </c>
      <c r="M12568">
        <v>0</v>
      </c>
      <c r="N12568">
        <v>1</v>
      </c>
      <c r="O12568">
        <v>0</v>
      </c>
      <c r="P12568">
        <v>58</v>
      </c>
      <c r="Q12568">
        <v>43</v>
      </c>
      <c r="R12568">
        <v>0</v>
      </c>
      <c r="S12568">
        <v>15</v>
      </c>
      <c r="T12568">
        <v>0</v>
      </c>
      <c r="U12568">
        <v>0</v>
      </c>
      <c r="W12568">
        <f t="shared" si="392"/>
        <v>2</v>
      </c>
      <c r="X12568">
        <f t="shared" si="393"/>
        <v>0</v>
      </c>
    </row>
    <row r="12569" spans="1:24" x14ac:dyDescent="0.2">
      <c r="A12569">
        <v>2013</v>
      </c>
      <c r="B12569">
        <v>8</v>
      </c>
      <c r="C12569" t="s">
        <v>489</v>
      </c>
      <c r="D12569" t="s">
        <v>490</v>
      </c>
      <c r="E12569" t="s">
        <v>497</v>
      </c>
      <c r="F12569" t="s">
        <v>498</v>
      </c>
      <c r="G12569">
        <v>29</v>
      </c>
      <c r="H12569">
        <v>8</v>
      </c>
      <c r="I12569">
        <v>2.15</v>
      </c>
      <c r="J12569">
        <v>0</v>
      </c>
      <c r="K12569">
        <v>3.91</v>
      </c>
      <c r="L12569">
        <v>0</v>
      </c>
      <c r="M12569">
        <v>1.94</v>
      </c>
      <c r="N12569">
        <v>0</v>
      </c>
      <c r="O12569">
        <v>0</v>
      </c>
      <c r="P12569">
        <v>293</v>
      </c>
      <c r="Q12569">
        <v>79</v>
      </c>
      <c r="R12569">
        <v>0</v>
      </c>
      <c r="S12569">
        <v>90</v>
      </c>
      <c r="T12569">
        <v>0</v>
      </c>
      <c r="U12569">
        <v>124</v>
      </c>
      <c r="W12569">
        <f t="shared" si="392"/>
        <v>8</v>
      </c>
      <c r="X12569">
        <f t="shared" si="393"/>
        <v>0</v>
      </c>
    </row>
    <row r="12570" spans="1:24" x14ac:dyDescent="0.2">
      <c r="A12570">
        <v>2013</v>
      </c>
      <c r="B12570">
        <v>5</v>
      </c>
      <c r="C12570" t="s">
        <v>489</v>
      </c>
      <c r="D12570" t="s">
        <v>490</v>
      </c>
      <c r="E12570" t="s">
        <v>497</v>
      </c>
      <c r="F12570" t="s">
        <v>498</v>
      </c>
      <c r="G12570">
        <v>27</v>
      </c>
      <c r="H12570">
        <v>6</v>
      </c>
      <c r="I12570">
        <v>1.17</v>
      </c>
      <c r="J12570">
        <v>0</v>
      </c>
      <c r="K12570">
        <v>3.81</v>
      </c>
      <c r="L12570">
        <v>0</v>
      </c>
      <c r="M12570">
        <v>1.03</v>
      </c>
      <c r="N12570">
        <v>0</v>
      </c>
      <c r="O12570">
        <v>0</v>
      </c>
      <c r="P12570">
        <v>336</v>
      </c>
      <c r="Q12570">
        <v>58</v>
      </c>
      <c r="R12570">
        <v>0</v>
      </c>
      <c r="S12570">
        <v>154</v>
      </c>
      <c r="T12570">
        <v>0</v>
      </c>
      <c r="U12570">
        <v>124</v>
      </c>
      <c r="W12570">
        <f t="shared" si="392"/>
        <v>6.0100000000000007</v>
      </c>
      <c r="X12570">
        <f t="shared" si="393"/>
        <v>1.0000000000000675E-2</v>
      </c>
    </row>
    <row r="12571" spans="1:24" x14ac:dyDescent="0.2">
      <c r="A12571">
        <v>2013</v>
      </c>
      <c r="B12571">
        <v>7</v>
      </c>
      <c r="C12571" t="s">
        <v>489</v>
      </c>
      <c r="D12571" t="s">
        <v>490</v>
      </c>
      <c r="E12571" t="s">
        <v>497</v>
      </c>
      <c r="F12571" t="s">
        <v>498</v>
      </c>
      <c r="G12571">
        <v>27</v>
      </c>
      <c r="H12571">
        <v>10</v>
      </c>
      <c r="I12571">
        <v>1.79</v>
      </c>
      <c r="J12571">
        <v>0</v>
      </c>
      <c r="K12571">
        <v>6.54</v>
      </c>
      <c r="L12571">
        <v>0</v>
      </c>
      <c r="M12571">
        <v>1.67</v>
      </c>
      <c r="N12571">
        <v>0</v>
      </c>
      <c r="O12571">
        <v>0</v>
      </c>
      <c r="P12571">
        <v>308</v>
      </c>
      <c r="Q12571">
        <v>39</v>
      </c>
      <c r="R12571">
        <v>0</v>
      </c>
      <c r="S12571">
        <v>214</v>
      </c>
      <c r="T12571">
        <v>0</v>
      </c>
      <c r="U12571">
        <v>55</v>
      </c>
      <c r="W12571">
        <f t="shared" si="392"/>
        <v>10</v>
      </c>
      <c r="X12571">
        <f t="shared" si="393"/>
        <v>0</v>
      </c>
    </row>
    <row r="12572" spans="1:24" x14ac:dyDescent="0.2">
      <c r="A12572">
        <v>2013</v>
      </c>
      <c r="B12572">
        <v>4</v>
      </c>
      <c r="C12572" t="s">
        <v>489</v>
      </c>
      <c r="D12572" t="s">
        <v>490</v>
      </c>
      <c r="E12572" t="s">
        <v>497</v>
      </c>
      <c r="F12572" t="s">
        <v>498</v>
      </c>
      <c r="G12572">
        <v>26</v>
      </c>
      <c r="H12572">
        <v>12</v>
      </c>
      <c r="I12572">
        <v>1.32</v>
      </c>
      <c r="J12572">
        <v>0</v>
      </c>
      <c r="K12572">
        <v>6.78</v>
      </c>
      <c r="L12572">
        <v>0</v>
      </c>
      <c r="M12572">
        <v>3.9</v>
      </c>
      <c r="N12572">
        <v>0</v>
      </c>
      <c r="O12572">
        <v>0</v>
      </c>
      <c r="P12572">
        <v>612</v>
      </c>
      <c r="Q12572">
        <v>43</v>
      </c>
      <c r="R12572">
        <v>0</v>
      </c>
      <c r="S12572">
        <v>294</v>
      </c>
      <c r="T12572">
        <v>0</v>
      </c>
      <c r="U12572">
        <v>275</v>
      </c>
      <c r="W12572">
        <f t="shared" si="392"/>
        <v>12</v>
      </c>
      <c r="X12572">
        <f t="shared" si="393"/>
        <v>0</v>
      </c>
    </row>
    <row r="12573" spans="1:24" x14ac:dyDescent="0.2">
      <c r="A12573">
        <v>2013</v>
      </c>
      <c r="B12573">
        <v>3</v>
      </c>
      <c r="C12573" t="s">
        <v>489</v>
      </c>
      <c r="D12573" t="s">
        <v>490</v>
      </c>
      <c r="E12573" t="s">
        <v>497</v>
      </c>
      <c r="F12573" t="s">
        <v>498</v>
      </c>
      <c r="G12573">
        <v>26</v>
      </c>
      <c r="H12573">
        <v>8</v>
      </c>
      <c r="I12573">
        <v>1.01</v>
      </c>
      <c r="J12573">
        <v>0</v>
      </c>
      <c r="K12573">
        <v>3.46</v>
      </c>
      <c r="L12573">
        <v>0</v>
      </c>
      <c r="M12573">
        <v>3.52</v>
      </c>
      <c r="N12573">
        <v>0</v>
      </c>
      <c r="O12573">
        <v>0</v>
      </c>
      <c r="P12573">
        <v>421</v>
      </c>
      <c r="Q12573">
        <v>52</v>
      </c>
      <c r="R12573">
        <v>0</v>
      </c>
      <c r="S12573">
        <v>90</v>
      </c>
      <c r="T12573">
        <v>0</v>
      </c>
      <c r="U12573">
        <v>279</v>
      </c>
      <c r="W12573">
        <f t="shared" ref="W12573:W12636" si="394">SUM(I12573:M12573)</f>
        <v>7.99</v>
      </c>
      <c r="X12573">
        <f t="shared" ref="X12573:X12636" si="395">W12573-H12573</f>
        <v>-9.9999999999997868E-3</v>
      </c>
    </row>
    <row r="12574" spans="1:24" x14ac:dyDescent="0.2">
      <c r="A12574">
        <v>2013</v>
      </c>
      <c r="B12574">
        <v>6</v>
      </c>
      <c r="C12574" t="s">
        <v>489</v>
      </c>
      <c r="D12574" t="s">
        <v>490</v>
      </c>
      <c r="E12574" t="s">
        <v>497</v>
      </c>
      <c r="F12574" t="s">
        <v>498</v>
      </c>
      <c r="G12574">
        <v>25</v>
      </c>
      <c r="H12574">
        <v>6</v>
      </c>
      <c r="I12574">
        <v>2.52</v>
      </c>
      <c r="J12574">
        <v>0</v>
      </c>
      <c r="K12574">
        <v>3.04</v>
      </c>
      <c r="L12574">
        <v>0</v>
      </c>
      <c r="M12574">
        <v>0.44</v>
      </c>
      <c r="N12574">
        <v>0</v>
      </c>
      <c r="O12574">
        <v>0</v>
      </c>
      <c r="P12574">
        <v>148</v>
      </c>
      <c r="Q12574">
        <v>66</v>
      </c>
      <c r="R12574">
        <v>0</v>
      </c>
      <c r="S12574">
        <v>71</v>
      </c>
      <c r="T12574">
        <v>0</v>
      </c>
      <c r="U12574">
        <v>11</v>
      </c>
      <c r="W12574">
        <f t="shared" si="394"/>
        <v>6.0000000000000009</v>
      </c>
      <c r="X12574">
        <f t="shared" si="395"/>
        <v>0</v>
      </c>
    </row>
    <row r="12575" spans="1:24" x14ac:dyDescent="0.2">
      <c r="A12575">
        <v>2013</v>
      </c>
      <c r="B12575">
        <v>9</v>
      </c>
      <c r="C12575" t="s">
        <v>489</v>
      </c>
      <c r="D12575" t="s">
        <v>490</v>
      </c>
      <c r="E12575" t="s">
        <v>497</v>
      </c>
      <c r="F12575" t="s">
        <v>498</v>
      </c>
      <c r="G12575">
        <v>24</v>
      </c>
      <c r="H12575">
        <v>6</v>
      </c>
      <c r="I12575">
        <v>0.15</v>
      </c>
      <c r="J12575">
        <v>0</v>
      </c>
      <c r="K12575">
        <v>2.99</v>
      </c>
      <c r="L12575">
        <v>0</v>
      </c>
      <c r="M12575">
        <v>2.87</v>
      </c>
      <c r="N12575">
        <v>0</v>
      </c>
      <c r="O12575">
        <v>0</v>
      </c>
      <c r="P12575">
        <v>535</v>
      </c>
      <c r="Q12575">
        <v>14</v>
      </c>
      <c r="R12575">
        <v>0</v>
      </c>
      <c r="S12575">
        <v>132</v>
      </c>
      <c r="T12575">
        <v>0</v>
      </c>
      <c r="U12575">
        <v>389</v>
      </c>
      <c r="W12575">
        <f t="shared" si="394"/>
        <v>6.01</v>
      </c>
      <c r="X12575">
        <f t="shared" si="395"/>
        <v>9.9999999999997868E-3</v>
      </c>
    </row>
    <row r="12576" spans="1:24" x14ac:dyDescent="0.2">
      <c r="A12576">
        <v>2013</v>
      </c>
      <c r="B12576">
        <v>2</v>
      </c>
      <c r="C12576" t="s">
        <v>489</v>
      </c>
      <c r="D12576" t="s">
        <v>490</v>
      </c>
      <c r="E12576" t="s">
        <v>497</v>
      </c>
      <c r="F12576" t="s">
        <v>498</v>
      </c>
      <c r="G12576">
        <v>24</v>
      </c>
      <c r="H12576">
        <v>4</v>
      </c>
      <c r="I12576">
        <v>0.05</v>
      </c>
      <c r="J12576">
        <v>0.39</v>
      </c>
      <c r="K12576">
        <v>2.2799999999999998</v>
      </c>
      <c r="L12576">
        <v>0</v>
      </c>
      <c r="M12576">
        <v>1.28</v>
      </c>
      <c r="N12576">
        <v>0</v>
      </c>
      <c r="O12576">
        <v>0</v>
      </c>
      <c r="P12576">
        <v>137</v>
      </c>
      <c r="Q12576">
        <v>1</v>
      </c>
      <c r="R12576">
        <v>12</v>
      </c>
      <c r="S12576">
        <v>66</v>
      </c>
      <c r="T12576">
        <v>0</v>
      </c>
      <c r="U12576">
        <v>58</v>
      </c>
      <c r="W12576">
        <f t="shared" si="394"/>
        <v>4</v>
      </c>
      <c r="X12576">
        <f t="shared" si="395"/>
        <v>0</v>
      </c>
    </row>
    <row r="12577" spans="1:24" x14ac:dyDescent="0.2">
      <c r="A12577">
        <v>2013</v>
      </c>
      <c r="B12577">
        <v>1</v>
      </c>
      <c r="C12577" t="s">
        <v>489</v>
      </c>
      <c r="D12577" t="s">
        <v>490</v>
      </c>
      <c r="E12577" t="s">
        <v>497</v>
      </c>
      <c r="F12577" t="s">
        <v>498</v>
      </c>
      <c r="G12577">
        <v>23</v>
      </c>
      <c r="H12577">
        <v>3</v>
      </c>
      <c r="I12577">
        <v>0.52</v>
      </c>
      <c r="J12577">
        <v>0</v>
      </c>
      <c r="K12577">
        <v>2.16</v>
      </c>
      <c r="L12577">
        <v>0</v>
      </c>
      <c r="M12577">
        <v>0.32</v>
      </c>
      <c r="N12577">
        <v>0</v>
      </c>
      <c r="O12577">
        <v>0</v>
      </c>
      <c r="P12577">
        <v>138</v>
      </c>
      <c r="Q12577">
        <v>51</v>
      </c>
      <c r="R12577">
        <v>0</v>
      </c>
      <c r="S12577">
        <v>55</v>
      </c>
      <c r="T12577">
        <v>0</v>
      </c>
      <c r="U12577">
        <v>32</v>
      </c>
      <c r="W12577">
        <f t="shared" si="394"/>
        <v>3</v>
      </c>
      <c r="X12577">
        <f t="shared" si="395"/>
        <v>0</v>
      </c>
    </row>
    <row r="12578" spans="1:24" x14ac:dyDescent="0.2">
      <c r="A12578">
        <v>2013</v>
      </c>
      <c r="B12578">
        <v>11</v>
      </c>
      <c r="C12578" t="s">
        <v>489</v>
      </c>
      <c r="D12578" t="s">
        <v>490</v>
      </c>
      <c r="E12578" t="s">
        <v>497</v>
      </c>
      <c r="F12578" t="s">
        <v>498</v>
      </c>
      <c r="G12578">
        <v>22</v>
      </c>
      <c r="H12578">
        <v>2</v>
      </c>
      <c r="I12578">
        <v>0.57999999999999996</v>
      </c>
      <c r="J12578">
        <v>0</v>
      </c>
      <c r="K12578">
        <v>1.1000000000000001</v>
      </c>
      <c r="L12578">
        <v>0</v>
      </c>
      <c r="M12578">
        <v>0.32</v>
      </c>
      <c r="N12578">
        <v>0</v>
      </c>
      <c r="O12578">
        <v>0</v>
      </c>
      <c r="P12578">
        <v>122</v>
      </c>
      <c r="Q12578">
        <v>11</v>
      </c>
      <c r="R12578">
        <v>0</v>
      </c>
      <c r="S12578">
        <v>78</v>
      </c>
      <c r="T12578">
        <v>0</v>
      </c>
      <c r="U12578">
        <v>33</v>
      </c>
      <c r="W12578">
        <f t="shared" si="394"/>
        <v>2</v>
      </c>
      <c r="X12578">
        <f t="shared" si="395"/>
        <v>0</v>
      </c>
    </row>
    <row r="12579" spans="1:24" x14ac:dyDescent="0.2">
      <c r="A12579">
        <v>2013</v>
      </c>
      <c r="B12579">
        <v>10</v>
      </c>
      <c r="C12579" t="s">
        <v>489</v>
      </c>
      <c r="D12579" t="s">
        <v>490</v>
      </c>
      <c r="E12579" t="s">
        <v>497</v>
      </c>
      <c r="F12579" t="s">
        <v>498</v>
      </c>
      <c r="G12579">
        <v>22</v>
      </c>
      <c r="H12579">
        <v>1</v>
      </c>
      <c r="I12579">
        <v>0</v>
      </c>
      <c r="J12579">
        <v>0</v>
      </c>
      <c r="K12579">
        <v>1</v>
      </c>
      <c r="L12579">
        <v>0</v>
      </c>
      <c r="M12579">
        <v>0</v>
      </c>
      <c r="N12579">
        <v>0</v>
      </c>
      <c r="O12579">
        <v>0</v>
      </c>
      <c r="P12579">
        <v>15</v>
      </c>
      <c r="Q12579">
        <v>0</v>
      </c>
      <c r="R12579">
        <v>0</v>
      </c>
      <c r="S12579">
        <v>15</v>
      </c>
      <c r="T12579">
        <v>0</v>
      </c>
      <c r="U12579">
        <v>0</v>
      </c>
      <c r="W12579">
        <f t="shared" si="394"/>
        <v>1</v>
      </c>
      <c r="X12579">
        <f t="shared" si="395"/>
        <v>0</v>
      </c>
    </row>
    <row r="12580" spans="1:24" x14ac:dyDescent="0.2">
      <c r="A12580">
        <v>2013</v>
      </c>
      <c r="B12580">
        <v>1</v>
      </c>
      <c r="C12580" t="s">
        <v>663</v>
      </c>
      <c r="D12580" t="s">
        <v>664</v>
      </c>
      <c r="E12580" t="s">
        <v>497</v>
      </c>
      <c r="F12580" t="s">
        <v>498</v>
      </c>
      <c r="G12580">
        <v>17</v>
      </c>
      <c r="H12580">
        <v>1</v>
      </c>
      <c r="I12580">
        <v>0</v>
      </c>
      <c r="J12580">
        <v>0</v>
      </c>
      <c r="K12580">
        <v>0</v>
      </c>
      <c r="L12580">
        <v>0</v>
      </c>
      <c r="M12580">
        <v>1</v>
      </c>
      <c r="N12580">
        <v>0</v>
      </c>
      <c r="O12580">
        <v>0</v>
      </c>
      <c r="P12580">
        <v>18</v>
      </c>
      <c r="Q12580">
        <v>0</v>
      </c>
      <c r="R12580">
        <v>0</v>
      </c>
      <c r="S12580">
        <v>0</v>
      </c>
      <c r="T12580">
        <v>0</v>
      </c>
      <c r="U12580">
        <v>18</v>
      </c>
      <c r="W12580">
        <f t="shared" si="394"/>
        <v>1</v>
      </c>
      <c r="X12580">
        <f t="shared" si="395"/>
        <v>0</v>
      </c>
    </row>
    <row r="12581" spans="1:24" x14ac:dyDescent="0.2">
      <c r="A12581">
        <v>2013</v>
      </c>
      <c r="B12581">
        <v>2</v>
      </c>
      <c r="C12581" t="s">
        <v>663</v>
      </c>
      <c r="D12581" t="s">
        <v>664</v>
      </c>
      <c r="E12581" t="s">
        <v>497</v>
      </c>
      <c r="F12581" t="s">
        <v>498</v>
      </c>
      <c r="G12581">
        <v>1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W12581">
        <f t="shared" si="394"/>
        <v>0</v>
      </c>
      <c r="X12581">
        <f t="shared" si="395"/>
        <v>0</v>
      </c>
    </row>
    <row r="12582" spans="1:24" x14ac:dyDescent="0.2">
      <c r="A12582">
        <v>2013</v>
      </c>
      <c r="B12582">
        <v>3</v>
      </c>
      <c r="C12582" t="s">
        <v>663</v>
      </c>
      <c r="D12582" t="s">
        <v>664</v>
      </c>
      <c r="E12582" t="s">
        <v>497</v>
      </c>
      <c r="F12582" t="s">
        <v>498</v>
      </c>
      <c r="G12582">
        <v>10</v>
      </c>
      <c r="H12582">
        <v>2</v>
      </c>
      <c r="I12582">
        <v>1</v>
      </c>
      <c r="J12582">
        <v>0</v>
      </c>
      <c r="K12582">
        <v>1</v>
      </c>
      <c r="L12582">
        <v>0</v>
      </c>
      <c r="M12582">
        <v>0</v>
      </c>
      <c r="N12582">
        <v>1</v>
      </c>
      <c r="O12582">
        <v>0</v>
      </c>
      <c r="P12582">
        <v>136</v>
      </c>
      <c r="Q12582">
        <v>113</v>
      </c>
      <c r="R12582">
        <v>0</v>
      </c>
      <c r="S12582">
        <v>23</v>
      </c>
      <c r="T12582">
        <v>0</v>
      </c>
      <c r="U12582">
        <v>0</v>
      </c>
      <c r="W12582">
        <f t="shared" si="394"/>
        <v>2</v>
      </c>
      <c r="X12582">
        <f t="shared" si="395"/>
        <v>0</v>
      </c>
    </row>
    <row r="12583" spans="1:24" x14ac:dyDescent="0.2">
      <c r="A12583">
        <v>2013</v>
      </c>
      <c r="B12583">
        <v>4</v>
      </c>
      <c r="C12583" t="s">
        <v>663</v>
      </c>
      <c r="D12583" t="s">
        <v>664</v>
      </c>
      <c r="E12583" t="s">
        <v>497</v>
      </c>
      <c r="F12583" t="s">
        <v>498</v>
      </c>
      <c r="G12583">
        <v>8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W12583">
        <f t="shared" si="394"/>
        <v>0</v>
      </c>
      <c r="X12583">
        <f t="shared" si="395"/>
        <v>0</v>
      </c>
    </row>
    <row r="12584" spans="1:24" x14ac:dyDescent="0.2">
      <c r="A12584">
        <v>2013</v>
      </c>
      <c r="B12584">
        <v>5</v>
      </c>
      <c r="C12584" t="s">
        <v>663</v>
      </c>
      <c r="D12584" t="s">
        <v>664</v>
      </c>
      <c r="E12584" t="s">
        <v>497</v>
      </c>
      <c r="F12584" t="s">
        <v>498</v>
      </c>
      <c r="G12584">
        <v>4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W12584">
        <f t="shared" si="394"/>
        <v>0</v>
      </c>
      <c r="X12584">
        <f t="shared" si="395"/>
        <v>0</v>
      </c>
    </row>
    <row r="12585" spans="1:24" x14ac:dyDescent="0.2">
      <c r="A12585">
        <v>2013</v>
      </c>
      <c r="B12585">
        <v>9</v>
      </c>
      <c r="C12585" t="s">
        <v>415</v>
      </c>
      <c r="D12585" t="s">
        <v>416</v>
      </c>
      <c r="E12585" t="s">
        <v>143</v>
      </c>
      <c r="F12585" t="s">
        <v>144</v>
      </c>
      <c r="G12585">
        <v>330</v>
      </c>
      <c r="H12585">
        <v>58</v>
      </c>
      <c r="I12585">
        <v>22.11</v>
      </c>
      <c r="J12585">
        <v>0.28000000000000003</v>
      </c>
      <c r="K12585">
        <v>16.989999999999998</v>
      </c>
      <c r="L12585">
        <v>0.16</v>
      </c>
      <c r="M12585">
        <v>18.46</v>
      </c>
      <c r="N12585">
        <v>3</v>
      </c>
      <c r="O12585">
        <v>2</v>
      </c>
      <c r="P12585">
        <v>3638</v>
      </c>
      <c r="Q12585">
        <v>1484</v>
      </c>
      <c r="R12585">
        <v>27</v>
      </c>
      <c r="S12585">
        <v>477</v>
      </c>
      <c r="T12585">
        <v>7</v>
      </c>
      <c r="U12585">
        <v>1643</v>
      </c>
      <c r="W12585">
        <f t="shared" si="394"/>
        <v>57.999999999999993</v>
      </c>
      <c r="X12585">
        <f t="shared" si="395"/>
        <v>0</v>
      </c>
    </row>
    <row r="12586" spans="1:24" x14ac:dyDescent="0.2">
      <c r="A12586">
        <v>2013</v>
      </c>
      <c r="B12586">
        <v>8</v>
      </c>
      <c r="C12586" t="s">
        <v>415</v>
      </c>
      <c r="D12586" t="s">
        <v>416</v>
      </c>
      <c r="E12586" t="s">
        <v>143</v>
      </c>
      <c r="F12586" t="s">
        <v>144</v>
      </c>
      <c r="G12586">
        <v>319</v>
      </c>
      <c r="H12586">
        <v>75</v>
      </c>
      <c r="I12586">
        <v>27.47</v>
      </c>
      <c r="J12586">
        <v>1.08</v>
      </c>
      <c r="K12586">
        <v>24.36</v>
      </c>
      <c r="L12586">
        <v>0</v>
      </c>
      <c r="M12586">
        <v>22.09</v>
      </c>
      <c r="N12586">
        <v>5</v>
      </c>
      <c r="O12586">
        <v>1</v>
      </c>
      <c r="P12586">
        <v>4471</v>
      </c>
      <c r="Q12586">
        <v>1614</v>
      </c>
      <c r="R12586">
        <v>24</v>
      </c>
      <c r="S12586">
        <v>1276</v>
      </c>
      <c r="T12586">
        <v>0</v>
      </c>
      <c r="U12586">
        <v>1557</v>
      </c>
      <c r="W12586">
        <f t="shared" si="394"/>
        <v>75</v>
      </c>
      <c r="X12586">
        <f t="shared" si="395"/>
        <v>0</v>
      </c>
    </row>
    <row r="12587" spans="1:24" x14ac:dyDescent="0.2">
      <c r="A12587">
        <v>2013</v>
      </c>
      <c r="B12587">
        <v>7</v>
      </c>
      <c r="C12587" t="s">
        <v>415</v>
      </c>
      <c r="D12587" t="s">
        <v>416</v>
      </c>
      <c r="E12587" t="s">
        <v>143</v>
      </c>
      <c r="F12587" t="s">
        <v>144</v>
      </c>
      <c r="G12587">
        <v>287</v>
      </c>
      <c r="H12587">
        <v>87</v>
      </c>
      <c r="I12587">
        <v>27.55</v>
      </c>
      <c r="J12587">
        <v>1.62</v>
      </c>
      <c r="K12587">
        <v>17.77</v>
      </c>
      <c r="L12587">
        <v>0</v>
      </c>
      <c r="M12587">
        <v>40.07</v>
      </c>
      <c r="N12587">
        <v>10</v>
      </c>
      <c r="O12587">
        <v>0</v>
      </c>
      <c r="P12587">
        <v>5466</v>
      </c>
      <c r="Q12587">
        <v>1729</v>
      </c>
      <c r="R12587">
        <v>72</v>
      </c>
      <c r="S12587">
        <v>806</v>
      </c>
      <c r="T12587">
        <v>0</v>
      </c>
      <c r="U12587">
        <v>2859</v>
      </c>
      <c r="W12587">
        <f t="shared" si="394"/>
        <v>87.009999999999991</v>
      </c>
      <c r="X12587">
        <f t="shared" si="395"/>
        <v>9.9999999999909051E-3</v>
      </c>
    </row>
    <row r="12588" spans="1:24" x14ac:dyDescent="0.2">
      <c r="A12588">
        <v>2013</v>
      </c>
      <c r="B12588">
        <v>3</v>
      </c>
      <c r="C12588" t="s">
        <v>415</v>
      </c>
      <c r="D12588" t="s">
        <v>416</v>
      </c>
      <c r="E12588" t="s">
        <v>143</v>
      </c>
      <c r="F12588" t="s">
        <v>144</v>
      </c>
      <c r="G12588">
        <v>285</v>
      </c>
      <c r="H12588">
        <v>68</v>
      </c>
      <c r="I12588">
        <v>30.19</v>
      </c>
      <c r="J12588">
        <v>0.95</v>
      </c>
      <c r="K12588">
        <v>9.8699999999999992</v>
      </c>
      <c r="L12588">
        <v>0</v>
      </c>
      <c r="M12588">
        <v>26.98</v>
      </c>
      <c r="N12588">
        <v>11</v>
      </c>
      <c r="O12588">
        <v>1</v>
      </c>
      <c r="P12588">
        <v>4296</v>
      </c>
      <c r="Q12588">
        <v>2312</v>
      </c>
      <c r="R12588">
        <v>39</v>
      </c>
      <c r="S12588">
        <v>457</v>
      </c>
      <c r="T12588">
        <v>0</v>
      </c>
      <c r="U12588">
        <v>1488</v>
      </c>
      <c r="W12588">
        <f t="shared" si="394"/>
        <v>67.989999999999995</v>
      </c>
      <c r="X12588">
        <f t="shared" si="395"/>
        <v>-1.0000000000005116E-2</v>
      </c>
    </row>
    <row r="12589" spans="1:24" x14ac:dyDescent="0.2">
      <c r="A12589">
        <v>2013</v>
      </c>
      <c r="B12589">
        <v>6</v>
      </c>
      <c r="C12589" t="s">
        <v>415</v>
      </c>
      <c r="D12589" t="s">
        <v>416</v>
      </c>
      <c r="E12589" t="s">
        <v>143</v>
      </c>
      <c r="F12589" t="s">
        <v>144</v>
      </c>
      <c r="G12589">
        <v>272</v>
      </c>
      <c r="H12589">
        <v>96</v>
      </c>
      <c r="I12589">
        <v>28.01</v>
      </c>
      <c r="J12589">
        <v>1.32</v>
      </c>
      <c r="K12589">
        <v>21.34</v>
      </c>
      <c r="L12589">
        <v>0</v>
      </c>
      <c r="M12589">
        <v>45.32</v>
      </c>
      <c r="N12589">
        <v>18</v>
      </c>
      <c r="O12589">
        <v>0</v>
      </c>
      <c r="P12589">
        <v>6521</v>
      </c>
      <c r="Q12589">
        <v>2285</v>
      </c>
      <c r="R12589">
        <v>33</v>
      </c>
      <c r="S12589">
        <v>1370</v>
      </c>
      <c r="T12589">
        <v>0</v>
      </c>
      <c r="U12589">
        <v>2833</v>
      </c>
      <c r="W12589">
        <f t="shared" si="394"/>
        <v>95.990000000000009</v>
      </c>
      <c r="X12589">
        <f t="shared" si="395"/>
        <v>-9.9999999999909051E-3</v>
      </c>
    </row>
    <row r="12590" spans="1:24" x14ac:dyDescent="0.2">
      <c r="A12590">
        <v>2013</v>
      </c>
      <c r="B12590">
        <v>10</v>
      </c>
      <c r="C12590" t="s">
        <v>415</v>
      </c>
      <c r="D12590" t="s">
        <v>416</v>
      </c>
      <c r="E12590" t="s">
        <v>143</v>
      </c>
      <c r="F12590" t="s">
        <v>144</v>
      </c>
      <c r="G12590">
        <v>237</v>
      </c>
      <c r="H12590">
        <v>47</v>
      </c>
      <c r="I12590">
        <v>21.55</v>
      </c>
      <c r="J12590">
        <v>0</v>
      </c>
      <c r="K12590">
        <v>8.56</v>
      </c>
      <c r="L12590">
        <v>0</v>
      </c>
      <c r="M12590">
        <v>16.89</v>
      </c>
      <c r="N12590">
        <v>3</v>
      </c>
      <c r="O12590">
        <v>0</v>
      </c>
      <c r="P12590">
        <v>2601</v>
      </c>
      <c r="Q12590">
        <v>1323</v>
      </c>
      <c r="R12590">
        <v>0</v>
      </c>
      <c r="S12590">
        <v>435</v>
      </c>
      <c r="T12590">
        <v>0</v>
      </c>
      <c r="U12590">
        <v>843</v>
      </c>
      <c r="W12590">
        <f t="shared" si="394"/>
        <v>47</v>
      </c>
      <c r="X12590">
        <f t="shared" si="395"/>
        <v>0</v>
      </c>
    </row>
    <row r="12591" spans="1:24" x14ac:dyDescent="0.2">
      <c r="A12591">
        <v>2013</v>
      </c>
      <c r="B12591">
        <v>1</v>
      </c>
      <c r="C12591" t="s">
        <v>21</v>
      </c>
      <c r="D12591" t="s">
        <v>22</v>
      </c>
      <c r="E12591" t="s">
        <v>143</v>
      </c>
      <c r="F12591" t="s">
        <v>144</v>
      </c>
      <c r="G12591">
        <v>216</v>
      </c>
      <c r="H12591">
        <v>44</v>
      </c>
      <c r="I12591">
        <v>15.68</v>
      </c>
      <c r="J12591">
        <v>0</v>
      </c>
      <c r="K12591">
        <v>12.88</v>
      </c>
      <c r="L12591">
        <v>0</v>
      </c>
      <c r="M12591">
        <v>15.44</v>
      </c>
      <c r="N12591">
        <v>10</v>
      </c>
      <c r="O12591">
        <v>0</v>
      </c>
      <c r="P12591">
        <v>2735</v>
      </c>
      <c r="Q12591">
        <v>1243</v>
      </c>
      <c r="R12591">
        <v>0</v>
      </c>
      <c r="S12591">
        <v>401</v>
      </c>
      <c r="T12591">
        <v>0</v>
      </c>
      <c r="U12591">
        <v>1091</v>
      </c>
      <c r="W12591">
        <f t="shared" si="394"/>
        <v>44</v>
      </c>
      <c r="X12591">
        <f t="shared" si="395"/>
        <v>0</v>
      </c>
    </row>
    <row r="12592" spans="1:24" x14ac:dyDescent="0.2">
      <c r="A12592">
        <v>2013</v>
      </c>
      <c r="B12592">
        <v>5</v>
      </c>
      <c r="C12592" t="s">
        <v>21</v>
      </c>
      <c r="D12592" t="s">
        <v>22</v>
      </c>
      <c r="E12592" t="s">
        <v>143</v>
      </c>
      <c r="F12592" t="s">
        <v>144</v>
      </c>
      <c r="G12592">
        <v>211</v>
      </c>
      <c r="H12592">
        <v>44</v>
      </c>
      <c r="I12592">
        <v>24.51</v>
      </c>
      <c r="J12592">
        <v>0.91</v>
      </c>
      <c r="K12592">
        <v>12.77</v>
      </c>
      <c r="L12592">
        <v>0.12</v>
      </c>
      <c r="M12592">
        <v>5.69</v>
      </c>
      <c r="N12592">
        <v>1</v>
      </c>
      <c r="O12592">
        <v>0</v>
      </c>
      <c r="P12592">
        <v>2523</v>
      </c>
      <c r="Q12592">
        <v>1590</v>
      </c>
      <c r="R12592">
        <v>121</v>
      </c>
      <c r="S12592">
        <v>387</v>
      </c>
      <c r="T12592">
        <v>5</v>
      </c>
      <c r="U12592">
        <v>420</v>
      </c>
      <c r="W12592">
        <f t="shared" si="394"/>
        <v>43.999999999999993</v>
      </c>
      <c r="X12592">
        <f t="shared" si="395"/>
        <v>0</v>
      </c>
    </row>
    <row r="12593" spans="1:24" x14ac:dyDescent="0.2">
      <c r="A12593">
        <v>2013</v>
      </c>
      <c r="B12593">
        <v>6</v>
      </c>
      <c r="C12593" t="s">
        <v>21</v>
      </c>
      <c r="D12593" t="s">
        <v>22</v>
      </c>
      <c r="E12593" t="s">
        <v>143</v>
      </c>
      <c r="F12593" t="s">
        <v>144</v>
      </c>
      <c r="G12593">
        <v>206</v>
      </c>
      <c r="H12593">
        <v>52</v>
      </c>
      <c r="I12593">
        <v>23.22</v>
      </c>
      <c r="J12593">
        <v>2.71</v>
      </c>
      <c r="K12593">
        <v>20.82</v>
      </c>
      <c r="L12593">
        <v>0</v>
      </c>
      <c r="M12593">
        <v>5.25</v>
      </c>
      <c r="N12593">
        <v>6</v>
      </c>
      <c r="O12593">
        <v>0</v>
      </c>
      <c r="P12593">
        <v>3381</v>
      </c>
      <c r="Q12593">
        <v>1491</v>
      </c>
      <c r="R12593">
        <v>763</v>
      </c>
      <c r="S12593">
        <v>762</v>
      </c>
      <c r="T12593">
        <v>0</v>
      </c>
      <c r="U12593">
        <v>365</v>
      </c>
      <c r="W12593">
        <f t="shared" si="394"/>
        <v>52</v>
      </c>
      <c r="X12593">
        <f t="shared" si="395"/>
        <v>0</v>
      </c>
    </row>
    <row r="12594" spans="1:24" x14ac:dyDescent="0.2">
      <c r="A12594">
        <v>2013</v>
      </c>
      <c r="B12594">
        <v>5</v>
      </c>
      <c r="C12594" t="s">
        <v>415</v>
      </c>
      <c r="D12594" t="s">
        <v>416</v>
      </c>
      <c r="E12594" t="s">
        <v>143</v>
      </c>
      <c r="F12594" t="s">
        <v>144</v>
      </c>
      <c r="G12594">
        <v>205</v>
      </c>
      <c r="H12594">
        <v>45</v>
      </c>
      <c r="I12594">
        <v>21.64</v>
      </c>
      <c r="J12594">
        <v>0</v>
      </c>
      <c r="K12594">
        <v>8.44</v>
      </c>
      <c r="L12594">
        <v>0</v>
      </c>
      <c r="M12594">
        <v>14.92</v>
      </c>
      <c r="N12594">
        <v>12</v>
      </c>
      <c r="O12594">
        <v>0</v>
      </c>
      <c r="P12594">
        <v>3268</v>
      </c>
      <c r="Q12594">
        <v>1717</v>
      </c>
      <c r="R12594">
        <v>0</v>
      </c>
      <c r="S12594">
        <v>532</v>
      </c>
      <c r="T12594">
        <v>0</v>
      </c>
      <c r="U12594">
        <v>1019</v>
      </c>
      <c r="W12594">
        <f t="shared" si="394"/>
        <v>45</v>
      </c>
      <c r="X12594">
        <f t="shared" si="395"/>
        <v>0</v>
      </c>
    </row>
    <row r="12595" spans="1:24" x14ac:dyDescent="0.2">
      <c r="A12595">
        <v>2013</v>
      </c>
      <c r="B12595">
        <v>4</v>
      </c>
      <c r="C12595" t="s">
        <v>415</v>
      </c>
      <c r="D12595" t="s">
        <v>416</v>
      </c>
      <c r="E12595" t="s">
        <v>143</v>
      </c>
      <c r="F12595" t="s">
        <v>144</v>
      </c>
      <c r="G12595">
        <v>203</v>
      </c>
      <c r="H12595">
        <v>51</v>
      </c>
      <c r="I12595">
        <v>19.2</v>
      </c>
      <c r="J12595">
        <v>0.65</v>
      </c>
      <c r="K12595">
        <v>8.8699999999999992</v>
      </c>
      <c r="L12595">
        <v>0</v>
      </c>
      <c r="M12595">
        <v>22.28</v>
      </c>
      <c r="N12595">
        <v>9</v>
      </c>
      <c r="O12595">
        <v>0</v>
      </c>
      <c r="P12595">
        <v>3006</v>
      </c>
      <c r="Q12595">
        <v>1284</v>
      </c>
      <c r="R12595">
        <v>100</v>
      </c>
      <c r="S12595">
        <v>275</v>
      </c>
      <c r="T12595">
        <v>0</v>
      </c>
      <c r="U12595">
        <v>1347</v>
      </c>
      <c r="W12595">
        <f t="shared" si="394"/>
        <v>51</v>
      </c>
      <c r="X12595">
        <f t="shared" si="395"/>
        <v>0</v>
      </c>
    </row>
    <row r="12596" spans="1:24" x14ac:dyDescent="0.2">
      <c r="A12596">
        <v>2013</v>
      </c>
      <c r="B12596">
        <v>11</v>
      </c>
      <c r="C12596" t="s">
        <v>415</v>
      </c>
      <c r="D12596" t="s">
        <v>416</v>
      </c>
      <c r="E12596" t="s">
        <v>143</v>
      </c>
      <c r="F12596" t="s">
        <v>144</v>
      </c>
      <c r="G12596">
        <v>202</v>
      </c>
      <c r="H12596">
        <v>43</v>
      </c>
      <c r="I12596">
        <v>16.46</v>
      </c>
      <c r="J12596">
        <v>0</v>
      </c>
      <c r="K12596">
        <v>16.25</v>
      </c>
      <c r="L12596">
        <v>0</v>
      </c>
      <c r="M12596">
        <v>10.29</v>
      </c>
      <c r="N12596">
        <v>5</v>
      </c>
      <c r="O12596">
        <v>0</v>
      </c>
      <c r="P12596">
        <v>2541</v>
      </c>
      <c r="Q12596">
        <v>1127</v>
      </c>
      <c r="R12596">
        <v>0</v>
      </c>
      <c r="S12596">
        <v>858</v>
      </c>
      <c r="T12596">
        <v>0</v>
      </c>
      <c r="U12596">
        <v>556</v>
      </c>
      <c r="W12596">
        <f t="shared" si="394"/>
        <v>43</v>
      </c>
      <c r="X12596">
        <f t="shared" si="395"/>
        <v>0</v>
      </c>
    </row>
    <row r="12597" spans="1:24" x14ac:dyDescent="0.2">
      <c r="A12597">
        <v>2013</v>
      </c>
      <c r="B12597">
        <v>7</v>
      </c>
      <c r="C12597" t="s">
        <v>21</v>
      </c>
      <c r="D12597" t="s">
        <v>22</v>
      </c>
      <c r="E12597" t="s">
        <v>143</v>
      </c>
      <c r="F12597" t="s">
        <v>144</v>
      </c>
      <c r="G12597">
        <v>198</v>
      </c>
      <c r="H12597">
        <v>47</v>
      </c>
      <c r="I12597">
        <v>24.88</v>
      </c>
      <c r="J12597">
        <v>3.02</v>
      </c>
      <c r="K12597">
        <v>6.26</v>
      </c>
      <c r="L12597">
        <v>0</v>
      </c>
      <c r="M12597">
        <v>12.83</v>
      </c>
      <c r="N12597">
        <v>5</v>
      </c>
      <c r="O12597">
        <v>1</v>
      </c>
      <c r="P12597">
        <v>2748</v>
      </c>
      <c r="Q12597">
        <v>1409</v>
      </c>
      <c r="R12597">
        <v>117</v>
      </c>
      <c r="S12597">
        <v>275</v>
      </c>
      <c r="T12597">
        <v>0</v>
      </c>
      <c r="U12597">
        <v>947</v>
      </c>
      <c r="W12597">
        <f t="shared" si="394"/>
        <v>46.989999999999995</v>
      </c>
      <c r="X12597">
        <f t="shared" si="395"/>
        <v>-1.0000000000005116E-2</v>
      </c>
    </row>
    <row r="12598" spans="1:24" x14ac:dyDescent="0.2">
      <c r="A12598">
        <v>2013</v>
      </c>
      <c r="B12598">
        <v>8</v>
      </c>
      <c r="C12598" t="s">
        <v>21</v>
      </c>
      <c r="D12598" t="s">
        <v>687</v>
      </c>
      <c r="E12598" t="s">
        <v>143</v>
      </c>
      <c r="F12598" t="s">
        <v>144</v>
      </c>
      <c r="G12598">
        <v>189</v>
      </c>
      <c r="H12598">
        <v>25</v>
      </c>
      <c r="I12598">
        <v>14.8</v>
      </c>
      <c r="J12598">
        <v>0.32</v>
      </c>
      <c r="K12598">
        <v>6.36</v>
      </c>
      <c r="L12598">
        <v>0</v>
      </c>
      <c r="M12598">
        <v>3.51</v>
      </c>
      <c r="N12598">
        <v>1</v>
      </c>
      <c r="O12598">
        <v>1</v>
      </c>
      <c r="P12598">
        <v>974</v>
      </c>
      <c r="Q12598">
        <v>502</v>
      </c>
      <c r="R12598">
        <v>34</v>
      </c>
      <c r="S12598">
        <v>219</v>
      </c>
      <c r="T12598">
        <v>0</v>
      </c>
      <c r="U12598">
        <v>219</v>
      </c>
      <c r="W12598">
        <f t="shared" si="394"/>
        <v>24.990000000000002</v>
      </c>
      <c r="X12598">
        <f t="shared" si="395"/>
        <v>-9.9999999999980105E-3</v>
      </c>
    </row>
    <row r="12599" spans="1:24" x14ac:dyDescent="0.2">
      <c r="A12599">
        <v>2013</v>
      </c>
      <c r="B12599">
        <v>4</v>
      </c>
      <c r="C12599" t="s">
        <v>21</v>
      </c>
      <c r="D12599" t="s">
        <v>22</v>
      </c>
      <c r="E12599" t="s">
        <v>143</v>
      </c>
      <c r="F12599" t="s">
        <v>144</v>
      </c>
      <c r="G12599">
        <v>188</v>
      </c>
      <c r="H12599">
        <v>43</v>
      </c>
      <c r="I12599">
        <v>12.16</v>
      </c>
      <c r="J12599">
        <v>1.86</v>
      </c>
      <c r="K12599">
        <v>21.01</v>
      </c>
      <c r="L12599">
        <v>0</v>
      </c>
      <c r="M12599">
        <v>7.97</v>
      </c>
      <c r="N12599">
        <v>2</v>
      </c>
      <c r="O12599">
        <v>0</v>
      </c>
      <c r="P12599">
        <v>2262</v>
      </c>
      <c r="Q12599">
        <v>823</v>
      </c>
      <c r="R12599">
        <v>191</v>
      </c>
      <c r="S12599">
        <v>736</v>
      </c>
      <c r="T12599">
        <v>0</v>
      </c>
      <c r="U12599">
        <v>512</v>
      </c>
      <c r="W12599">
        <f t="shared" si="394"/>
        <v>43</v>
      </c>
      <c r="X12599">
        <f t="shared" si="395"/>
        <v>0</v>
      </c>
    </row>
    <row r="12600" spans="1:24" x14ac:dyDescent="0.2">
      <c r="A12600">
        <v>2013</v>
      </c>
      <c r="B12600">
        <v>2</v>
      </c>
      <c r="C12600" t="s">
        <v>21</v>
      </c>
      <c r="D12600" t="s">
        <v>22</v>
      </c>
      <c r="E12600" t="s">
        <v>143</v>
      </c>
      <c r="F12600" t="s">
        <v>144</v>
      </c>
      <c r="G12600">
        <v>178</v>
      </c>
      <c r="H12600">
        <v>33</v>
      </c>
      <c r="I12600">
        <v>10.74</v>
      </c>
      <c r="J12600">
        <v>0</v>
      </c>
      <c r="K12600">
        <v>11.87</v>
      </c>
      <c r="L12600">
        <v>0</v>
      </c>
      <c r="M12600">
        <v>10.4</v>
      </c>
      <c r="N12600">
        <v>0</v>
      </c>
      <c r="O12600">
        <v>0</v>
      </c>
      <c r="P12600">
        <v>2225</v>
      </c>
      <c r="Q12600">
        <v>962</v>
      </c>
      <c r="R12600">
        <v>0</v>
      </c>
      <c r="S12600">
        <v>395</v>
      </c>
      <c r="T12600">
        <v>0</v>
      </c>
      <c r="U12600">
        <v>868</v>
      </c>
      <c r="W12600">
        <f t="shared" si="394"/>
        <v>33.01</v>
      </c>
      <c r="X12600">
        <f t="shared" si="395"/>
        <v>9.9999999999980105E-3</v>
      </c>
    </row>
    <row r="12601" spans="1:24" x14ac:dyDescent="0.2">
      <c r="A12601">
        <v>2013</v>
      </c>
      <c r="B12601">
        <v>11</v>
      </c>
      <c r="C12601" t="s">
        <v>551</v>
      </c>
      <c r="D12601" t="s">
        <v>552</v>
      </c>
      <c r="E12601" t="s">
        <v>143</v>
      </c>
      <c r="F12601" t="s">
        <v>144</v>
      </c>
      <c r="G12601">
        <v>175</v>
      </c>
      <c r="H12601">
        <v>23</v>
      </c>
      <c r="I12601">
        <v>8.5399999999999991</v>
      </c>
      <c r="J12601">
        <v>1</v>
      </c>
      <c r="K12601">
        <v>8</v>
      </c>
      <c r="L12601">
        <v>0</v>
      </c>
      <c r="M12601">
        <v>5.46</v>
      </c>
      <c r="N12601">
        <v>3</v>
      </c>
      <c r="O12601">
        <v>0</v>
      </c>
      <c r="P12601">
        <v>863</v>
      </c>
      <c r="Q12601">
        <v>504</v>
      </c>
      <c r="R12601">
        <v>16</v>
      </c>
      <c r="S12601">
        <v>177</v>
      </c>
      <c r="T12601">
        <v>0</v>
      </c>
      <c r="U12601">
        <v>166</v>
      </c>
      <c r="W12601">
        <f t="shared" si="394"/>
        <v>23</v>
      </c>
      <c r="X12601">
        <f t="shared" si="395"/>
        <v>0</v>
      </c>
    </row>
    <row r="12602" spans="1:24" x14ac:dyDescent="0.2">
      <c r="A12602">
        <v>2013</v>
      </c>
      <c r="B12602">
        <v>10</v>
      </c>
      <c r="C12602" t="s">
        <v>551</v>
      </c>
      <c r="D12602" t="s">
        <v>552</v>
      </c>
      <c r="E12602" t="s">
        <v>143</v>
      </c>
      <c r="F12602" t="s">
        <v>144</v>
      </c>
      <c r="G12602">
        <v>168</v>
      </c>
      <c r="H12602">
        <v>7</v>
      </c>
      <c r="I12602">
        <v>3</v>
      </c>
      <c r="J12602">
        <v>0</v>
      </c>
      <c r="K12602">
        <v>4</v>
      </c>
      <c r="L12602">
        <v>0</v>
      </c>
      <c r="M12602">
        <v>0</v>
      </c>
      <c r="N12602">
        <v>0</v>
      </c>
      <c r="O12602">
        <v>0</v>
      </c>
      <c r="P12602">
        <v>215</v>
      </c>
      <c r="Q12602">
        <v>138</v>
      </c>
      <c r="R12602">
        <v>0</v>
      </c>
      <c r="S12602">
        <v>77</v>
      </c>
      <c r="T12602">
        <v>0</v>
      </c>
      <c r="U12602">
        <v>0</v>
      </c>
      <c r="W12602">
        <f t="shared" si="394"/>
        <v>7</v>
      </c>
      <c r="X12602">
        <f t="shared" si="395"/>
        <v>0</v>
      </c>
    </row>
    <row r="12603" spans="1:24" x14ac:dyDescent="0.2">
      <c r="A12603">
        <v>2013</v>
      </c>
      <c r="B12603">
        <v>3</v>
      </c>
      <c r="C12603" t="s">
        <v>21</v>
      </c>
      <c r="D12603" t="s">
        <v>22</v>
      </c>
      <c r="E12603" t="s">
        <v>143</v>
      </c>
      <c r="F12603" t="s">
        <v>144</v>
      </c>
      <c r="G12603">
        <v>139</v>
      </c>
      <c r="H12603">
        <v>25</v>
      </c>
      <c r="I12603">
        <v>7.07</v>
      </c>
      <c r="J12603">
        <v>0</v>
      </c>
      <c r="K12603">
        <v>17.059999999999999</v>
      </c>
      <c r="L12603">
        <v>0</v>
      </c>
      <c r="M12603">
        <v>0.86</v>
      </c>
      <c r="N12603">
        <v>3</v>
      </c>
      <c r="O12603">
        <v>0</v>
      </c>
      <c r="P12603">
        <v>1340</v>
      </c>
      <c r="Q12603">
        <v>390</v>
      </c>
      <c r="R12603">
        <v>0</v>
      </c>
      <c r="S12603">
        <v>850</v>
      </c>
      <c r="T12603">
        <v>0</v>
      </c>
      <c r="U12603">
        <v>100</v>
      </c>
      <c r="W12603">
        <f t="shared" si="394"/>
        <v>24.99</v>
      </c>
      <c r="X12603">
        <f t="shared" si="395"/>
        <v>-1.0000000000001563E-2</v>
      </c>
    </row>
    <row r="12604" spans="1:24" x14ac:dyDescent="0.2">
      <c r="A12604">
        <v>2013</v>
      </c>
      <c r="B12604">
        <v>2</v>
      </c>
      <c r="C12604" t="s">
        <v>415</v>
      </c>
      <c r="D12604" t="s">
        <v>416</v>
      </c>
      <c r="E12604" t="s">
        <v>143</v>
      </c>
      <c r="F12604" t="s">
        <v>144</v>
      </c>
      <c r="G12604">
        <v>116</v>
      </c>
      <c r="H12604">
        <v>33</v>
      </c>
      <c r="I12604">
        <v>12.25</v>
      </c>
      <c r="J12604">
        <v>0</v>
      </c>
      <c r="K12604">
        <v>4.3499999999999996</v>
      </c>
      <c r="L12604">
        <v>0</v>
      </c>
      <c r="M12604">
        <v>16.399999999999999</v>
      </c>
      <c r="N12604">
        <v>11</v>
      </c>
      <c r="O12604">
        <v>1</v>
      </c>
      <c r="P12604">
        <v>1645</v>
      </c>
      <c r="Q12604">
        <v>480</v>
      </c>
      <c r="R12604">
        <v>0</v>
      </c>
      <c r="S12604">
        <v>228</v>
      </c>
      <c r="T12604">
        <v>0</v>
      </c>
      <c r="U12604">
        <v>937</v>
      </c>
      <c r="W12604">
        <f t="shared" si="394"/>
        <v>33</v>
      </c>
      <c r="X12604">
        <f t="shared" si="395"/>
        <v>0</v>
      </c>
    </row>
    <row r="12605" spans="1:24" x14ac:dyDescent="0.2">
      <c r="A12605">
        <v>2013</v>
      </c>
      <c r="B12605">
        <v>1</v>
      </c>
      <c r="C12605" t="s">
        <v>415</v>
      </c>
      <c r="D12605" t="s">
        <v>416</v>
      </c>
      <c r="E12605" t="s">
        <v>143</v>
      </c>
      <c r="F12605" t="s">
        <v>144</v>
      </c>
      <c r="G12605">
        <v>102</v>
      </c>
      <c r="H12605">
        <v>32</v>
      </c>
      <c r="I12605">
        <v>15.91</v>
      </c>
      <c r="J12605">
        <v>0</v>
      </c>
      <c r="K12605">
        <v>3.87</v>
      </c>
      <c r="L12605">
        <v>0</v>
      </c>
      <c r="M12605">
        <v>12.22</v>
      </c>
      <c r="N12605">
        <v>7</v>
      </c>
      <c r="O12605">
        <v>0</v>
      </c>
      <c r="P12605">
        <v>2324</v>
      </c>
      <c r="Q12605">
        <v>1374</v>
      </c>
      <c r="R12605">
        <v>0</v>
      </c>
      <c r="S12605">
        <v>318</v>
      </c>
      <c r="T12605">
        <v>0</v>
      </c>
      <c r="U12605">
        <v>632</v>
      </c>
      <c r="W12605">
        <f t="shared" si="394"/>
        <v>32</v>
      </c>
      <c r="X12605">
        <f t="shared" si="395"/>
        <v>0</v>
      </c>
    </row>
    <row r="12606" spans="1:24" x14ac:dyDescent="0.2">
      <c r="A12606">
        <v>2013</v>
      </c>
      <c r="B12606">
        <v>9</v>
      </c>
      <c r="C12606" t="s">
        <v>21</v>
      </c>
      <c r="D12606" t="s">
        <v>687</v>
      </c>
      <c r="E12606" t="s">
        <v>143</v>
      </c>
      <c r="F12606" t="s">
        <v>144</v>
      </c>
      <c r="G12606">
        <v>95</v>
      </c>
      <c r="H12606">
        <v>7</v>
      </c>
      <c r="I12606">
        <v>2</v>
      </c>
      <c r="J12606">
        <v>0.3</v>
      </c>
      <c r="K12606">
        <v>2.7</v>
      </c>
      <c r="L12606">
        <v>0</v>
      </c>
      <c r="M12606">
        <v>2</v>
      </c>
      <c r="N12606">
        <v>0</v>
      </c>
      <c r="O12606">
        <v>0</v>
      </c>
      <c r="P12606">
        <v>268</v>
      </c>
      <c r="Q12606">
        <v>66</v>
      </c>
      <c r="R12606">
        <v>16</v>
      </c>
      <c r="S12606">
        <v>69</v>
      </c>
      <c r="T12606">
        <v>0</v>
      </c>
      <c r="U12606">
        <v>117</v>
      </c>
      <c r="W12606">
        <f t="shared" si="394"/>
        <v>7</v>
      </c>
      <c r="X12606">
        <f t="shared" si="395"/>
        <v>0</v>
      </c>
    </row>
    <row r="12607" spans="1:24" x14ac:dyDescent="0.2">
      <c r="A12607">
        <v>2013</v>
      </c>
      <c r="B12607">
        <v>11</v>
      </c>
      <c r="C12607" t="s">
        <v>663</v>
      </c>
      <c r="D12607" t="s">
        <v>664</v>
      </c>
      <c r="E12607" t="s">
        <v>143</v>
      </c>
      <c r="F12607" t="s">
        <v>144</v>
      </c>
      <c r="G12607">
        <v>56</v>
      </c>
      <c r="H12607">
        <v>9</v>
      </c>
      <c r="I12607">
        <v>3.49</v>
      </c>
      <c r="J12607">
        <v>0</v>
      </c>
      <c r="K12607">
        <v>3.67</v>
      </c>
      <c r="L12607">
        <v>0</v>
      </c>
      <c r="M12607">
        <v>1.84</v>
      </c>
      <c r="N12607">
        <v>1</v>
      </c>
      <c r="O12607">
        <v>0</v>
      </c>
      <c r="P12607">
        <v>445</v>
      </c>
      <c r="Q12607">
        <v>257</v>
      </c>
      <c r="R12607">
        <v>0</v>
      </c>
      <c r="S12607">
        <v>95</v>
      </c>
      <c r="T12607">
        <v>0</v>
      </c>
      <c r="U12607">
        <v>93</v>
      </c>
      <c r="W12607">
        <f t="shared" si="394"/>
        <v>9</v>
      </c>
      <c r="X12607">
        <f t="shared" si="395"/>
        <v>0</v>
      </c>
    </row>
    <row r="12608" spans="1:24" x14ac:dyDescent="0.2">
      <c r="A12608">
        <v>2013</v>
      </c>
      <c r="B12608">
        <v>1</v>
      </c>
      <c r="C12608" t="s">
        <v>551</v>
      </c>
      <c r="D12608" t="s">
        <v>552</v>
      </c>
      <c r="E12608" t="s">
        <v>143</v>
      </c>
      <c r="F12608" t="s">
        <v>144</v>
      </c>
      <c r="G12608">
        <v>55</v>
      </c>
      <c r="H12608">
        <v>22</v>
      </c>
      <c r="I12608">
        <v>7.69</v>
      </c>
      <c r="J12608">
        <v>1.23</v>
      </c>
      <c r="K12608">
        <v>4.66</v>
      </c>
      <c r="L12608">
        <v>0</v>
      </c>
      <c r="M12608">
        <v>8.42</v>
      </c>
      <c r="N12608">
        <v>4</v>
      </c>
      <c r="O12608">
        <v>0</v>
      </c>
      <c r="P12608">
        <v>1002</v>
      </c>
      <c r="Q12608">
        <v>406</v>
      </c>
      <c r="R12608">
        <v>47</v>
      </c>
      <c r="S12608">
        <v>193</v>
      </c>
      <c r="T12608">
        <v>0</v>
      </c>
      <c r="U12608">
        <v>356</v>
      </c>
      <c r="W12608">
        <f t="shared" si="394"/>
        <v>22</v>
      </c>
      <c r="X12608">
        <f t="shared" si="395"/>
        <v>0</v>
      </c>
    </row>
    <row r="12609" spans="1:24" x14ac:dyDescent="0.2">
      <c r="A12609">
        <v>2013</v>
      </c>
      <c r="B12609">
        <v>10</v>
      </c>
      <c r="C12609" t="s">
        <v>21</v>
      </c>
      <c r="D12609" t="s">
        <v>687</v>
      </c>
      <c r="E12609" t="s">
        <v>143</v>
      </c>
      <c r="F12609" t="s">
        <v>144</v>
      </c>
      <c r="G12609">
        <v>43</v>
      </c>
      <c r="H12609">
        <v>3</v>
      </c>
      <c r="I12609">
        <v>2</v>
      </c>
      <c r="J12609">
        <v>0</v>
      </c>
      <c r="K12609">
        <v>0</v>
      </c>
      <c r="L12609">
        <v>0</v>
      </c>
      <c r="M12609">
        <v>1</v>
      </c>
      <c r="N12609">
        <v>1</v>
      </c>
      <c r="O12609">
        <v>0</v>
      </c>
      <c r="P12609">
        <v>156</v>
      </c>
      <c r="Q12609">
        <v>135</v>
      </c>
      <c r="R12609">
        <v>0</v>
      </c>
      <c r="S12609">
        <v>0</v>
      </c>
      <c r="T12609">
        <v>0</v>
      </c>
      <c r="U12609">
        <v>21</v>
      </c>
      <c r="W12609">
        <f t="shared" si="394"/>
        <v>3</v>
      </c>
      <c r="X12609">
        <f t="shared" si="395"/>
        <v>0</v>
      </c>
    </row>
    <row r="12610" spans="1:24" x14ac:dyDescent="0.2">
      <c r="A12610">
        <v>2013</v>
      </c>
      <c r="B12610">
        <v>2</v>
      </c>
      <c r="C12610" t="s">
        <v>551</v>
      </c>
      <c r="D12610" t="s">
        <v>552</v>
      </c>
      <c r="E12610" t="s">
        <v>143</v>
      </c>
      <c r="F12610" t="s">
        <v>144</v>
      </c>
      <c r="G12610">
        <v>39</v>
      </c>
      <c r="H12610">
        <v>9</v>
      </c>
      <c r="I12610">
        <v>2.69</v>
      </c>
      <c r="J12610">
        <v>0</v>
      </c>
      <c r="K12610">
        <v>2.38</v>
      </c>
      <c r="L12610">
        <v>0</v>
      </c>
      <c r="M12610">
        <v>3.93</v>
      </c>
      <c r="N12610">
        <v>5</v>
      </c>
      <c r="O12610">
        <v>0</v>
      </c>
      <c r="P12610">
        <v>554</v>
      </c>
      <c r="Q12610">
        <v>89</v>
      </c>
      <c r="R12610">
        <v>0</v>
      </c>
      <c r="S12610">
        <v>162</v>
      </c>
      <c r="T12610">
        <v>0</v>
      </c>
      <c r="U12610">
        <v>303</v>
      </c>
      <c r="W12610">
        <f t="shared" si="394"/>
        <v>9</v>
      </c>
      <c r="X12610">
        <f t="shared" si="395"/>
        <v>0</v>
      </c>
    </row>
    <row r="12611" spans="1:24" x14ac:dyDescent="0.2">
      <c r="A12611">
        <v>2013</v>
      </c>
      <c r="B12611">
        <v>10</v>
      </c>
      <c r="C12611" t="s">
        <v>663</v>
      </c>
      <c r="D12611" t="s">
        <v>664</v>
      </c>
      <c r="E12611" t="s">
        <v>143</v>
      </c>
      <c r="F12611" t="s">
        <v>144</v>
      </c>
      <c r="G12611">
        <v>31</v>
      </c>
      <c r="H12611">
        <v>3</v>
      </c>
      <c r="I12611">
        <v>1</v>
      </c>
      <c r="J12611">
        <v>0</v>
      </c>
      <c r="K12611">
        <v>0.57999999999999996</v>
      </c>
      <c r="L12611">
        <v>0</v>
      </c>
      <c r="M12611">
        <v>1.42</v>
      </c>
      <c r="N12611">
        <v>2</v>
      </c>
      <c r="O12611">
        <v>0</v>
      </c>
      <c r="P12611">
        <v>183</v>
      </c>
      <c r="Q12611">
        <v>52</v>
      </c>
      <c r="R12611">
        <v>0</v>
      </c>
      <c r="S12611">
        <v>27</v>
      </c>
      <c r="T12611">
        <v>0</v>
      </c>
      <c r="U12611">
        <v>104</v>
      </c>
      <c r="W12611">
        <f t="shared" si="394"/>
        <v>3</v>
      </c>
      <c r="X12611">
        <f t="shared" si="395"/>
        <v>0</v>
      </c>
    </row>
    <row r="12612" spans="1:24" x14ac:dyDescent="0.2">
      <c r="A12612">
        <v>2013</v>
      </c>
      <c r="B12612">
        <v>9</v>
      </c>
      <c r="C12612" t="s">
        <v>551</v>
      </c>
      <c r="D12612" t="s">
        <v>552</v>
      </c>
      <c r="E12612" t="s">
        <v>143</v>
      </c>
      <c r="F12612" t="s">
        <v>144</v>
      </c>
      <c r="G12612">
        <v>26</v>
      </c>
      <c r="H12612">
        <v>1</v>
      </c>
      <c r="I12612">
        <v>0</v>
      </c>
      <c r="J12612">
        <v>0</v>
      </c>
      <c r="K12612">
        <v>1</v>
      </c>
      <c r="L12612">
        <v>0</v>
      </c>
      <c r="M12612">
        <v>0</v>
      </c>
      <c r="N12612">
        <v>0</v>
      </c>
      <c r="O12612">
        <v>0</v>
      </c>
      <c r="P12612">
        <v>31</v>
      </c>
      <c r="Q12612">
        <v>0</v>
      </c>
      <c r="R12612">
        <v>0</v>
      </c>
      <c r="S12612">
        <v>31</v>
      </c>
      <c r="T12612">
        <v>0</v>
      </c>
      <c r="U12612">
        <v>0</v>
      </c>
      <c r="W12612">
        <f t="shared" si="394"/>
        <v>1</v>
      </c>
      <c r="X12612">
        <f t="shared" si="395"/>
        <v>0</v>
      </c>
    </row>
    <row r="12613" spans="1:24" x14ac:dyDescent="0.2">
      <c r="A12613">
        <v>2013</v>
      </c>
      <c r="B12613">
        <v>3</v>
      </c>
      <c r="C12613" t="s">
        <v>489</v>
      </c>
      <c r="D12613" t="s">
        <v>490</v>
      </c>
      <c r="E12613" t="s">
        <v>143</v>
      </c>
      <c r="F12613" t="s">
        <v>144</v>
      </c>
      <c r="G12613">
        <v>18</v>
      </c>
      <c r="H12613">
        <v>3</v>
      </c>
      <c r="I12613">
        <v>0.85</v>
      </c>
      <c r="J12613">
        <v>0</v>
      </c>
      <c r="K12613">
        <v>0.09</v>
      </c>
      <c r="L12613">
        <v>0</v>
      </c>
      <c r="M12613">
        <v>2.0699999999999998</v>
      </c>
      <c r="N12613">
        <v>0</v>
      </c>
      <c r="O12613">
        <v>0</v>
      </c>
      <c r="P12613">
        <v>263</v>
      </c>
      <c r="Q12613">
        <v>120</v>
      </c>
      <c r="R12613">
        <v>0</v>
      </c>
      <c r="S12613">
        <v>6</v>
      </c>
      <c r="T12613">
        <v>0</v>
      </c>
      <c r="U12613">
        <v>137</v>
      </c>
      <c r="W12613">
        <f t="shared" si="394"/>
        <v>3.01</v>
      </c>
      <c r="X12613">
        <f t="shared" si="395"/>
        <v>9.9999999999997868E-3</v>
      </c>
    </row>
    <row r="12614" spans="1:24" x14ac:dyDescent="0.2">
      <c r="A12614">
        <v>2013</v>
      </c>
      <c r="B12614">
        <v>6</v>
      </c>
      <c r="C12614" t="s">
        <v>489</v>
      </c>
      <c r="D12614" t="s">
        <v>490</v>
      </c>
      <c r="E12614" t="s">
        <v>143</v>
      </c>
      <c r="F12614" t="s">
        <v>144</v>
      </c>
      <c r="G12614">
        <v>18</v>
      </c>
      <c r="H12614">
        <v>5</v>
      </c>
      <c r="I12614">
        <v>1.86</v>
      </c>
      <c r="J12614">
        <v>0.05</v>
      </c>
      <c r="K12614">
        <v>1.9</v>
      </c>
      <c r="L12614">
        <v>0</v>
      </c>
      <c r="M12614">
        <v>1.18</v>
      </c>
      <c r="N12614">
        <v>0</v>
      </c>
      <c r="O12614">
        <v>0</v>
      </c>
      <c r="P12614">
        <v>210</v>
      </c>
      <c r="Q12614">
        <v>82</v>
      </c>
      <c r="R12614">
        <v>4</v>
      </c>
      <c r="S12614">
        <v>95</v>
      </c>
      <c r="T12614">
        <v>0</v>
      </c>
      <c r="U12614">
        <v>29</v>
      </c>
      <c r="W12614">
        <f t="shared" si="394"/>
        <v>4.99</v>
      </c>
      <c r="X12614">
        <f t="shared" si="395"/>
        <v>-9.9999999999997868E-3</v>
      </c>
    </row>
    <row r="12615" spans="1:24" x14ac:dyDescent="0.2">
      <c r="A12615">
        <v>2013</v>
      </c>
      <c r="B12615">
        <v>8</v>
      </c>
      <c r="C12615" t="s">
        <v>489</v>
      </c>
      <c r="D12615" t="s">
        <v>490</v>
      </c>
      <c r="E12615" t="s">
        <v>143</v>
      </c>
      <c r="F12615" t="s">
        <v>144</v>
      </c>
      <c r="G12615">
        <v>18</v>
      </c>
      <c r="H12615">
        <v>2</v>
      </c>
      <c r="I12615">
        <v>0</v>
      </c>
      <c r="J12615">
        <v>0.74</v>
      </c>
      <c r="K12615">
        <v>1.26</v>
      </c>
      <c r="L12615">
        <v>0</v>
      </c>
      <c r="M12615">
        <v>0</v>
      </c>
      <c r="N12615">
        <v>0</v>
      </c>
      <c r="O12615">
        <v>0</v>
      </c>
      <c r="P12615">
        <v>88</v>
      </c>
      <c r="Q12615">
        <v>0</v>
      </c>
      <c r="R12615">
        <v>50</v>
      </c>
      <c r="S12615">
        <v>38</v>
      </c>
      <c r="T12615">
        <v>0</v>
      </c>
      <c r="U12615">
        <v>0</v>
      </c>
      <c r="W12615">
        <f t="shared" si="394"/>
        <v>2</v>
      </c>
      <c r="X12615">
        <f t="shared" si="395"/>
        <v>0</v>
      </c>
    </row>
    <row r="12616" spans="1:24" x14ac:dyDescent="0.2">
      <c r="A12616">
        <v>2013</v>
      </c>
      <c r="B12616">
        <v>1</v>
      </c>
      <c r="C12616" t="s">
        <v>489</v>
      </c>
      <c r="D12616" t="s">
        <v>490</v>
      </c>
      <c r="E12616" t="s">
        <v>143</v>
      </c>
      <c r="F12616" t="s">
        <v>144</v>
      </c>
      <c r="G12616">
        <v>18</v>
      </c>
      <c r="H12616">
        <v>2</v>
      </c>
      <c r="I12616">
        <v>0</v>
      </c>
      <c r="J12616">
        <v>0</v>
      </c>
      <c r="K12616">
        <v>0</v>
      </c>
      <c r="L12616">
        <v>0</v>
      </c>
      <c r="M12616">
        <v>2</v>
      </c>
      <c r="N12616">
        <v>0</v>
      </c>
      <c r="O12616">
        <v>0</v>
      </c>
      <c r="P12616">
        <v>40</v>
      </c>
      <c r="Q12616">
        <v>0</v>
      </c>
      <c r="R12616">
        <v>0</v>
      </c>
      <c r="S12616">
        <v>0</v>
      </c>
      <c r="T12616">
        <v>0</v>
      </c>
      <c r="U12616">
        <v>40</v>
      </c>
      <c r="W12616">
        <f t="shared" si="394"/>
        <v>2</v>
      </c>
      <c r="X12616">
        <f t="shared" si="395"/>
        <v>0</v>
      </c>
    </row>
    <row r="12617" spans="1:24" x14ac:dyDescent="0.2">
      <c r="A12617">
        <v>2013</v>
      </c>
      <c r="B12617">
        <v>7</v>
      </c>
      <c r="C12617" t="s">
        <v>489</v>
      </c>
      <c r="D12617" t="s">
        <v>490</v>
      </c>
      <c r="E12617" t="s">
        <v>143</v>
      </c>
      <c r="F12617" t="s">
        <v>144</v>
      </c>
      <c r="G12617">
        <v>17</v>
      </c>
      <c r="H12617">
        <v>5</v>
      </c>
      <c r="I12617">
        <v>0.28000000000000003</v>
      </c>
      <c r="J12617">
        <v>0</v>
      </c>
      <c r="K12617">
        <v>4.29</v>
      </c>
      <c r="L12617">
        <v>0</v>
      </c>
      <c r="M12617">
        <v>0.43</v>
      </c>
      <c r="N12617">
        <v>0</v>
      </c>
      <c r="O12617">
        <v>0</v>
      </c>
      <c r="P12617">
        <v>235</v>
      </c>
      <c r="Q12617">
        <v>13</v>
      </c>
      <c r="R12617">
        <v>0</v>
      </c>
      <c r="S12617">
        <v>210</v>
      </c>
      <c r="T12617">
        <v>0</v>
      </c>
      <c r="U12617">
        <v>12</v>
      </c>
      <c r="W12617">
        <f t="shared" si="394"/>
        <v>5</v>
      </c>
      <c r="X12617">
        <f t="shared" si="395"/>
        <v>0</v>
      </c>
    </row>
    <row r="12618" spans="1:24" x14ac:dyDescent="0.2">
      <c r="A12618">
        <v>2013</v>
      </c>
      <c r="B12618">
        <v>5</v>
      </c>
      <c r="C12618" t="s">
        <v>489</v>
      </c>
      <c r="D12618" t="s">
        <v>490</v>
      </c>
      <c r="E12618" t="s">
        <v>143</v>
      </c>
      <c r="F12618" t="s">
        <v>144</v>
      </c>
      <c r="G12618">
        <v>17</v>
      </c>
      <c r="H12618">
        <v>3</v>
      </c>
      <c r="I12618">
        <v>1.03</v>
      </c>
      <c r="J12618">
        <v>0</v>
      </c>
      <c r="K12618">
        <v>1.22</v>
      </c>
      <c r="L12618">
        <v>0</v>
      </c>
      <c r="M12618">
        <v>0.76</v>
      </c>
      <c r="N12618">
        <v>0</v>
      </c>
      <c r="O12618">
        <v>0</v>
      </c>
      <c r="P12618">
        <v>163</v>
      </c>
      <c r="Q12618">
        <v>39</v>
      </c>
      <c r="R12618">
        <v>0</v>
      </c>
      <c r="S12618">
        <v>56</v>
      </c>
      <c r="T12618">
        <v>0</v>
      </c>
      <c r="U12618">
        <v>68</v>
      </c>
      <c r="W12618">
        <f t="shared" si="394"/>
        <v>3.01</v>
      </c>
      <c r="X12618">
        <f t="shared" si="395"/>
        <v>9.9999999999997868E-3</v>
      </c>
    </row>
    <row r="12619" spans="1:24" x14ac:dyDescent="0.2">
      <c r="A12619">
        <v>2013</v>
      </c>
      <c r="B12619">
        <v>4</v>
      </c>
      <c r="C12619" t="s">
        <v>489</v>
      </c>
      <c r="D12619" t="s">
        <v>490</v>
      </c>
      <c r="E12619" t="s">
        <v>143</v>
      </c>
      <c r="F12619" t="s">
        <v>144</v>
      </c>
      <c r="G12619">
        <v>17</v>
      </c>
      <c r="H12619">
        <v>3</v>
      </c>
      <c r="I12619">
        <v>1</v>
      </c>
      <c r="J12619">
        <v>0</v>
      </c>
      <c r="K12619">
        <v>1</v>
      </c>
      <c r="L12619">
        <v>0</v>
      </c>
      <c r="M12619">
        <v>1</v>
      </c>
      <c r="N12619">
        <v>0</v>
      </c>
      <c r="O12619">
        <v>0</v>
      </c>
      <c r="P12619">
        <v>110</v>
      </c>
      <c r="Q12619">
        <v>51</v>
      </c>
      <c r="R12619">
        <v>0</v>
      </c>
      <c r="S12619">
        <v>30</v>
      </c>
      <c r="T12619">
        <v>0</v>
      </c>
      <c r="U12619">
        <v>29</v>
      </c>
      <c r="W12619">
        <f t="shared" si="394"/>
        <v>3</v>
      </c>
      <c r="X12619">
        <f t="shared" si="395"/>
        <v>0</v>
      </c>
    </row>
    <row r="12620" spans="1:24" x14ac:dyDescent="0.2">
      <c r="A12620">
        <v>2013</v>
      </c>
      <c r="B12620">
        <v>2</v>
      </c>
      <c r="C12620" t="s">
        <v>489</v>
      </c>
      <c r="D12620" t="s">
        <v>490</v>
      </c>
      <c r="E12620" t="s">
        <v>143</v>
      </c>
      <c r="F12620" t="s">
        <v>144</v>
      </c>
      <c r="G12620">
        <v>16</v>
      </c>
      <c r="H12620">
        <v>7</v>
      </c>
      <c r="I12620">
        <v>3.47</v>
      </c>
      <c r="J12620">
        <v>0</v>
      </c>
      <c r="K12620">
        <v>1.56</v>
      </c>
      <c r="L12620">
        <v>0</v>
      </c>
      <c r="M12620">
        <v>1.97</v>
      </c>
      <c r="N12620">
        <v>0</v>
      </c>
      <c r="O12620">
        <v>0</v>
      </c>
      <c r="P12620">
        <v>467</v>
      </c>
      <c r="Q12620">
        <v>135</v>
      </c>
      <c r="R12620">
        <v>0</v>
      </c>
      <c r="S12620">
        <v>142</v>
      </c>
      <c r="T12620">
        <v>0</v>
      </c>
      <c r="U12620">
        <v>190</v>
      </c>
      <c r="W12620">
        <f t="shared" si="394"/>
        <v>7</v>
      </c>
      <c r="X12620">
        <f t="shared" si="395"/>
        <v>0</v>
      </c>
    </row>
    <row r="12621" spans="1:24" x14ac:dyDescent="0.2">
      <c r="A12621">
        <v>2013</v>
      </c>
      <c r="B12621">
        <v>9</v>
      </c>
      <c r="C12621" t="s">
        <v>371</v>
      </c>
      <c r="D12621" t="s">
        <v>372</v>
      </c>
      <c r="E12621" t="s">
        <v>143</v>
      </c>
      <c r="F12621" t="s">
        <v>144</v>
      </c>
      <c r="G12621">
        <v>10</v>
      </c>
      <c r="H12621">
        <v>1</v>
      </c>
      <c r="I12621">
        <v>1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65</v>
      </c>
      <c r="Q12621">
        <v>65</v>
      </c>
      <c r="R12621">
        <v>0</v>
      </c>
      <c r="S12621">
        <v>0</v>
      </c>
      <c r="T12621">
        <v>0</v>
      </c>
      <c r="U12621">
        <v>0</v>
      </c>
      <c r="W12621">
        <f t="shared" si="394"/>
        <v>1</v>
      </c>
      <c r="X12621">
        <f t="shared" si="395"/>
        <v>0</v>
      </c>
    </row>
    <row r="12622" spans="1:24" x14ac:dyDescent="0.2">
      <c r="A12622">
        <v>2013</v>
      </c>
      <c r="B12622">
        <v>9</v>
      </c>
      <c r="C12622" t="s">
        <v>663</v>
      </c>
      <c r="D12622" t="s">
        <v>664</v>
      </c>
      <c r="E12622" t="s">
        <v>143</v>
      </c>
      <c r="F12622" t="s">
        <v>144</v>
      </c>
      <c r="G12622">
        <v>6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W12622">
        <f t="shared" si="394"/>
        <v>0</v>
      </c>
      <c r="X12622">
        <f t="shared" si="395"/>
        <v>0</v>
      </c>
    </row>
    <row r="12623" spans="1:24" x14ac:dyDescent="0.2">
      <c r="A12623">
        <v>2013</v>
      </c>
      <c r="B12623">
        <v>9</v>
      </c>
      <c r="C12623" t="s">
        <v>489</v>
      </c>
      <c r="D12623" t="s">
        <v>490</v>
      </c>
      <c r="E12623" t="s">
        <v>143</v>
      </c>
      <c r="F12623" t="s">
        <v>144</v>
      </c>
      <c r="G12623">
        <v>5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W12623">
        <f t="shared" si="394"/>
        <v>0</v>
      </c>
      <c r="X12623">
        <f t="shared" si="395"/>
        <v>0</v>
      </c>
    </row>
    <row r="12624" spans="1:24" x14ac:dyDescent="0.2">
      <c r="A12624">
        <v>2013</v>
      </c>
      <c r="B12624">
        <v>10</v>
      </c>
      <c r="C12624" t="s">
        <v>371</v>
      </c>
      <c r="D12624" t="s">
        <v>372</v>
      </c>
      <c r="E12624" t="s">
        <v>143</v>
      </c>
      <c r="F12624" t="s">
        <v>144</v>
      </c>
      <c r="G12624">
        <v>4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W12624">
        <f t="shared" si="394"/>
        <v>0</v>
      </c>
      <c r="X12624">
        <f t="shared" si="395"/>
        <v>0</v>
      </c>
    </row>
    <row r="12625" spans="1:24" x14ac:dyDescent="0.2">
      <c r="A12625">
        <v>2013</v>
      </c>
      <c r="B12625">
        <v>11</v>
      </c>
      <c r="C12625" t="s">
        <v>21</v>
      </c>
      <c r="D12625" t="s">
        <v>687</v>
      </c>
      <c r="E12625" t="s">
        <v>143</v>
      </c>
      <c r="F12625" t="s">
        <v>144</v>
      </c>
      <c r="G12625">
        <v>3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W12625">
        <f t="shared" si="394"/>
        <v>0</v>
      </c>
      <c r="X12625">
        <f t="shared" si="395"/>
        <v>0</v>
      </c>
    </row>
    <row r="12626" spans="1:24" x14ac:dyDescent="0.2">
      <c r="A12626">
        <v>2013</v>
      </c>
      <c r="B12626">
        <v>8</v>
      </c>
      <c r="C12626" t="s">
        <v>371</v>
      </c>
      <c r="D12626" t="s">
        <v>372</v>
      </c>
      <c r="E12626" t="s">
        <v>143</v>
      </c>
      <c r="F12626" t="s">
        <v>144</v>
      </c>
      <c r="G12626">
        <v>1</v>
      </c>
      <c r="H12626">
        <v>1</v>
      </c>
      <c r="I12626">
        <v>1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18</v>
      </c>
      <c r="Q12626">
        <v>18</v>
      </c>
      <c r="R12626">
        <v>0</v>
      </c>
      <c r="S12626">
        <v>0</v>
      </c>
      <c r="T12626">
        <v>0</v>
      </c>
      <c r="U12626">
        <v>0</v>
      </c>
      <c r="W12626">
        <f t="shared" si="394"/>
        <v>1</v>
      </c>
      <c r="X12626">
        <f t="shared" si="395"/>
        <v>0</v>
      </c>
    </row>
    <row r="12627" spans="1:24" x14ac:dyDescent="0.2">
      <c r="A12627">
        <v>2013</v>
      </c>
      <c r="B12627">
        <v>1</v>
      </c>
      <c r="C12627" t="s">
        <v>663</v>
      </c>
      <c r="D12627" t="s">
        <v>664</v>
      </c>
      <c r="E12627" t="s">
        <v>143</v>
      </c>
      <c r="F12627" t="s">
        <v>144</v>
      </c>
      <c r="G12627">
        <v>1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W12627">
        <f t="shared" si="394"/>
        <v>0</v>
      </c>
      <c r="X12627">
        <f t="shared" si="395"/>
        <v>0</v>
      </c>
    </row>
    <row r="12628" spans="1:24" x14ac:dyDescent="0.2">
      <c r="A12628">
        <v>2013</v>
      </c>
      <c r="B12628">
        <v>5</v>
      </c>
      <c r="C12628" t="s">
        <v>551</v>
      </c>
      <c r="D12628" t="s">
        <v>552</v>
      </c>
      <c r="E12628" t="s">
        <v>567</v>
      </c>
      <c r="F12628" t="s">
        <v>568</v>
      </c>
      <c r="G12628">
        <v>403</v>
      </c>
      <c r="H12628">
        <v>60</v>
      </c>
      <c r="I12628">
        <v>21.05</v>
      </c>
      <c r="J12628">
        <v>1.71</v>
      </c>
      <c r="K12628">
        <v>6.68</v>
      </c>
      <c r="L12628">
        <v>0</v>
      </c>
      <c r="M12628">
        <v>30.56</v>
      </c>
      <c r="N12628">
        <v>8</v>
      </c>
      <c r="O12628">
        <v>3</v>
      </c>
      <c r="P12628">
        <v>3420</v>
      </c>
      <c r="Q12628">
        <v>1202</v>
      </c>
      <c r="R12628">
        <v>45</v>
      </c>
      <c r="S12628">
        <v>216</v>
      </c>
      <c r="T12628">
        <v>0</v>
      </c>
      <c r="U12628">
        <v>1957</v>
      </c>
      <c r="W12628">
        <f t="shared" si="394"/>
        <v>60</v>
      </c>
      <c r="X12628">
        <f t="shared" si="395"/>
        <v>0</v>
      </c>
    </row>
    <row r="12629" spans="1:24" x14ac:dyDescent="0.2">
      <c r="A12629">
        <v>2013</v>
      </c>
      <c r="B12629">
        <v>1</v>
      </c>
      <c r="C12629" t="s">
        <v>551</v>
      </c>
      <c r="D12629" t="s">
        <v>552</v>
      </c>
      <c r="E12629" t="s">
        <v>567</v>
      </c>
      <c r="F12629" t="s">
        <v>568</v>
      </c>
      <c r="G12629">
        <v>399</v>
      </c>
      <c r="H12629">
        <v>35</v>
      </c>
      <c r="I12629">
        <v>9.89</v>
      </c>
      <c r="J12629">
        <v>0</v>
      </c>
      <c r="K12629">
        <v>4.46</v>
      </c>
      <c r="L12629">
        <v>0</v>
      </c>
      <c r="M12629">
        <v>20.66</v>
      </c>
      <c r="N12629">
        <v>8</v>
      </c>
      <c r="O12629">
        <v>1</v>
      </c>
      <c r="P12629">
        <v>2305</v>
      </c>
      <c r="Q12629">
        <v>484</v>
      </c>
      <c r="R12629">
        <v>0</v>
      </c>
      <c r="S12629">
        <v>121</v>
      </c>
      <c r="T12629">
        <v>0</v>
      </c>
      <c r="U12629">
        <v>1700</v>
      </c>
      <c r="W12629">
        <f t="shared" si="394"/>
        <v>35.010000000000005</v>
      </c>
      <c r="X12629">
        <f t="shared" si="395"/>
        <v>1.0000000000005116E-2</v>
      </c>
    </row>
    <row r="12630" spans="1:24" x14ac:dyDescent="0.2">
      <c r="A12630">
        <v>2013</v>
      </c>
      <c r="B12630">
        <v>3</v>
      </c>
      <c r="C12630" t="s">
        <v>551</v>
      </c>
      <c r="D12630" t="s">
        <v>552</v>
      </c>
      <c r="E12630" t="s">
        <v>567</v>
      </c>
      <c r="F12630" t="s">
        <v>568</v>
      </c>
      <c r="G12630">
        <v>398</v>
      </c>
      <c r="H12630">
        <v>69</v>
      </c>
      <c r="I12630">
        <v>17.66</v>
      </c>
      <c r="J12630">
        <v>1</v>
      </c>
      <c r="K12630">
        <v>9.23</v>
      </c>
      <c r="L12630">
        <v>0</v>
      </c>
      <c r="M12630">
        <v>41.11</v>
      </c>
      <c r="N12630">
        <v>8</v>
      </c>
      <c r="O12630">
        <v>1</v>
      </c>
      <c r="P12630">
        <v>3758</v>
      </c>
      <c r="Q12630">
        <v>1151</v>
      </c>
      <c r="R12630">
        <v>49</v>
      </c>
      <c r="S12630">
        <v>288</v>
      </c>
      <c r="T12630">
        <v>0</v>
      </c>
      <c r="U12630">
        <v>2270</v>
      </c>
      <c r="W12630">
        <f t="shared" si="394"/>
        <v>69</v>
      </c>
      <c r="X12630">
        <f t="shared" si="395"/>
        <v>0</v>
      </c>
    </row>
    <row r="12631" spans="1:24" x14ac:dyDescent="0.2">
      <c r="A12631">
        <v>2013</v>
      </c>
      <c r="B12631">
        <v>4</v>
      </c>
      <c r="C12631" t="s">
        <v>551</v>
      </c>
      <c r="D12631" t="s">
        <v>552</v>
      </c>
      <c r="E12631" t="s">
        <v>567</v>
      </c>
      <c r="F12631" t="s">
        <v>568</v>
      </c>
      <c r="G12631">
        <v>389</v>
      </c>
      <c r="H12631">
        <v>65</v>
      </c>
      <c r="I12631">
        <v>22.4</v>
      </c>
      <c r="J12631">
        <v>0.89</v>
      </c>
      <c r="K12631">
        <v>7.52</v>
      </c>
      <c r="L12631">
        <v>0</v>
      </c>
      <c r="M12631">
        <v>34.18</v>
      </c>
      <c r="N12631">
        <v>7</v>
      </c>
      <c r="O12631">
        <v>1</v>
      </c>
      <c r="P12631">
        <v>3851</v>
      </c>
      <c r="Q12631">
        <v>1380</v>
      </c>
      <c r="R12631">
        <v>59</v>
      </c>
      <c r="S12631">
        <v>367</v>
      </c>
      <c r="T12631">
        <v>0</v>
      </c>
      <c r="U12631">
        <v>2045</v>
      </c>
      <c r="W12631">
        <f t="shared" si="394"/>
        <v>64.989999999999995</v>
      </c>
      <c r="X12631">
        <f t="shared" si="395"/>
        <v>-1.0000000000005116E-2</v>
      </c>
    </row>
    <row r="12632" spans="1:24" x14ac:dyDescent="0.2">
      <c r="A12632">
        <v>2013</v>
      </c>
      <c r="B12632">
        <v>6</v>
      </c>
      <c r="C12632" t="s">
        <v>551</v>
      </c>
      <c r="D12632" t="s">
        <v>552</v>
      </c>
      <c r="E12632" t="s">
        <v>567</v>
      </c>
      <c r="F12632" t="s">
        <v>568</v>
      </c>
      <c r="G12632">
        <v>370</v>
      </c>
      <c r="H12632">
        <v>70</v>
      </c>
      <c r="I12632">
        <v>21.96</v>
      </c>
      <c r="J12632">
        <v>0.66</v>
      </c>
      <c r="K12632">
        <v>10.09</v>
      </c>
      <c r="L12632">
        <v>0</v>
      </c>
      <c r="M12632">
        <v>37.29</v>
      </c>
      <c r="N12632">
        <v>16</v>
      </c>
      <c r="O12632">
        <v>1</v>
      </c>
      <c r="P12632">
        <v>4298</v>
      </c>
      <c r="Q12632">
        <v>851</v>
      </c>
      <c r="R12632">
        <v>131</v>
      </c>
      <c r="S12632">
        <v>324</v>
      </c>
      <c r="T12632">
        <v>0</v>
      </c>
      <c r="U12632">
        <v>2992</v>
      </c>
      <c r="W12632">
        <f t="shared" si="394"/>
        <v>70</v>
      </c>
      <c r="X12632">
        <f t="shared" si="395"/>
        <v>0</v>
      </c>
    </row>
    <row r="12633" spans="1:24" x14ac:dyDescent="0.2">
      <c r="A12633">
        <v>2013</v>
      </c>
      <c r="B12633">
        <v>2</v>
      </c>
      <c r="C12633" t="s">
        <v>551</v>
      </c>
      <c r="D12633" t="s">
        <v>552</v>
      </c>
      <c r="E12633" t="s">
        <v>567</v>
      </c>
      <c r="F12633" t="s">
        <v>568</v>
      </c>
      <c r="G12633">
        <v>360</v>
      </c>
      <c r="H12633">
        <v>37</v>
      </c>
      <c r="I12633">
        <v>13.42</v>
      </c>
      <c r="J12633">
        <v>0</v>
      </c>
      <c r="K12633">
        <v>4.53</v>
      </c>
      <c r="L12633">
        <v>0</v>
      </c>
      <c r="M12633">
        <v>19.05</v>
      </c>
      <c r="N12633">
        <v>3</v>
      </c>
      <c r="O12633">
        <v>2</v>
      </c>
      <c r="P12633">
        <v>1917</v>
      </c>
      <c r="Q12633">
        <v>549</v>
      </c>
      <c r="R12633">
        <v>0</v>
      </c>
      <c r="S12633">
        <v>184</v>
      </c>
      <c r="T12633">
        <v>0</v>
      </c>
      <c r="U12633">
        <v>1184</v>
      </c>
      <c r="W12633">
        <f t="shared" si="394"/>
        <v>37</v>
      </c>
      <c r="X12633">
        <f t="shared" si="395"/>
        <v>0</v>
      </c>
    </row>
    <row r="12634" spans="1:24" x14ac:dyDescent="0.2">
      <c r="A12634">
        <v>2013</v>
      </c>
      <c r="B12634">
        <v>7</v>
      </c>
      <c r="C12634" t="s">
        <v>551</v>
      </c>
      <c r="D12634" t="s">
        <v>552</v>
      </c>
      <c r="E12634" t="s">
        <v>567</v>
      </c>
      <c r="F12634" t="s">
        <v>568</v>
      </c>
      <c r="G12634">
        <v>342</v>
      </c>
      <c r="H12634">
        <v>65</v>
      </c>
      <c r="I12634">
        <v>12.42</v>
      </c>
      <c r="J12634">
        <v>0.89</v>
      </c>
      <c r="K12634">
        <v>7.63</v>
      </c>
      <c r="L12634">
        <v>0</v>
      </c>
      <c r="M12634">
        <v>44.05</v>
      </c>
      <c r="N12634">
        <v>18</v>
      </c>
      <c r="O12634">
        <v>0</v>
      </c>
      <c r="P12634">
        <v>3945</v>
      </c>
      <c r="Q12634">
        <v>449</v>
      </c>
      <c r="R12634">
        <v>17</v>
      </c>
      <c r="S12634">
        <v>288</v>
      </c>
      <c r="T12634">
        <v>0</v>
      </c>
      <c r="U12634">
        <v>3191</v>
      </c>
      <c r="W12634">
        <f t="shared" si="394"/>
        <v>64.989999999999995</v>
      </c>
      <c r="X12634">
        <f t="shared" si="395"/>
        <v>-1.0000000000005116E-2</v>
      </c>
    </row>
    <row r="12635" spans="1:24" x14ac:dyDescent="0.2">
      <c r="A12635">
        <v>2013</v>
      </c>
      <c r="B12635">
        <v>8</v>
      </c>
      <c r="C12635" t="s">
        <v>551</v>
      </c>
      <c r="D12635" t="s">
        <v>552</v>
      </c>
      <c r="E12635" t="s">
        <v>567</v>
      </c>
      <c r="F12635" t="s">
        <v>568</v>
      </c>
      <c r="G12635">
        <v>341</v>
      </c>
      <c r="H12635">
        <v>104</v>
      </c>
      <c r="I12635">
        <v>29.01</v>
      </c>
      <c r="J12635">
        <v>0</v>
      </c>
      <c r="K12635">
        <v>9.68</v>
      </c>
      <c r="L12635">
        <v>0</v>
      </c>
      <c r="M12635">
        <v>65.31</v>
      </c>
      <c r="N12635">
        <v>10</v>
      </c>
      <c r="O12635">
        <v>0</v>
      </c>
      <c r="P12635">
        <v>7097</v>
      </c>
      <c r="Q12635">
        <v>1578</v>
      </c>
      <c r="R12635">
        <v>0</v>
      </c>
      <c r="S12635">
        <v>377</v>
      </c>
      <c r="T12635">
        <v>0</v>
      </c>
      <c r="U12635">
        <v>5142</v>
      </c>
      <c r="W12635">
        <f t="shared" si="394"/>
        <v>104</v>
      </c>
      <c r="X12635">
        <f t="shared" si="395"/>
        <v>0</v>
      </c>
    </row>
    <row r="12636" spans="1:24" x14ac:dyDescent="0.2">
      <c r="A12636">
        <v>2013</v>
      </c>
      <c r="B12636">
        <v>10</v>
      </c>
      <c r="C12636" t="s">
        <v>551</v>
      </c>
      <c r="D12636" t="s">
        <v>552</v>
      </c>
      <c r="E12636" t="s">
        <v>567</v>
      </c>
      <c r="F12636" t="s">
        <v>568</v>
      </c>
      <c r="G12636">
        <v>340</v>
      </c>
      <c r="H12636">
        <v>56</v>
      </c>
      <c r="I12636">
        <v>13.48</v>
      </c>
      <c r="J12636">
        <v>2.1800000000000002</v>
      </c>
      <c r="K12636">
        <v>4.97</v>
      </c>
      <c r="L12636">
        <v>0</v>
      </c>
      <c r="M12636">
        <v>35.369999999999997</v>
      </c>
      <c r="N12636">
        <v>6</v>
      </c>
      <c r="O12636">
        <v>2</v>
      </c>
      <c r="P12636">
        <v>3136</v>
      </c>
      <c r="Q12636">
        <v>598</v>
      </c>
      <c r="R12636">
        <v>94</v>
      </c>
      <c r="S12636">
        <v>149</v>
      </c>
      <c r="T12636">
        <v>0</v>
      </c>
      <c r="U12636">
        <v>2295</v>
      </c>
      <c r="W12636">
        <f t="shared" si="394"/>
        <v>56</v>
      </c>
      <c r="X12636">
        <f t="shared" si="395"/>
        <v>0</v>
      </c>
    </row>
    <row r="12637" spans="1:24" x14ac:dyDescent="0.2">
      <c r="A12637">
        <v>2013</v>
      </c>
      <c r="B12637">
        <v>9</v>
      </c>
      <c r="C12637" t="s">
        <v>551</v>
      </c>
      <c r="D12637" t="s">
        <v>552</v>
      </c>
      <c r="E12637" t="s">
        <v>567</v>
      </c>
      <c r="F12637" t="s">
        <v>568</v>
      </c>
      <c r="G12637">
        <v>329</v>
      </c>
      <c r="H12637">
        <v>58</v>
      </c>
      <c r="I12637">
        <v>14.99</v>
      </c>
      <c r="J12637">
        <v>0</v>
      </c>
      <c r="K12637">
        <v>3.08</v>
      </c>
      <c r="L12637">
        <v>0</v>
      </c>
      <c r="M12637">
        <v>39.93</v>
      </c>
      <c r="N12637">
        <v>6</v>
      </c>
      <c r="O12637">
        <v>3</v>
      </c>
      <c r="P12637">
        <v>3280</v>
      </c>
      <c r="Q12637">
        <v>911</v>
      </c>
      <c r="R12637">
        <v>0</v>
      </c>
      <c r="S12637">
        <v>116</v>
      </c>
      <c r="T12637">
        <v>0</v>
      </c>
      <c r="U12637">
        <v>2253</v>
      </c>
      <c r="W12637">
        <f t="shared" ref="W12637:W12700" si="396">SUM(I12637:M12637)</f>
        <v>58</v>
      </c>
      <c r="X12637">
        <f t="shared" ref="X12637:X12700" si="397">W12637-H12637</f>
        <v>0</v>
      </c>
    </row>
    <row r="12638" spans="1:24" x14ac:dyDescent="0.2">
      <c r="A12638">
        <v>2013</v>
      </c>
      <c r="B12638">
        <v>11</v>
      </c>
      <c r="C12638" t="s">
        <v>551</v>
      </c>
      <c r="D12638" t="s">
        <v>552</v>
      </c>
      <c r="E12638" t="s">
        <v>567</v>
      </c>
      <c r="F12638" t="s">
        <v>568</v>
      </c>
      <c r="G12638">
        <v>320</v>
      </c>
      <c r="H12638">
        <v>52</v>
      </c>
      <c r="I12638">
        <v>12.96</v>
      </c>
      <c r="J12638">
        <v>1.67</v>
      </c>
      <c r="K12638">
        <v>10.45</v>
      </c>
      <c r="L12638">
        <v>0</v>
      </c>
      <c r="M12638">
        <v>26.92</v>
      </c>
      <c r="N12638">
        <v>5</v>
      </c>
      <c r="O12638">
        <v>2</v>
      </c>
      <c r="P12638">
        <v>2983</v>
      </c>
      <c r="Q12638">
        <v>889</v>
      </c>
      <c r="R12638">
        <v>57</v>
      </c>
      <c r="S12638">
        <v>279</v>
      </c>
      <c r="T12638">
        <v>0</v>
      </c>
      <c r="U12638">
        <v>1758</v>
      </c>
      <c r="W12638">
        <f t="shared" si="396"/>
        <v>52</v>
      </c>
      <c r="X12638">
        <f t="shared" si="397"/>
        <v>0</v>
      </c>
    </row>
    <row r="12639" spans="1:24" x14ac:dyDescent="0.2">
      <c r="A12639">
        <v>2013</v>
      </c>
      <c r="B12639">
        <v>11</v>
      </c>
      <c r="C12639" t="s">
        <v>663</v>
      </c>
      <c r="D12639" t="s">
        <v>664</v>
      </c>
      <c r="E12639" t="s">
        <v>567</v>
      </c>
      <c r="F12639" t="s">
        <v>568</v>
      </c>
      <c r="G12639">
        <v>64</v>
      </c>
      <c r="H12639">
        <v>2</v>
      </c>
      <c r="I12639">
        <v>0</v>
      </c>
      <c r="J12639">
        <v>0</v>
      </c>
      <c r="K12639">
        <v>1</v>
      </c>
      <c r="L12639">
        <v>0</v>
      </c>
      <c r="M12639">
        <v>1</v>
      </c>
      <c r="N12639">
        <v>0</v>
      </c>
      <c r="O12639">
        <v>1</v>
      </c>
      <c r="P12639">
        <v>49</v>
      </c>
      <c r="Q12639">
        <v>0</v>
      </c>
      <c r="R12639">
        <v>0</v>
      </c>
      <c r="S12639">
        <v>19</v>
      </c>
      <c r="T12639">
        <v>0</v>
      </c>
      <c r="U12639">
        <v>30</v>
      </c>
      <c r="W12639">
        <f t="shared" si="396"/>
        <v>2</v>
      </c>
      <c r="X12639">
        <f t="shared" si="397"/>
        <v>0</v>
      </c>
    </row>
    <row r="12640" spans="1:24" x14ac:dyDescent="0.2">
      <c r="A12640">
        <v>2013</v>
      </c>
      <c r="B12640">
        <v>10</v>
      </c>
      <c r="C12640" t="s">
        <v>663</v>
      </c>
      <c r="D12640" t="s">
        <v>664</v>
      </c>
      <c r="E12640" t="s">
        <v>567</v>
      </c>
      <c r="F12640" t="s">
        <v>568</v>
      </c>
      <c r="G12640">
        <v>62</v>
      </c>
      <c r="H12640">
        <v>4</v>
      </c>
      <c r="I12640">
        <v>2.96</v>
      </c>
      <c r="J12640">
        <v>0</v>
      </c>
      <c r="K12640">
        <v>0.26</v>
      </c>
      <c r="L12640">
        <v>0</v>
      </c>
      <c r="M12640">
        <v>0.78</v>
      </c>
      <c r="N12640">
        <v>0</v>
      </c>
      <c r="O12640">
        <v>1</v>
      </c>
      <c r="P12640">
        <v>112</v>
      </c>
      <c r="Q12640">
        <v>93</v>
      </c>
      <c r="R12640">
        <v>0</v>
      </c>
      <c r="S12640">
        <v>5</v>
      </c>
      <c r="T12640">
        <v>0</v>
      </c>
      <c r="U12640">
        <v>14</v>
      </c>
      <c r="W12640">
        <f t="shared" si="396"/>
        <v>4</v>
      </c>
      <c r="X12640">
        <f t="shared" si="397"/>
        <v>0</v>
      </c>
    </row>
    <row r="12641" spans="1:24" x14ac:dyDescent="0.2">
      <c r="A12641">
        <v>2013</v>
      </c>
      <c r="B12641">
        <v>9</v>
      </c>
      <c r="C12641" t="s">
        <v>663</v>
      </c>
      <c r="D12641" t="s">
        <v>664</v>
      </c>
      <c r="E12641" t="s">
        <v>567</v>
      </c>
      <c r="F12641" t="s">
        <v>568</v>
      </c>
      <c r="G12641">
        <v>61</v>
      </c>
      <c r="H12641">
        <v>6</v>
      </c>
      <c r="I12641">
        <v>4</v>
      </c>
      <c r="J12641">
        <v>0</v>
      </c>
      <c r="K12641">
        <v>1.42</v>
      </c>
      <c r="L12641">
        <v>0</v>
      </c>
      <c r="M12641">
        <v>0.57999999999999996</v>
      </c>
      <c r="N12641">
        <v>0</v>
      </c>
      <c r="O12641">
        <v>0</v>
      </c>
      <c r="P12641">
        <v>455</v>
      </c>
      <c r="Q12641">
        <v>406</v>
      </c>
      <c r="R12641">
        <v>0</v>
      </c>
      <c r="S12641">
        <v>38</v>
      </c>
      <c r="T12641">
        <v>0</v>
      </c>
      <c r="U12641">
        <v>11</v>
      </c>
      <c r="W12641">
        <f t="shared" si="396"/>
        <v>6</v>
      </c>
      <c r="X12641">
        <f t="shared" si="397"/>
        <v>0</v>
      </c>
    </row>
    <row r="12642" spans="1:24" x14ac:dyDescent="0.2">
      <c r="A12642">
        <v>2013</v>
      </c>
      <c r="B12642">
        <v>8</v>
      </c>
      <c r="C12642" t="s">
        <v>663</v>
      </c>
      <c r="D12642" t="s">
        <v>664</v>
      </c>
      <c r="E12642" t="s">
        <v>567</v>
      </c>
      <c r="F12642" t="s">
        <v>568</v>
      </c>
      <c r="G12642">
        <v>61</v>
      </c>
      <c r="H12642">
        <v>4</v>
      </c>
      <c r="I12642">
        <v>2.1</v>
      </c>
      <c r="J12642">
        <v>0</v>
      </c>
      <c r="K12642">
        <v>0.9</v>
      </c>
      <c r="L12642">
        <v>0</v>
      </c>
      <c r="M12642">
        <v>1</v>
      </c>
      <c r="N12642">
        <v>0</v>
      </c>
      <c r="O12642">
        <v>0</v>
      </c>
      <c r="P12642">
        <v>161</v>
      </c>
      <c r="Q12642">
        <v>96</v>
      </c>
      <c r="R12642">
        <v>0</v>
      </c>
      <c r="S12642">
        <v>38</v>
      </c>
      <c r="T12642">
        <v>0</v>
      </c>
      <c r="U12642">
        <v>27</v>
      </c>
      <c r="W12642">
        <f t="shared" si="396"/>
        <v>4</v>
      </c>
      <c r="X12642">
        <f t="shared" si="397"/>
        <v>0</v>
      </c>
    </row>
    <row r="12643" spans="1:24" x14ac:dyDescent="0.2">
      <c r="A12643">
        <v>2013</v>
      </c>
      <c r="B12643">
        <v>7</v>
      </c>
      <c r="C12643" t="s">
        <v>663</v>
      </c>
      <c r="D12643" t="s">
        <v>664</v>
      </c>
      <c r="E12643" t="s">
        <v>567</v>
      </c>
      <c r="F12643" t="s">
        <v>568</v>
      </c>
      <c r="G12643">
        <v>58</v>
      </c>
      <c r="H12643">
        <v>6</v>
      </c>
      <c r="I12643">
        <v>4.63</v>
      </c>
      <c r="J12643">
        <v>0</v>
      </c>
      <c r="K12643">
        <v>0.37</v>
      </c>
      <c r="L12643">
        <v>0</v>
      </c>
      <c r="M12643">
        <v>1</v>
      </c>
      <c r="N12643">
        <v>0</v>
      </c>
      <c r="O12643">
        <v>0</v>
      </c>
      <c r="P12643">
        <v>356</v>
      </c>
      <c r="Q12643">
        <v>323</v>
      </c>
      <c r="R12643">
        <v>0</v>
      </c>
      <c r="S12643">
        <v>18</v>
      </c>
      <c r="T12643">
        <v>0</v>
      </c>
      <c r="U12643">
        <v>15</v>
      </c>
      <c r="W12643">
        <f t="shared" si="396"/>
        <v>6</v>
      </c>
      <c r="X12643">
        <f t="shared" si="397"/>
        <v>0</v>
      </c>
    </row>
    <row r="12644" spans="1:24" x14ac:dyDescent="0.2">
      <c r="A12644">
        <v>2013</v>
      </c>
      <c r="B12644">
        <v>6</v>
      </c>
      <c r="C12644" t="s">
        <v>663</v>
      </c>
      <c r="D12644" t="s">
        <v>664</v>
      </c>
      <c r="E12644" t="s">
        <v>567</v>
      </c>
      <c r="F12644" t="s">
        <v>568</v>
      </c>
      <c r="G12644">
        <v>30</v>
      </c>
      <c r="H12644">
        <v>2</v>
      </c>
      <c r="I12644">
        <v>0</v>
      </c>
      <c r="J12644">
        <v>0</v>
      </c>
      <c r="K12644">
        <v>2</v>
      </c>
      <c r="L12644">
        <v>0</v>
      </c>
      <c r="M12644">
        <v>0</v>
      </c>
      <c r="N12644">
        <v>0</v>
      </c>
      <c r="O12644">
        <v>0</v>
      </c>
      <c r="P12644">
        <v>34</v>
      </c>
      <c r="Q12644">
        <v>0</v>
      </c>
      <c r="R12644">
        <v>0</v>
      </c>
      <c r="S12644">
        <v>34</v>
      </c>
      <c r="T12644">
        <v>0</v>
      </c>
      <c r="U12644">
        <v>0</v>
      </c>
      <c r="W12644">
        <f t="shared" si="396"/>
        <v>2</v>
      </c>
      <c r="X12644">
        <f t="shared" si="397"/>
        <v>0</v>
      </c>
    </row>
    <row r="12645" spans="1:24" x14ac:dyDescent="0.2">
      <c r="A12645">
        <v>2013</v>
      </c>
      <c r="B12645">
        <v>8</v>
      </c>
      <c r="C12645" t="s">
        <v>321</v>
      </c>
      <c r="D12645" t="s">
        <v>322</v>
      </c>
      <c r="E12645" t="s">
        <v>355</v>
      </c>
      <c r="F12645" t="s">
        <v>356</v>
      </c>
      <c r="G12645">
        <v>80</v>
      </c>
      <c r="H12645">
        <v>21</v>
      </c>
      <c r="I12645">
        <v>6.81</v>
      </c>
      <c r="J12645">
        <v>3.88</v>
      </c>
      <c r="K12645">
        <v>5.14</v>
      </c>
      <c r="L12645">
        <v>0</v>
      </c>
      <c r="M12645">
        <v>5.17</v>
      </c>
      <c r="N12645">
        <v>1</v>
      </c>
      <c r="O12645">
        <v>3</v>
      </c>
      <c r="P12645">
        <v>1464</v>
      </c>
      <c r="Q12645">
        <v>822</v>
      </c>
      <c r="R12645">
        <v>342</v>
      </c>
      <c r="S12645">
        <v>153</v>
      </c>
      <c r="T12645">
        <v>0</v>
      </c>
      <c r="U12645">
        <v>147</v>
      </c>
      <c r="W12645">
        <f t="shared" si="396"/>
        <v>21</v>
      </c>
      <c r="X12645">
        <f t="shared" si="397"/>
        <v>0</v>
      </c>
    </row>
    <row r="12646" spans="1:24" x14ac:dyDescent="0.2">
      <c r="A12646">
        <v>2013</v>
      </c>
      <c r="B12646">
        <v>7</v>
      </c>
      <c r="C12646" t="s">
        <v>321</v>
      </c>
      <c r="D12646" t="s">
        <v>322</v>
      </c>
      <c r="E12646" t="s">
        <v>355</v>
      </c>
      <c r="F12646" t="s">
        <v>356</v>
      </c>
      <c r="G12646">
        <v>80</v>
      </c>
      <c r="H12646">
        <v>7</v>
      </c>
      <c r="I12646">
        <v>3.94</v>
      </c>
      <c r="J12646">
        <v>0.97</v>
      </c>
      <c r="K12646">
        <v>0.99</v>
      </c>
      <c r="L12646">
        <v>0</v>
      </c>
      <c r="M12646">
        <v>1.0900000000000001</v>
      </c>
      <c r="N12646">
        <v>3</v>
      </c>
      <c r="O12646">
        <v>3</v>
      </c>
      <c r="P12646">
        <v>276</v>
      </c>
      <c r="Q12646">
        <v>113</v>
      </c>
      <c r="R12646">
        <v>108</v>
      </c>
      <c r="S12646">
        <v>31</v>
      </c>
      <c r="T12646">
        <v>0</v>
      </c>
      <c r="U12646">
        <v>24</v>
      </c>
      <c r="W12646">
        <f t="shared" si="396"/>
        <v>6.99</v>
      </c>
      <c r="X12646">
        <f t="shared" si="397"/>
        <v>-9.9999999999997868E-3</v>
      </c>
    </row>
    <row r="12647" spans="1:24" x14ac:dyDescent="0.2">
      <c r="A12647">
        <v>2013</v>
      </c>
      <c r="B12647">
        <v>10</v>
      </c>
      <c r="C12647" t="s">
        <v>321</v>
      </c>
      <c r="D12647" t="s">
        <v>322</v>
      </c>
      <c r="E12647" t="s">
        <v>355</v>
      </c>
      <c r="F12647" t="s">
        <v>356</v>
      </c>
      <c r="G12647">
        <v>79</v>
      </c>
      <c r="H12647">
        <v>8</v>
      </c>
      <c r="I12647">
        <v>2.4500000000000002</v>
      </c>
      <c r="J12647">
        <v>0</v>
      </c>
      <c r="K12647">
        <v>2.86</v>
      </c>
      <c r="L12647">
        <v>0</v>
      </c>
      <c r="M12647">
        <v>2.68</v>
      </c>
      <c r="N12647">
        <v>0</v>
      </c>
      <c r="O12647">
        <v>1</v>
      </c>
      <c r="P12647">
        <v>202</v>
      </c>
      <c r="Q12647">
        <v>82</v>
      </c>
      <c r="R12647">
        <v>0</v>
      </c>
      <c r="S12647">
        <v>62</v>
      </c>
      <c r="T12647">
        <v>0</v>
      </c>
      <c r="U12647">
        <v>58</v>
      </c>
      <c r="W12647">
        <f t="shared" si="396"/>
        <v>7.99</v>
      </c>
      <c r="X12647">
        <f t="shared" si="397"/>
        <v>-9.9999999999997868E-3</v>
      </c>
    </row>
    <row r="12648" spans="1:24" x14ac:dyDescent="0.2">
      <c r="A12648">
        <v>2013</v>
      </c>
      <c r="B12648">
        <v>9</v>
      </c>
      <c r="C12648" t="s">
        <v>321</v>
      </c>
      <c r="D12648" t="s">
        <v>322</v>
      </c>
      <c r="E12648" t="s">
        <v>355</v>
      </c>
      <c r="F12648" t="s">
        <v>356</v>
      </c>
      <c r="G12648">
        <v>77</v>
      </c>
      <c r="H12648">
        <v>10</v>
      </c>
      <c r="I12648">
        <v>2.15</v>
      </c>
      <c r="J12648">
        <v>1</v>
      </c>
      <c r="K12648">
        <v>3.57</v>
      </c>
      <c r="L12648">
        <v>0</v>
      </c>
      <c r="M12648">
        <v>3.28</v>
      </c>
      <c r="N12648">
        <v>0</v>
      </c>
      <c r="O12648">
        <v>4</v>
      </c>
      <c r="P12648">
        <v>251</v>
      </c>
      <c r="Q12648">
        <v>53</v>
      </c>
      <c r="R12648">
        <v>50</v>
      </c>
      <c r="S12648">
        <v>62</v>
      </c>
      <c r="T12648">
        <v>0</v>
      </c>
      <c r="U12648">
        <v>86</v>
      </c>
      <c r="W12648">
        <f t="shared" si="396"/>
        <v>10</v>
      </c>
      <c r="X12648">
        <f t="shared" si="397"/>
        <v>0</v>
      </c>
    </row>
    <row r="12649" spans="1:24" x14ac:dyDescent="0.2">
      <c r="A12649">
        <v>2013</v>
      </c>
      <c r="B12649">
        <v>11</v>
      </c>
      <c r="C12649" t="s">
        <v>321</v>
      </c>
      <c r="D12649" t="s">
        <v>322</v>
      </c>
      <c r="E12649" t="s">
        <v>355</v>
      </c>
      <c r="F12649" t="s">
        <v>356</v>
      </c>
      <c r="G12649">
        <v>77</v>
      </c>
      <c r="H12649">
        <v>20</v>
      </c>
      <c r="I12649">
        <v>2.36</v>
      </c>
      <c r="J12649">
        <v>2.2799999999999998</v>
      </c>
      <c r="K12649">
        <v>8.11</v>
      </c>
      <c r="L12649">
        <v>0</v>
      </c>
      <c r="M12649">
        <v>7.25</v>
      </c>
      <c r="N12649">
        <v>2</v>
      </c>
      <c r="O12649">
        <v>4</v>
      </c>
      <c r="P12649">
        <v>881</v>
      </c>
      <c r="Q12649">
        <v>163</v>
      </c>
      <c r="R12649">
        <v>150</v>
      </c>
      <c r="S12649">
        <v>263</v>
      </c>
      <c r="T12649">
        <v>0</v>
      </c>
      <c r="U12649">
        <v>305</v>
      </c>
      <c r="W12649">
        <f t="shared" si="396"/>
        <v>20</v>
      </c>
      <c r="X12649">
        <f t="shared" si="397"/>
        <v>0</v>
      </c>
    </row>
    <row r="12650" spans="1:24" x14ac:dyDescent="0.2">
      <c r="A12650">
        <v>2013</v>
      </c>
      <c r="B12650">
        <v>6</v>
      </c>
      <c r="C12650" t="s">
        <v>321</v>
      </c>
      <c r="D12650" t="s">
        <v>322</v>
      </c>
      <c r="E12650" t="s">
        <v>355</v>
      </c>
      <c r="F12650" t="s">
        <v>356</v>
      </c>
      <c r="G12650">
        <v>71</v>
      </c>
      <c r="H12650">
        <v>6</v>
      </c>
      <c r="I12650">
        <v>0.81</v>
      </c>
      <c r="J12650">
        <v>1.79</v>
      </c>
      <c r="K12650">
        <v>2.82</v>
      </c>
      <c r="L12650">
        <v>0</v>
      </c>
      <c r="M12650">
        <v>0.57999999999999996</v>
      </c>
      <c r="N12650">
        <v>1</v>
      </c>
      <c r="O12650">
        <v>1</v>
      </c>
      <c r="P12650">
        <v>365</v>
      </c>
      <c r="Q12650">
        <v>83</v>
      </c>
      <c r="R12650">
        <v>194</v>
      </c>
      <c r="S12650">
        <v>73</v>
      </c>
      <c r="T12650">
        <v>0</v>
      </c>
      <c r="U12650">
        <v>15</v>
      </c>
      <c r="W12650">
        <f t="shared" si="396"/>
        <v>6</v>
      </c>
      <c r="X12650">
        <f t="shared" si="397"/>
        <v>0</v>
      </c>
    </row>
    <row r="12651" spans="1:24" x14ac:dyDescent="0.2">
      <c r="A12651">
        <v>2013</v>
      </c>
      <c r="B12651">
        <v>5</v>
      </c>
      <c r="C12651" t="s">
        <v>321</v>
      </c>
      <c r="D12651" t="s">
        <v>322</v>
      </c>
      <c r="E12651" t="s">
        <v>355</v>
      </c>
      <c r="F12651" t="s">
        <v>356</v>
      </c>
      <c r="G12651">
        <v>58</v>
      </c>
      <c r="H12651">
        <v>7</v>
      </c>
      <c r="I12651">
        <v>0.44</v>
      </c>
      <c r="J12651">
        <v>2.4900000000000002</v>
      </c>
      <c r="K12651">
        <v>2.31</v>
      </c>
      <c r="L12651">
        <v>0</v>
      </c>
      <c r="M12651">
        <v>1.76</v>
      </c>
      <c r="N12651">
        <v>0</v>
      </c>
      <c r="O12651">
        <v>0</v>
      </c>
      <c r="P12651">
        <v>326</v>
      </c>
      <c r="Q12651">
        <v>7</v>
      </c>
      <c r="R12651">
        <v>163</v>
      </c>
      <c r="S12651">
        <v>63</v>
      </c>
      <c r="T12651">
        <v>0</v>
      </c>
      <c r="U12651">
        <v>93</v>
      </c>
      <c r="W12651">
        <f t="shared" si="396"/>
        <v>7</v>
      </c>
      <c r="X12651">
        <f t="shared" si="397"/>
        <v>0</v>
      </c>
    </row>
    <row r="12652" spans="1:24" x14ac:dyDescent="0.2">
      <c r="A12652">
        <v>2013</v>
      </c>
      <c r="B12652">
        <v>1</v>
      </c>
      <c r="C12652" t="s">
        <v>321</v>
      </c>
      <c r="D12652" t="s">
        <v>322</v>
      </c>
      <c r="E12652" t="s">
        <v>355</v>
      </c>
      <c r="F12652" t="s">
        <v>356</v>
      </c>
      <c r="G12652">
        <v>58</v>
      </c>
      <c r="H12652">
        <v>5</v>
      </c>
      <c r="I12652">
        <v>0</v>
      </c>
      <c r="J12652">
        <v>1</v>
      </c>
      <c r="K12652">
        <v>4</v>
      </c>
      <c r="L12652">
        <v>0</v>
      </c>
      <c r="M12652">
        <v>0</v>
      </c>
      <c r="N12652">
        <v>1</v>
      </c>
      <c r="O12652">
        <v>1</v>
      </c>
      <c r="P12652">
        <v>168</v>
      </c>
      <c r="Q12652">
        <v>0</v>
      </c>
      <c r="R12652">
        <v>75</v>
      </c>
      <c r="S12652">
        <v>93</v>
      </c>
      <c r="T12652">
        <v>0</v>
      </c>
      <c r="U12652">
        <v>0</v>
      </c>
      <c r="W12652">
        <f t="shared" si="396"/>
        <v>5</v>
      </c>
      <c r="X12652">
        <f t="shared" si="397"/>
        <v>0</v>
      </c>
    </row>
    <row r="12653" spans="1:24" x14ac:dyDescent="0.2">
      <c r="A12653">
        <v>2013</v>
      </c>
      <c r="B12653">
        <v>3</v>
      </c>
      <c r="C12653" t="s">
        <v>321</v>
      </c>
      <c r="D12653" t="s">
        <v>322</v>
      </c>
      <c r="E12653" t="s">
        <v>355</v>
      </c>
      <c r="F12653" t="s">
        <v>356</v>
      </c>
      <c r="G12653">
        <v>57</v>
      </c>
      <c r="H12653">
        <v>8</v>
      </c>
      <c r="I12653">
        <v>3.83</v>
      </c>
      <c r="J12653">
        <v>0</v>
      </c>
      <c r="K12653">
        <v>3</v>
      </c>
      <c r="L12653">
        <v>0</v>
      </c>
      <c r="M12653">
        <v>1.17</v>
      </c>
      <c r="N12653">
        <v>1</v>
      </c>
      <c r="O12653">
        <v>2</v>
      </c>
      <c r="P12653">
        <v>631</v>
      </c>
      <c r="Q12653">
        <v>523</v>
      </c>
      <c r="R12653">
        <v>0</v>
      </c>
      <c r="S12653">
        <v>67</v>
      </c>
      <c r="T12653">
        <v>0</v>
      </c>
      <c r="U12653">
        <v>41</v>
      </c>
      <c r="W12653">
        <f t="shared" si="396"/>
        <v>8</v>
      </c>
      <c r="X12653">
        <f t="shared" si="397"/>
        <v>0</v>
      </c>
    </row>
    <row r="12654" spans="1:24" x14ac:dyDescent="0.2">
      <c r="A12654">
        <v>2013</v>
      </c>
      <c r="B12654">
        <v>4</v>
      </c>
      <c r="C12654" t="s">
        <v>321</v>
      </c>
      <c r="D12654" t="s">
        <v>322</v>
      </c>
      <c r="E12654" t="s">
        <v>355</v>
      </c>
      <c r="F12654" t="s">
        <v>356</v>
      </c>
      <c r="G12654">
        <v>56</v>
      </c>
      <c r="H12654">
        <v>6</v>
      </c>
      <c r="I12654">
        <v>2.0499999999999998</v>
      </c>
      <c r="J12654">
        <v>0</v>
      </c>
      <c r="K12654">
        <v>3.19</v>
      </c>
      <c r="L12654">
        <v>0</v>
      </c>
      <c r="M12654">
        <v>0.76</v>
      </c>
      <c r="N12654">
        <v>0</v>
      </c>
      <c r="O12654">
        <v>0</v>
      </c>
      <c r="P12654">
        <v>144</v>
      </c>
      <c r="Q12654">
        <v>52</v>
      </c>
      <c r="R12654">
        <v>0</v>
      </c>
      <c r="S12654">
        <v>67</v>
      </c>
      <c r="T12654">
        <v>0</v>
      </c>
      <c r="U12654">
        <v>25</v>
      </c>
      <c r="W12654">
        <f t="shared" si="396"/>
        <v>6</v>
      </c>
      <c r="X12654">
        <f t="shared" si="397"/>
        <v>0</v>
      </c>
    </row>
    <row r="12655" spans="1:24" x14ac:dyDescent="0.2">
      <c r="A12655">
        <v>2013</v>
      </c>
      <c r="B12655">
        <v>2</v>
      </c>
      <c r="C12655" t="s">
        <v>321</v>
      </c>
      <c r="D12655" t="s">
        <v>322</v>
      </c>
      <c r="E12655" t="s">
        <v>355</v>
      </c>
      <c r="F12655" t="s">
        <v>356</v>
      </c>
      <c r="G12655">
        <v>52</v>
      </c>
      <c r="H12655">
        <v>3</v>
      </c>
      <c r="I12655">
        <v>0.73</v>
      </c>
      <c r="J12655">
        <v>0</v>
      </c>
      <c r="K12655">
        <v>1.48</v>
      </c>
      <c r="L12655">
        <v>0</v>
      </c>
      <c r="M12655">
        <v>0.78</v>
      </c>
      <c r="N12655">
        <v>0</v>
      </c>
      <c r="O12655">
        <v>1</v>
      </c>
      <c r="P12655">
        <v>140</v>
      </c>
      <c r="Q12655">
        <v>11</v>
      </c>
      <c r="R12655">
        <v>0</v>
      </c>
      <c r="S12655">
        <v>49</v>
      </c>
      <c r="T12655">
        <v>0</v>
      </c>
      <c r="U12655">
        <v>80</v>
      </c>
      <c r="W12655">
        <f t="shared" si="396"/>
        <v>2.99</v>
      </c>
      <c r="X12655">
        <f t="shared" si="397"/>
        <v>-9.9999999999997868E-3</v>
      </c>
    </row>
    <row r="12656" spans="1:24" x14ac:dyDescent="0.2">
      <c r="A12656">
        <v>2013</v>
      </c>
      <c r="B12656">
        <v>8</v>
      </c>
      <c r="C12656" t="s">
        <v>21</v>
      </c>
      <c r="D12656" t="s">
        <v>687</v>
      </c>
      <c r="E12656" t="s">
        <v>225</v>
      </c>
      <c r="F12656" t="s">
        <v>226</v>
      </c>
      <c r="G12656">
        <v>88</v>
      </c>
      <c r="H12656">
        <v>10</v>
      </c>
      <c r="I12656">
        <v>4.49</v>
      </c>
      <c r="J12656">
        <v>1.18</v>
      </c>
      <c r="K12656">
        <v>1.82</v>
      </c>
      <c r="L12656">
        <v>0</v>
      </c>
      <c r="M12656">
        <v>2.5099999999999998</v>
      </c>
      <c r="N12656">
        <v>0</v>
      </c>
      <c r="O12656">
        <v>1</v>
      </c>
      <c r="P12656">
        <v>464</v>
      </c>
      <c r="Q12656">
        <v>220</v>
      </c>
      <c r="R12656">
        <v>33</v>
      </c>
      <c r="S12656">
        <v>79</v>
      </c>
      <c r="T12656">
        <v>0</v>
      </c>
      <c r="U12656">
        <v>132</v>
      </c>
      <c r="W12656">
        <f t="shared" si="396"/>
        <v>10</v>
      </c>
      <c r="X12656">
        <f t="shared" si="397"/>
        <v>0</v>
      </c>
    </row>
    <row r="12657" spans="1:24" x14ac:dyDescent="0.2">
      <c r="A12657">
        <v>2013</v>
      </c>
      <c r="B12657">
        <v>6</v>
      </c>
      <c r="C12657" t="s">
        <v>21</v>
      </c>
      <c r="D12657" t="s">
        <v>22</v>
      </c>
      <c r="E12657" t="s">
        <v>225</v>
      </c>
      <c r="F12657" t="s">
        <v>226</v>
      </c>
      <c r="G12657">
        <v>88</v>
      </c>
      <c r="H12657">
        <v>25</v>
      </c>
      <c r="I12657">
        <v>11.55</v>
      </c>
      <c r="J12657">
        <v>1.82</v>
      </c>
      <c r="K12657">
        <v>7.76</v>
      </c>
      <c r="L12657">
        <v>0</v>
      </c>
      <c r="M12657">
        <v>3.88</v>
      </c>
      <c r="N12657">
        <v>1</v>
      </c>
      <c r="O12657">
        <v>0</v>
      </c>
      <c r="P12657">
        <v>1613</v>
      </c>
      <c r="Q12657">
        <v>503</v>
      </c>
      <c r="R12657">
        <v>325</v>
      </c>
      <c r="S12657">
        <v>411</v>
      </c>
      <c r="T12657">
        <v>0</v>
      </c>
      <c r="U12657">
        <v>374</v>
      </c>
      <c r="W12657">
        <f t="shared" si="396"/>
        <v>25.01</v>
      </c>
      <c r="X12657">
        <f t="shared" si="397"/>
        <v>1.0000000000001563E-2</v>
      </c>
    </row>
    <row r="12658" spans="1:24" x14ac:dyDescent="0.2">
      <c r="A12658">
        <v>2013</v>
      </c>
      <c r="B12658">
        <v>10</v>
      </c>
      <c r="C12658" t="s">
        <v>21</v>
      </c>
      <c r="D12658" t="s">
        <v>687</v>
      </c>
      <c r="E12658" t="s">
        <v>225</v>
      </c>
      <c r="F12658" t="s">
        <v>226</v>
      </c>
      <c r="G12658">
        <v>87</v>
      </c>
      <c r="H12658">
        <v>2</v>
      </c>
      <c r="I12658">
        <v>2</v>
      </c>
      <c r="J12658">
        <v>0</v>
      </c>
      <c r="K12658">
        <v>0</v>
      </c>
      <c r="L12658">
        <v>0</v>
      </c>
      <c r="M12658">
        <v>0</v>
      </c>
      <c r="N12658">
        <v>0</v>
      </c>
      <c r="O12658">
        <v>0</v>
      </c>
      <c r="P12658">
        <v>50</v>
      </c>
      <c r="Q12658">
        <v>50</v>
      </c>
      <c r="R12658">
        <v>0</v>
      </c>
      <c r="S12658">
        <v>0</v>
      </c>
      <c r="T12658">
        <v>0</v>
      </c>
      <c r="U12658">
        <v>0</v>
      </c>
      <c r="W12658">
        <f t="shared" si="396"/>
        <v>2</v>
      </c>
      <c r="X12658">
        <f t="shared" si="397"/>
        <v>0</v>
      </c>
    </row>
    <row r="12659" spans="1:24" x14ac:dyDescent="0.2">
      <c r="A12659">
        <v>2013</v>
      </c>
      <c r="B12659">
        <v>3</v>
      </c>
      <c r="C12659" t="s">
        <v>21</v>
      </c>
      <c r="D12659" t="s">
        <v>22</v>
      </c>
      <c r="E12659" t="s">
        <v>225</v>
      </c>
      <c r="F12659" t="s">
        <v>226</v>
      </c>
      <c r="G12659">
        <v>86</v>
      </c>
      <c r="H12659">
        <v>15</v>
      </c>
      <c r="I12659">
        <v>0.89</v>
      </c>
      <c r="J12659">
        <v>0</v>
      </c>
      <c r="K12659">
        <v>13.19</v>
      </c>
      <c r="L12659">
        <v>0</v>
      </c>
      <c r="M12659">
        <v>0.93</v>
      </c>
      <c r="N12659">
        <v>1</v>
      </c>
      <c r="O12659">
        <v>1</v>
      </c>
      <c r="P12659">
        <v>648</v>
      </c>
      <c r="Q12659">
        <v>23</v>
      </c>
      <c r="R12659">
        <v>0</v>
      </c>
      <c r="S12659">
        <v>501</v>
      </c>
      <c r="T12659">
        <v>0</v>
      </c>
      <c r="U12659">
        <v>124</v>
      </c>
      <c r="W12659">
        <f t="shared" si="396"/>
        <v>15.01</v>
      </c>
      <c r="X12659">
        <f t="shared" si="397"/>
        <v>9.9999999999997868E-3</v>
      </c>
    </row>
    <row r="12660" spans="1:24" x14ac:dyDescent="0.2">
      <c r="A12660">
        <v>2013</v>
      </c>
      <c r="B12660">
        <v>4</v>
      </c>
      <c r="C12660" t="s">
        <v>21</v>
      </c>
      <c r="D12660" t="s">
        <v>22</v>
      </c>
      <c r="E12660" t="s">
        <v>225</v>
      </c>
      <c r="F12660" t="s">
        <v>226</v>
      </c>
      <c r="G12660">
        <v>86</v>
      </c>
      <c r="H12660">
        <v>17</v>
      </c>
      <c r="I12660">
        <v>9.81</v>
      </c>
      <c r="J12660">
        <v>1.32</v>
      </c>
      <c r="K12660">
        <v>3.62</v>
      </c>
      <c r="L12660">
        <v>0</v>
      </c>
      <c r="M12660">
        <v>2.25</v>
      </c>
      <c r="N12660">
        <v>3</v>
      </c>
      <c r="O12660">
        <v>0</v>
      </c>
      <c r="P12660">
        <v>827</v>
      </c>
      <c r="Q12660">
        <v>461</v>
      </c>
      <c r="R12660">
        <v>118</v>
      </c>
      <c r="S12660">
        <v>161</v>
      </c>
      <c r="T12660">
        <v>0</v>
      </c>
      <c r="U12660">
        <v>87</v>
      </c>
      <c r="W12660">
        <f t="shared" si="396"/>
        <v>17</v>
      </c>
      <c r="X12660">
        <f t="shared" si="397"/>
        <v>0</v>
      </c>
    </row>
    <row r="12661" spans="1:24" x14ac:dyDescent="0.2">
      <c r="A12661">
        <v>2013</v>
      </c>
      <c r="B12661">
        <v>5</v>
      </c>
      <c r="C12661" t="s">
        <v>21</v>
      </c>
      <c r="D12661" t="s">
        <v>22</v>
      </c>
      <c r="E12661" t="s">
        <v>225</v>
      </c>
      <c r="F12661" t="s">
        <v>226</v>
      </c>
      <c r="G12661">
        <v>85</v>
      </c>
      <c r="H12661">
        <v>12</v>
      </c>
      <c r="I12661">
        <v>7.43</v>
      </c>
      <c r="J12661">
        <v>0</v>
      </c>
      <c r="K12661">
        <v>2.85</v>
      </c>
      <c r="L12661">
        <v>0</v>
      </c>
      <c r="M12661">
        <v>1.72</v>
      </c>
      <c r="N12661">
        <v>0</v>
      </c>
      <c r="O12661">
        <v>0</v>
      </c>
      <c r="P12661">
        <v>442</v>
      </c>
      <c r="Q12661">
        <v>302</v>
      </c>
      <c r="R12661">
        <v>0</v>
      </c>
      <c r="S12661">
        <v>99</v>
      </c>
      <c r="T12661">
        <v>0</v>
      </c>
      <c r="U12661">
        <v>41</v>
      </c>
      <c r="W12661">
        <f t="shared" si="396"/>
        <v>12</v>
      </c>
      <c r="X12661">
        <f t="shared" si="397"/>
        <v>0</v>
      </c>
    </row>
    <row r="12662" spans="1:24" x14ac:dyDescent="0.2">
      <c r="A12662">
        <v>2013</v>
      </c>
      <c r="B12662">
        <v>7</v>
      </c>
      <c r="C12662" t="s">
        <v>21</v>
      </c>
      <c r="D12662" t="s">
        <v>22</v>
      </c>
      <c r="E12662" t="s">
        <v>225</v>
      </c>
      <c r="F12662" t="s">
        <v>226</v>
      </c>
      <c r="G12662">
        <v>85</v>
      </c>
      <c r="H12662">
        <v>20</v>
      </c>
      <c r="I12662">
        <v>10.35</v>
      </c>
      <c r="J12662">
        <v>0.97</v>
      </c>
      <c r="K12662">
        <v>4.67</v>
      </c>
      <c r="L12662">
        <v>0</v>
      </c>
      <c r="M12662">
        <v>4.01</v>
      </c>
      <c r="N12662">
        <v>3</v>
      </c>
      <c r="O12662">
        <v>0</v>
      </c>
      <c r="P12662">
        <v>821</v>
      </c>
      <c r="Q12662">
        <v>458</v>
      </c>
      <c r="R12662">
        <v>69</v>
      </c>
      <c r="S12662">
        <v>115</v>
      </c>
      <c r="T12662">
        <v>0</v>
      </c>
      <c r="U12662">
        <v>179</v>
      </c>
      <c r="W12662">
        <f t="shared" si="396"/>
        <v>20</v>
      </c>
      <c r="X12662">
        <f t="shared" si="397"/>
        <v>0</v>
      </c>
    </row>
    <row r="12663" spans="1:24" x14ac:dyDescent="0.2">
      <c r="A12663">
        <v>2013</v>
      </c>
      <c r="B12663">
        <v>9</v>
      </c>
      <c r="C12663" t="s">
        <v>21</v>
      </c>
      <c r="D12663" t="s">
        <v>687</v>
      </c>
      <c r="E12663" t="s">
        <v>225</v>
      </c>
      <c r="F12663" t="s">
        <v>226</v>
      </c>
      <c r="G12663">
        <v>84</v>
      </c>
      <c r="H12663">
        <v>10</v>
      </c>
      <c r="I12663">
        <v>7.79</v>
      </c>
      <c r="J12663">
        <v>0</v>
      </c>
      <c r="K12663">
        <v>1.21</v>
      </c>
      <c r="L12663">
        <v>0</v>
      </c>
      <c r="M12663">
        <v>1</v>
      </c>
      <c r="N12663">
        <v>0</v>
      </c>
      <c r="O12663">
        <v>0</v>
      </c>
      <c r="P12663">
        <v>372</v>
      </c>
      <c r="Q12663">
        <v>311</v>
      </c>
      <c r="R12663">
        <v>0</v>
      </c>
      <c r="S12663">
        <v>20</v>
      </c>
      <c r="T12663">
        <v>0</v>
      </c>
      <c r="U12663">
        <v>41</v>
      </c>
      <c r="W12663">
        <f t="shared" si="396"/>
        <v>10</v>
      </c>
      <c r="X12663">
        <f t="shared" si="397"/>
        <v>0</v>
      </c>
    </row>
    <row r="12664" spans="1:24" x14ac:dyDescent="0.2">
      <c r="A12664">
        <v>2013</v>
      </c>
      <c r="B12664">
        <v>11</v>
      </c>
      <c r="C12664" t="s">
        <v>21</v>
      </c>
      <c r="D12664" t="s">
        <v>687</v>
      </c>
      <c r="E12664" t="s">
        <v>225</v>
      </c>
      <c r="F12664" t="s">
        <v>226</v>
      </c>
      <c r="G12664">
        <v>77</v>
      </c>
      <c r="H12664">
        <v>2</v>
      </c>
      <c r="I12664">
        <v>0.97</v>
      </c>
      <c r="J12664">
        <v>0</v>
      </c>
      <c r="K12664">
        <v>0.35</v>
      </c>
      <c r="L12664">
        <v>0</v>
      </c>
      <c r="M12664">
        <v>0.68</v>
      </c>
      <c r="N12664">
        <v>1</v>
      </c>
      <c r="O12664">
        <v>0</v>
      </c>
      <c r="P12664">
        <v>190</v>
      </c>
      <c r="Q12664">
        <v>86</v>
      </c>
      <c r="R12664">
        <v>0</v>
      </c>
      <c r="S12664">
        <v>35</v>
      </c>
      <c r="T12664">
        <v>0</v>
      </c>
      <c r="U12664">
        <v>69</v>
      </c>
      <c r="W12664">
        <f t="shared" si="396"/>
        <v>2</v>
      </c>
      <c r="X12664">
        <f t="shared" si="397"/>
        <v>0</v>
      </c>
    </row>
    <row r="12665" spans="1:24" x14ac:dyDescent="0.2">
      <c r="A12665">
        <v>2013</v>
      </c>
      <c r="B12665">
        <v>1</v>
      </c>
      <c r="C12665" t="s">
        <v>21</v>
      </c>
      <c r="D12665" t="s">
        <v>22</v>
      </c>
      <c r="E12665" t="s">
        <v>225</v>
      </c>
      <c r="F12665" t="s">
        <v>226</v>
      </c>
      <c r="G12665">
        <v>60</v>
      </c>
      <c r="H12665">
        <v>9</v>
      </c>
      <c r="I12665">
        <v>4.97</v>
      </c>
      <c r="J12665">
        <v>0</v>
      </c>
      <c r="K12665">
        <v>2.62</v>
      </c>
      <c r="L12665">
        <v>0</v>
      </c>
      <c r="M12665">
        <v>1.41</v>
      </c>
      <c r="N12665">
        <v>4</v>
      </c>
      <c r="O12665">
        <v>1</v>
      </c>
      <c r="P12665">
        <v>561</v>
      </c>
      <c r="Q12665">
        <v>370</v>
      </c>
      <c r="R12665">
        <v>0</v>
      </c>
      <c r="S12665">
        <v>90</v>
      </c>
      <c r="T12665">
        <v>0</v>
      </c>
      <c r="U12665">
        <v>101</v>
      </c>
      <c r="W12665">
        <f t="shared" si="396"/>
        <v>9</v>
      </c>
      <c r="X12665">
        <f t="shared" si="397"/>
        <v>0</v>
      </c>
    </row>
    <row r="12666" spans="1:24" x14ac:dyDescent="0.2">
      <c r="A12666">
        <v>2013</v>
      </c>
      <c r="B12666">
        <v>2</v>
      </c>
      <c r="C12666" t="s">
        <v>21</v>
      </c>
      <c r="D12666" t="s">
        <v>22</v>
      </c>
      <c r="E12666" t="s">
        <v>225</v>
      </c>
      <c r="F12666" t="s">
        <v>226</v>
      </c>
      <c r="G12666">
        <v>55</v>
      </c>
      <c r="H12666">
        <v>17</v>
      </c>
      <c r="I12666">
        <v>7.19</v>
      </c>
      <c r="J12666">
        <v>0</v>
      </c>
      <c r="K12666">
        <v>7.03</v>
      </c>
      <c r="L12666">
        <v>0</v>
      </c>
      <c r="M12666">
        <v>2.78</v>
      </c>
      <c r="N12666">
        <v>2</v>
      </c>
      <c r="O12666">
        <v>0</v>
      </c>
      <c r="P12666">
        <v>991</v>
      </c>
      <c r="Q12666">
        <v>635</v>
      </c>
      <c r="R12666">
        <v>0</v>
      </c>
      <c r="S12666">
        <v>207</v>
      </c>
      <c r="T12666">
        <v>0</v>
      </c>
      <c r="U12666">
        <v>149</v>
      </c>
      <c r="W12666">
        <f t="shared" si="396"/>
        <v>17</v>
      </c>
      <c r="X12666">
        <f t="shared" si="397"/>
        <v>0</v>
      </c>
    </row>
    <row r="12667" spans="1:24" x14ac:dyDescent="0.2">
      <c r="A12667">
        <v>2013</v>
      </c>
      <c r="B12667">
        <v>10</v>
      </c>
      <c r="C12667" t="s">
        <v>659</v>
      </c>
      <c r="D12667" t="s">
        <v>660</v>
      </c>
      <c r="E12667" t="s">
        <v>201</v>
      </c>
      <c r="F12667" t="s">
        <v>202</v>
      </c>
      <c r="G12667">
        <v>620</v>
      </c>
      <c r="H12667">
        <v>133</v>
      </c>
      <c r="I12667">
        <v>54.57</v>
      </c>
      <c r="J12667">
        <v>0.39</v>
      </c>
      <c r="K12667">
        <v>13.58</v>
      </c>
      <c r="L12667">
        <v>0</v>
      </c>
      <c r="M12667">
        <v>64.459999999999994</v>
      </c>
      <c r="N12667">
        <v>2</v>
      </c>
      <c r="O12667">
        <v>0</v>
      </c>
      <c r="P12667">
        <v>4908</v>
      </c>
      <c r="Q12667">
        <v>2115</v>
      </c>
      <c r="R12667">
        <v>13</v>
      </c>
      <c r="S12667">
        <v>337</v>
      </c>
      <c r="T12667">
        <v>0</v>
      </c>
      <c r="U12667">
        <v>2443</v>
      </c>
      <c r="W12667">
        <f t="shared" si="396"/>
        <v>133</v>
      </c>
      <c r="X12667">
        <f t="shared" si="397"/>
        <v>0</v>
      </c>
    </row>
    <row r="12668" spans="1:24" x14ac:dyDescent="0.2">
      <c r="A12668">
        <v>2013</v>
      </c>
      <c r="B12668">
        <v>3</v>
      </c>
      <c r="C12668" t="s">
        <v>659</v>
      </c>
      <c r="D12668" t="s">
        <v>660</v>
      </c>
      <c r="E12668" t="s">
        <v>201</v>
      </c>
      <c r="F12668" t="s">
        <v>202</v>
      </c>
      <c r="G12668">
        <v>571</v>
      </c>
      <c r="H12668">
        <v>110</v>
      </c>
      <c r="I12668">
        <v>32.67</v>
      </c>
      <c r="J12668">
        <v>1.56</v>
      </c>
      <c r="K12668">
        <v>19.579999999999998</v>
      </c>
      <c r="L12668">
        <v>0</v>
      </c>
      <c r="M12668">
        <v>56.19</v>
      </c>
      <c r="N12668">
        <v>8</v>
      </c>
      <c r="O12668">
        <v>0</v>
      </c>
      <c r="P12668">
        <v>4876</v>
      </c>
      <c r="Q12668">
        <v>1294</v>
      </c>
      <c r="R12668">
        <v>54</v>
      </c>
      <c r="S12668">
        <v>590</v>
      </c>
      <c r="T12668">
        <v>0</v>
      </c>
      <c r="U12668">
        <v>2938</v>
      </c>
      <c r="W12668">
        <f t="shared" si="396"/>
        <v>110</v>
      </c>
      <c r="X12668">
        <f t="shared" si="397"/>
        <v>0</v>
      </c>
    </row>
    <row r="12669" spans="1:24" x14ac:dyDescent="0.2">
      <c r="A12669">
        <v>2013</v>
      </c>
      <c r="B12669">
        <v>7</v>
      </c>
      <c r="C12669" t="s">
        <v>659</v>
      </c>
      <c r="D12669" t="s">
        <v>660</v>
      </c>
      <c r="E12669" t="s">
        <v>201</v>
      </c>
      <c r="F12669" t="s">
        <v>202</v>
      </c>
      <c r="G12669">
        <v>565</v>
      </c>
      <c r="H12669">
        <v>161</v>
      </c>
      <c r="I12669">
        <v>52.01</v>
      </c>
      <c r="J12669">
        <v>1.92</v>
      </c>
      <c r="K12669">
        <v>16.53</v>
      </c>
      <c r="L12669">
        <v>0</v>
      </c>
      <c r="M12669">
        <v>90.54</v>
      </c>
      <c r="N12669">
        <v>3</v>
      </c>
      <c r="O12669">
        <v>0</v>
      </c>
      <c r="P12669">
        <v>8610</v>
      </c>
      <c r="Q12669">
        <v>2731</v>
      </c>
      <c r="R12669">
        <v>170</v>
      </c>
      <c r="S12669">
        <v>695</v>
      </c>
      <c r="T12669">
        <v>0</v>
      </c>
      <c r="U12669">
        <v>5014</v>
      </c>
      <c r="W12669">
        <f t="shared" si="396"/>
        <v>161</v>
      </c>
      <c r="X12669">
        <f t="shared" si="397"/>
        <v>0</v>
      </c>
    </row>
    <row r="12670" spans="1:24" x14ac:dyDescent="0.2">
      <c r="A12670">
        <v>2013</v>
      </c>
      <c r="B12670">
        <v>4</v>
      </c>
      <c r="C12670" t="s">
        <v>659</v>
      </c>
      <c r="D12670" t="s">
        <v>660</v>
      </c>
      <c r="E12670" t="s">
        <v>201</v>
      </c>
      <c r="F12670" t="s">
        <v>202</v>
      </c>
      <c r="G12670">
        <v>562</v>
      </c>
      <c r="H12670">
        <v>117</v>
      </c>
      <c r="I12670">
        <v>33.869999999999997</v>
      </c>
      <c r="J12670">
        <v>1.39</v>
      </c>
      <c r="K12670">
        <v>9.58</v>
      </c>
      <c r="L12670">
        <v>0</v>
      </c>
      <c r="M12670">
        <v>72.17</v>
      </c>
      <c r="N12670">
        <v>1</v>
      </c>
      <c r="O12670">
        <v>1</v>
      </c>
      <c r="P12670">
        <v>5768</v>
      </c>
      <c r="Q12670">
        <v>1316</v>
      </c>
      <c r="R12670">
        <v>129</v>
      </c>
      <c r="S12670">
        <v>440</v>
      </c>
      <c r="T12670">
        <v>0</v>
      </c>
      <c r="U12670">
        <v>3883</v>
      </c>
      <c r="W12670">
        <f t="shared" si="396"/>
        <v>117.00999999999999</v>
      </c>
      <c r="X12670">
        <f t="shared" si="397"/>
        <v>9.9999999999909051E-3</v>
      </c>
    </row>
    <row r="12671" spans="1:24" x14ac:dyDescent="0.2">
      <c r="A12671">
        <v>2013</v>
      </c>
      <c r="B12671">
        <v>5</v>
      </c>
      <c r="C12671" t="s">
        <v>659</v>
      </c>
      <c r="D12671" t="s">
        <v>660</v>
      </c>
      <c r="E12671" t="s">
        <v>201</v>
      </c>
      <c r="F12671" t="s">
        <v>202</v>
      </c>
      <c r="G12671">
        <v>555</v>
      </c>
      <c r="H12671">
        <v>135</v>
      </c>
      <c r="I12671">
        <v>42.06</v>
      </c>
      <c r="J12671">
        <v>1.74</v>
      </c>
      <c r="K12671">
        <v>18.170000000000002</v>
      </c>
      <c r="L12671">
        <v>0</v>
      </c>
      <c r="M12671">
        <v>73.040000000000006</v>
      </c>
      <c r="N12671">
        <v>1</v>
      </c>
      <c r="O12671">
        <v>1</v>
      </c>
      <c r="P12671">
        <v>6153</v>
      </c>
      <c r="Q12671">
        <v>1830</v>
      </c>
      <c r="R12671">
        <v>112</v>
      </c>
      <c r="S12671">
        <v>738</v>
      </c>
      <c r="T12671">
        <v>0</v>
      </c>
      <c r="U12671">
        <v>3473</v>
      </c>
      <c r="W12671">
        <f t="shared" si="396"/>
        <v>135.01000000000002</v>
      </c>
      <c r="X12671">
        <f t="shared" si="397"/>
        <v>1.0000000000019327E-2</v>
      </c>
    </row>
    <row r="12672" spans="1:24" x14ac:dyDescent="0.2">
      <c r="A12672">
        <v>2013</v>
      </c>
      <c r="B12672">
        <v>6</v>
      </c>
      <c r="C12672" t="s">
        <v>659</v>
      </c>
      <c r="D12672" t="s">
        <v>660</v>
      </c>
      <c r="E12672" t="s">
        <v>201</v>
      </c>
      <c r="F12672" t="s">
        <v>202</v>
      </c>
      <c r="G12672">
        <v>543</v>
      </c>
      <c r="H12672">
        <v>179</v>
      </c>
      <c r="I12672">
        <v>46.04</v>
      </c>
      <c r="J12672">
        <v>6.67</v>
      </c>
      <c r="K12672">
        <v>23.74</v>
      </c>
      <c r="L12672">
        <v>0</v>
      </c>
      <c r="M12672">
        <v>102.56</v>
      </c>
      <c r="N12672">
        <v>6</v>
      </c>
      <c r="O12672">
        <v>0</v>
      </c>
      <c r="P12672">
        <v>10675</v>
      </c>
      <c r="Q12672">
        <v>2194</v>
      </c>
      <c r="R12672">
        <v>519</v>
      </c>
      <c r="S12672">
        <v>1335</v>
      </c>
      <c r="T12672">
        <v>0</v>
      </c>
      <c r="U12672">
        <v>6627</v>
      </c>
      <c r="W12672">
        <f t="shared" si="396"/>
        <v>179.01</v>
      </c>
      <c r="X12672">
        <f t="shared" si="397"/>
        <v>9.9999999999909051E-3</v>
      </c>
    </row>
    <row r="12673" spans="1:24" x14ac:dyDescent="0.2">
      <c r="A12673">
        <v>2013</v>
      </c>
      <c r="B12673">
        <v>8</v>
      </c>
      <c r="C12673" t="s">
        <v>659</v>
      </c>
      <c r="D12673" t="s">
        <v>660</v>
      </c>
      <c r="E12673" t="s">
        <v>201</v>
      </c>
      <c r="F12673" t="s">
        <v>202</v>
      </c>
      <c r="G12673">
        <v>531</v>
      </c>
      <c r="H12673">
        <v>122</v>
      </c>
      <c r="I12673">
        <v>48.03</v>
      </c>
      <c r="J12673">
        <v>0.59</v>
      </c>
      <c r="K12673">
        <v>15.39</v>
      </c>
      <c r="L12673">
        <v>0</v>
      </c>
      <c r="M12673">
        <v>58</v>
      </c>
      <c r="N12673">
        <v>1</v>
      </c>
      <c r="O12673">
        <v>1</v>
      </c>
      <c r="P12673">
        <v>4817</v>
      </c>
      <c r="Q12673">
        <v>1707</v>
      </c>
      <c r="R12673">
        <v>32</v>
      </c>
      <c r="S12673">
        <v>472</v>
      </c>
      <c r="T12673">
        <v>0</v>
      </c>
      <c r="U12673">
        <v>2606</v>
      </c>
      <c r="W12673">
        <f t="shared" si="396"/>
        <v>122.01</v>
      </c>
      <c r="X12673">
        <f t="shared" si="397"/>
        <v>1.0000000000005116E-2</v>
      </c>
    </row>
    <row r="12674" spans="1:24" x14ac:dyDescent="0.2">
      <c r="A12674">
        <v>2013</v>
      </c>
      <c r="B12674">
        <v>9</v>
      </c>
      <c r="C12674" t="s">
        <v>659</v>
      </c>
      <c r="D12674" t="s">
        <v>660</v>
      </c>
      <c r="E12674" t="s">
        <v>201</v>
      </c>
      <c r="F12674" t="s">
        <v>202</v>
      </c>
      <c r="G12674">
        <v>501</v>
      </c>
      <c r="H12674">
        <v>100</v>
      </c>
      <c r="I12674">
        <v>40.159999999999997</v>
      </c>
      <c r="J12674">
        <v>1.83</v>
      </c>
      <c r="K12674">
        <v>11.65</v>
      </c>
      <c r="L12674">
        <v>0</v>
      </c>
      <c r="M12674">
        <v>46.36</v>
      </c>
      <c r="N12674">
        <v>2</v>
      </c>
      <c r="O12674">
        <v>0</v>
      </c>
      <c r="P12674">
        <v>4417</v>
      </c>
      <c r="Q12674">
        <v>1610</v>
      </c>
      <c r="R12674">
        <v>157</v>
      </c>
      <c r="S12674">
        <v>411</v>
      </c>
      <c r="T12674">
        <v>0</v>
      </c>
      <c r="U12674">
        <v>2239</v>
      </c>
      <c r="W12674">
        <f t="shared" si="396"/>
        <v>100</v>
      </c>
      <c r="X12674">
        <f t="shared" si="397"/>
        <v>0</v>
      </c>
    </row>
    <row r="12675" spans="1:24" x14ac:dyDescent="0.2">
      <c r="A12675">
        <v>2013</v>
      </c>
      <c r="B12675">
        <v>1</v>
      </c>
      <c r="C12675" t="s">
        <v>659</v>
      </c>
      <c r="D12675" t="s">
        <v>660</v>
      </c>
      <c r="E12675" t="s">
        <v>201</v>
      </c>
      <c r="F12675" t="s">
        <v>202</v>
      </c>
      <c r="G12675">
        <v>470</v>
      </c>
      <c r="H12675">
        <v>62</v>
      </c>
      <c r="I12675">
        <v>19.309999999999999</v>
      </c>
      <c r="J12675">
        <v>2</v>
      </c>
      <c r="K12675">
        <v>9.61</v>
      </c>
      <c r="L12675">
        <v>0</v>
      </c>
      <c r="M12675">
        <v>31.08</v>
      </c>
      <c r="N12675">
        <v>0</v>
      </c>
      <c r="O12675">
        <v>0</v>
      </c>
      <c r="P12675">
        <v>2019</v>
      </c>
      <c r="Q12675">
        <v>622</v>
      </c>
      <c r="R12675">
        <v>38</v>
      </c>
      <c r="S12675">
        <v>317</v>
      </c>
      <c r="T12675">
        <v>0</v>
      </c>
      <c r="U12675">
        <v>1042</v>
      </c>
      <c r="W12675">
        <f t="shared" si="396"/>
        <v>62</v>
      </c>
      <c r="X12675">
        <f t="shared" si="397"/>
        <v>0</v>
      </c>
    </row>
    <row r="12676" spans="1:24" x14ac:dyDescent="0.2">
      <c r="A12676">
        <v>2013</v>
      </c>
      <c r="B12676">
        <v>7</v>
      </c>
      <c r="C12676" t="s">
        <v>415</v>
      </c>
      <c r="D12676" t="s">
        <v>416</v>
      </c>
      <c r="E12676" t="s">
        <v>201</v>
      </c>
      <c r="F12676" t="s">
        <v>202</v>
      </c>
      <c r="G12676">
        <v>454</v>
      </c>
      <c r="H12676">
        <v>128</v>
      </c>
      <c r="I12676">
        <v>38.950000000000003</v>
      </c>
      <c r="J12676">
        <v>1.87</v>
      </c>
      <c r="K12676">
        <v>30.94</v>
      </c>
      <c r="L12676">
        <v>0</v>
      </c>
      <c r="M12676">
        <v>56.24</v>
      </c>
      <c r="N12676">
        <v>12</v>
      </c>
      <c r="O12676">
        <v>1</v>
      </c>
      <c r="P12676">
        <v>8790</v>
      </c>
      <c r="Q12676">
        <v>3360</v>
      </c>
      <c r="R12676">
        <v>74</v>
      </c>
      <c r="S12676">
        <v>2067</v>
      </c>
      <c r="T12676">
        <v>0</v>
      </c>
      <c r="U12676">
        <v>3289</v>
      </c>
      <c r="W12676">
        <f t="shared" si="396"/>
        <v>128</v>
      </c>
      <c r="X12676">
        <f t="shared" si="397"/>
        <v>0</v>
      </c>
    </row>
    <row r="12677" spans="1:24" x14ac:dyDescent="0.2">
      <c r="A12677">
        <v>2013</v>
      </c>
      <c r="B12677">
        <v>6</v>
      </c>
      <c r="C12677" t="s">
        <v>415</v>
      </c>
      <c r="D12677" t="s">
        <v>416</v>
      </c>
      <c r="E12677" t="s">
        <v>201</v>
      </c>
      <c r="F12677" t="s">
        <v>202</v>
      </c>
      <c r="G12677">
        <v>438</v>
      </c>
      <c r="H12677">
        <v>144</v>
      </c>
      <c r="I12677">
        <v>39.909999999999997</v>
      </c>
      <c r="J12677">
        <v>3.15</v>
      </c>
      <c r="K12677">
        <v>34.380000000000003</v>
      </c>
      <c r="L12677">
        <v>0</v>
      </c>
      <c r="M12677">
        <v>66.55</v>
      </c>
      <c r="N12677">
        <v>15</v>
      </c>
      <c r="O12677">
        <v>3</v>
      </c>
      <c r="P12677">
        <v>11355</v>
      </c>
      <c r="Q12677">
        <v>3423</v>
      </c>
      <c r="R12677">
        <v>588</v>
      </c>
      <c r="S12677">
        <v>2490</v>
      </c>
      <c r="T12677">
        <v>0</v>
      </c>
      <c r="U12677">
        <v>4854</v>
      </c>
      <c r="W12677">
        <f t="shared" si="396"/>
        <v>143.99</v>
      </c>
      <c r="X12677">
        <f t="shared" si="397"/>
        <v>-9.9999999999909051E-3</v>
      </c>
    </row>
    <row r="12678" spans="1:24" x14ac:dyDescent="0.2">
      <c r="A12678">
        <v>2013</v>
      </c>
      <c r="B12678">
        <v>2</v>
      </c>
      <c r="C12678" t="s">
        <v>659</v>
      </c>
      <c r="D12678" t="s">
        <v>660</v>
      </c>
      <c r="E12678" t="s">
        <v>201</v>
      </c>
      <c r="F12678" t="s">
        <v>202</v>
      </c>
      <c r="G12678">
        <v>437</v>
      </c>
      <c r="H12678">
        <v>61</v>
      </c>
      <c r="I12678">
        <v>19.88</v>
      </c>
      <c r="J12678">
        <v>2</v>
      </c>
      <c r="K12678">
        <v>12.71</v>
      </c>
      <c r="L12678">
        <v>1</v>
      </c>
      <c r="M12678">
        <v>25.41</v>
      </c>
      <c r="N12678">
        <v>7</v>
      </c>
      <c r="O12678">
        <v>0</v>
      </c>
      <c r="P12678">
        <v>2250</v>
      </c>
      <c r="Q12678">
        <v>644</v>
      </c>
      <c r="R12678">
        <v>65</v>
      </c>
      <c r="S12678">
        <v>336</v>
      </c>
      <c r="T12678">
        <v>16</v>
      </c>
      <c r="U12678">
        <v>1189</v>
      </c>
      <c r="W12678">
        <f t="shared" si="396"/>
        <v>61</v>
      </c>
      <c r="X12678">
        <f t="shared" si="397"/>
        <v>0</v>
      </c>
    </row>
    <row r="12679" spans="1:24" x14ac:dyDescent="0.2">
      <c r="A12679">
        <v>2013</v>
      </c>
      <c r="B12679">
        <v>11</v>
      </c>
      <c r="C12679" t="s">
        <v>659</v>
      </c>
      <c r="D12679" t="s">
        <v>660</v>
      </c>
      <c r="E12679" t="s">
        <v>201</v>
      </c>
      <c r="F12679" t="s">
        <v>202</v>
      </c>
      <c r="G12679">
        <v>424</v>
      </c>
      <c r="H12679">
        <v>78</v>
      </c>
      <c r="I12679">
        <v>30.41</v>
      </c>
      <c r="J12679">
        <v>0</v>
      </c>
      <c r="K12679">
        <v>5.8</v>
      </c>
      <c r="L12679">
        <v>0</v>
      </c>
      <c r="M12679">
        <v>41.78</v>
      </c>
      <c r="N12679">
        <v>0</v>
      </c>
      <c r="O12679">
        <v>0</v>
      </c>
      <c r="P12679">
        <v>3180</v>
      </c>
      <c r="Q12679">
        <v>1164</v>
      </c>
      <c r="R12679">
        <v>0</v>
      </c>
      <c r="S12679">
        <v>208</v>
      </c>
      <c r="T12679">
        <v>0</v>
      </c>
      <c r="U12679">
        <v>1808</v>
      </c>
      <c r="W12679">
        <f t="shared" si="396"/>
        <v>77.990000000000009</v>
      </c>
      <c r="X12679">
        <f t="shared" si="397"/>
        <v>-9.9999999999909051E-3</v>
      </c>
    </row>
    <row r="12680" spans="1:24" x14ac:dyDescent="0.2">
      <c r="A12680">
        <v>2013</v>
      </c>
      <c r="B12680">
        <v>8</v>
      </c>
      <c r="C12680" t="s">
        <v>415</v>
      </c>
      <c r="D12680" t="s">
        <v>416</v>
      </c>
      <c r="E12680" t="s">
        <v>201</v>
      </c>
      <c r="F12680" t="s">
        <v>202</v>
      </c>
      <c r="G12680">
        <v>389</v>
      </c>
      <c r="H12680">
        <v>81</v>
      </c>
      <c r="I12680">
        <v>28.73</v>
      </c>
      <c r="J12680">
        <v>1.27</v>
      </c>
      <c r="K12680">
        <v>21.85</v>
      </c>
      <c r="L12680">
        <v>0</v>
      </c>
      <c r="M12680">
        <v>29.16</v>
      </c>
      <c r="N12680">
        <v>6</v>
      </c>
      <c r="O12680">
        <v>1</v>
      </c>
      <c r="P12680">
        <v>5228</v>
      </c>
      <c r="Q12680">
        <v>2125</v>
      </c>
      <c r="R12680">
        <v>54</v>
      </c>
      <c r="S12680">
        <v>1334</v>
      </c>
      <c r="T12680">
        <v>0</v>
      </c>
      <c r="U12680">
        <v>1715</v>
      </c>
      <c r="W12680">
        <f t="shared" si="396"/>
        <v>81.010000000000005</v>
      </c>
      <c r="X12680">
        <f t="shared" si="397"/>
        <v>1.0000000000005116E-2</v>
      </c>
    </row>
    <row r="12681" spans="1:24" x14ac:dyDescent="0.2">
      <c r="A12681">
        <v>2013</v>
      </c>
      <c r="B12681">
        <v>5</v>
      </c>
      <c r="C12681" t="s">
        <v>415</v>
      </c>
      <c r="D12681" t="s">
        <v>416</v>
      </c>
      <c r="E12681" t="s">
        <v>201</v>
      </c>
      <c r="F12681" t="s">
        <v>202</v>
      </c>
      <c r="G12681">
        <v>382</v>
      </c>
      <c r="H12681">
        <v>100</v>
      </c>
      <c r="I12681">
        <v>32.549999999999997</v>
      </c>
      <c r="J12681">
        <v>1.0900000000000001</v>
      </c>
      <c r="K12681">
        <v>19.79</v>
      </c>
      <c r="L12681">
        <v>0</v>
      </c>
      <c r="M12681">
        <v>46.57</v>
      </c>
      <c r="N12681">
        <v>13</v>
      </c>
      <c r="O12681">
        <v>1</v>
      </c>
      <c r="P12681">
        <v>5893</v>
      </c>
      <c r="Q12681">
        <v>1725</v>
      </c>
      <c r="R12681">
        <v>55</v>
      </c>
      <c r="S12681">
        <v>1291</v>
      </c>
      <c r="T12681">
        <v>0</v>
      </c>
      <c r="U12681">
        <v>2822</v>
      </c>
      <c r="W12681">
        <f t="shared" si="396"/>
        <v>100</v>
      </c>
      <c r="X12681">
        <f t="shared" si="397"/>
        <v>0</v>
      </c>
    </row>
    <row r="12682" spans="1:24" x14ac:dyDescent="0.2">
      <c r="A12682">
        <v>2013</v>
      </c>
      <c r="B12682">
        <v>3</v>
      </c>
      <c r="C12682" t="s">
        <v>415</v>
      </c>
      <c r="D12682" t="s">
        <v>416</v>
      </c>
      <c r="E12682" t="s">
        <v>201</v>
      </c>
      <c r="F12682" t="s">
        <v>202</v>
      </c>
      <c r="G12682">
        <v>380</v>
      </c>
      <c r="H12682">
        <v>119</v>
      </c>
      <c r="I12682">
        <v>38.96</v>
      </c>
      <c r="J12682">
        <v>0.63</v>
      </c>
      <c r="K12682">
        <v>28.3</v>
      </c>
      <c r="L12682">
        <v>0</v>
      </c>
      <c r="M12682">
        <v>51.11</v>
      </c>
      <c r="N12682">
        <v>9</v>
      </c>
      <c r="O12682">
        <v>3</v>
      </c>
      <c r="P12682">
        <v>7821</v>
      </c>
      <c r="Q12682">
        <v>2778</v>
      </c>
      <c r="R12682">
        <v>111</v>
      </c>
      <c r="S12682">
        <v>1390</v>
      </c>
      <c r="T12682">
        <v>0</v>
      </c>
      <c r="U12682">
        <v>3542</v>
      </c>
      <c r="W12682">
        <f t="shared" si="396"/>
        <v>119</v>
      </c>
      <c r="X12682">
        <f t="shared" si="397"/>
        <v>0</v>
      </c>
    </row>
    <row r="12683" spans="1:24" x14ac:dyDescent="0.2">
      <c r="A12683">
        <v>2013</v>
      </c>
      <c r="B12683">
        <v>10</v>
      </c>
      <c r="C12683" t="s">
        <v>415</v>
      </c>
      <c r="D12683" t="s">
        <v>416</v>
      </c>
      <c r="E12683" t="s">
        <v>201</v>
      </c>
      <c r="F12683" t="s">
        <v>202</v>
      </c>
      <c r="G12683">
        <v>373</v>
      </c>
      <c r="H12683">
        <v>81</v>
      </c>
      <c r="I12683">
        <v>25.74</v>
      </c>
      <c r="J12683">
        <v>0.19</v>
      </c>
      <c r="K12683">
        <v>21.96</v>
      </c>
      <c r="L12683">
        <v>0</v>
      </c>
      <c r="M12683">
        <v>33.1</v>
      </c>
      <c r="N12683">
        <v>2</v>
      </c>
      <c r="O12683">
        <v>1</v>
      </c>
      <c r="P12683">
        <v>5048</v>
      </c>
      <c r="Q12683">
        <v>1681</v>
      </c>
      <c r="R12683">
        <v>6</v>
      </c>
      <c r="S12683">
        <v>1329</v>
      </c>
      <c r="T12683">
        <v>0</v>
      </c>
      <c r="U12683">
        <v>2032</v>
      </c>
      <c r="W12683">
        <f t="shared" si="396"/>
        <v>80.990000000000009</v>
      </c>
      <c r="X12683">
        <f t="shared" si="397"/>
        <v>-9.9999999999909051E-3</v>
      </c>
    </row>
    <row r="12684" spans="1:24" x14ac:dyDescent="0.2">
      <c r="A12684">
        <v>2013</v>
      </c>
      <c r="B12684">
        <v>4</v>
      </c>
      <c r="C12684" t="s">
        <v>415</v>
      </c>
      <c r="D12684" t="s">
        <v>416</v>
      </c>
      <c r="E12684" t="s">
        <v>201</v>
      </c>
      <c r="F12684" t="s">
        <v>202</v>
      </c>
      <c r="G12684">
        <v>358</v>
      </c>
      <c r="H12684">
        <v>122</v>
      </c>
      <c r="I12684">
        <v>37.03</v>
      </c>
      <c r="J12684">
        <v>0.55000000000000004</v>
      </c>
      <c r="K12684">
        <v>29.99</v>
      </c>
      <c r="L12684">
        <v>0</v>
      </c>
      <c r="M12684">
        <v>54.43</v>
      </c>
      <c r="N12684">
        <v>12</v>
      </c>
      <c r="O12684">
        <v>2</v>
      </c>
      <c r="P12684">
        <v>8065</v>
      </c>
      <c r="Q12684">
        <v>2426</v>
      </c>
      <c r="R12684">
        <v>96</v>
      </c>
      <c r="S12684">
        <v>1660</v>
      </c>
      <c r="T12684">
        <v>0</v>
      </c>
      <c r="U12684">
        <v>3883</v>
      </c>
      <c r="W12684">
        <f t="shared" si="396"/>
        <v>122</v>
      </c>
      <c r="X12684">
        <f t="shared" si="397"/>
        <v>0</v>
      </c>
    </row>
    <row r="12685" spans="1:24" x14ac:dyDescent="0.2">
      <c r="A12685">
        <v>2013</v>
      </c>
      <c r="B12685">
        <v>1</v>
      </c>
      <c r="C12685" t="s">
        <v>415</v>
      </c>
      <c r="D12685" t="s">
        <v>416</v>
      </c>
      <c r="E12685" t="s">
        <v>201</v>
      </c>
      <c r="F12685" t="s">
        <v>202</v>
      </c>
      <c r="G12685">
        <v>290</v>
      </c>
      <c r="H12685">
        <v>95</v>
      </c>
      <c r="I12685">
        <v>31.91</v>
      </c>
      <c r="J12685">
        <v>1.36</v>
      </c>
      <c r="K12685">
        <v>24.41</v>
      </c>
      <c r="L12685">
        <v>0</v>
      </c>
      <c r="M12685">
        <v>37.32</v>
      </c>
      <c r="N12685">
        <v>4</v>
      </c>
      <c r="O12685">
        <v>0</v>
      </c>
      <c r="P12685">
        <v>8379</v>
      </c>
      <c r="Q12685">
        <v>4277</v>
      </c>
      <c r="R12685">
        <v>116</v>
      </c>
      <c r="S12685">
        <v>1139</v>
      </c>
      <c r="T12685">
        <v>0</v>
      </c>
      <c r="U12685">
        <v>2847</v>
      </c>
      <c r="W12685">
        <f t="shared" si="396"/>
        <v>95</v>
      </c>
      <c r="X12685">
        <f t="shared" si="397"/>
        <v>0</v>
      </c>
    </row>
    <row r="12686" spans="1:24" x14ac:dyDescent="0.2">
      <c r="A12686">
        <v>2013</v>
      </c>
      <c r="B12686">
        <v>9</v>
      </c>
      <c r="C12686" t="s">
        <v>415</v>
      </c>
      <c r="D12686" t="s">
        <v>416</v>
      </c>
      <c r="E12686" t="s">
        <v>201</v>
      </c>
      <c r="F12686" t="s">
        <v>202</v>
      </c>
      <c r="G12686">
        <v>281</v>
      </c>
      <c r="H12686">
        <v>33</v>
      </c>
      <c r="I12686">
        <v>8.06</v>
      </c>
      <c r="J12686">
        <v>0</v>
      </c>
      <c r="K12686">
        <v>13.06</v>
      </c>
      <c r="L12686">
        <v>0</v>
      </c>
      <c r="M12686">
        <v>11.88</v>
      </c>
      <c r="N12686">
        <v>5</v>
      </c>
      <c r="O12686">
        <v>0</v>
      </c>
      <c r="P12686">
        <v>2745</v>
      </c>
      <c r="Q12686">
        <v>698</v>
      </c>
      <c r="R12686">
        <v>0</v>
      </c>
      <c r="S12686">
        <v>732</v>
      </c>
      <c r="T12686">
        <v>0</v>
      </c>
      <c r="U12686">
        <v>1315</v>
      </c>
      <c r="W12686">
        <f t="shared" si="396"/>
        <v>33</v>
      </c>
      <c r="X12686">
        <f t="shared" si="397"/>
        <v>0</v>
      </c>
    </row>
    <row r="12687" spans="1:24" x14ac:dyDescent="0.2">
      <c r="A12687">
        <v>2013</v>
      </c>
      <c r="B12687">
        <v>2</v>
      </c>
      <c r="C12687" t="s">
        <v>415</v>
      </c>
      <c r="D12687" t="s">
        <v>416</v>
      </c>
      <c r="E12687" t="s">
        <v>201</v>
      </c>
      <c r="F12687" t="s">
        <v>202</v>
      </c>
      <c r="G12687">
        <v>279</v>
      </c>
      <c r="H12687">
        <v>103</v>
      </c>
      <c r="I12687">
        <v>32.58</v>
      </c>
      <c r="J12687">
        <v>0</v>
      </c>
      <c r="K12687">
        <v>23.11</v>
      </c>
      <c r="L12687">
        <v>0</v>
      </c>
      <c r="M12687">
        <v>47.31</v>
      </c>
      <c r="N12687">
        <v>11</v>
      </c>
      <c r="O12687">
        <v>1</v>
      </c>
      <c r="P12687">
        <v>6713</v>
      </c>
      <c r="Q12687">
        <v>2666</v>
      </c>
      <c r="R12687">
        <v>0</v>
      </c>
      <c r="S12687">
        <v>1217</v>
      </c>
      <c r="T12687">
        <v>0</v>
      </c>
      <c r="U12687">
        <v>2830</v>
      </c>
      <c r="W12687">
        <f t="shared" si="396"/>
        <v>103</v>
      </c>
      <c r="X12687">
        <f t="shared" si="397"/>
        <v>0</v>
      </c>
    </row>
    <row r="12688" spans="1:24" x14ac:dyDescent="0.2">
      <c r="A12688">
        <v>2013</v>
      </c>
      <c r="B12688">
        <v>11</v>
      </c>
      <c r="C12688" t="s">
        <v>415</v>
      </c>
      <c r="D12688" t="s">
        <v>416</v>
      </c>
      <c r="E12688" t="s">
        <v>201</v>
      </c>
      <c r="F12688" t="s">
        <v>202</v>
      </c>
      <c r="G12688">
        <v>256</v>
      </c>
      <c r="H12688">
        <v>51</v>
      </c>
      <c r="I12688">
        <v>20.399999999999999</v>
      </c>
      <c r="J12688">
        <v>0.93</v>
      </c>
      <c r="K12688">
        <v>12.91</v>
      </c>
      <c r="L12688">
        <v>0</v>
      </c>
      <c r="M12688">
        <v>16.760000000000002</v>
      </c>
      <c r="N12688">
        <v>1</v>
      </c>
      <c r="O12688">
        <v>0</v>
      </c>
      <c r="P12688">
        <v>3026</v>
      </c>
      <c r="Q12688">
        <v>1477</v>
      </c>
      <c r="R12688">
        <v>51</v>
      </c>
      <c r="S12688">
        <v>416</v>
      </c>
      <c r="T12688">
        <v>0</v>
      </c>
      <c r="U12688">
        <v>1082</v>
      </c>
      <c r="W12688">
        <f t="shared" si="396"/>
        <v>51</v>
      </c>
      <c r="X12688">
        <f t="shared" si="397"/>
        <v>0</v>
      </c>
    </row>
    <row r="12689" spans="1:24" x14ac:dyDescent="0.2">
      <c r="A12689">
        <v>2013</v>
      </c>
      <c r="B12689">
        <v>10</v>
      </c>
      <c r="C12689" t="s">
        <v>371</v>
      </c>
      <c r="D12689" t="s">
        <v>372</v>
      </c>
      <c r="E12689" t="s">
        <v>201</v>
      </c>
      <c r="F12689" t="s">
        <v>202</v>
      </c>
      <c r="G12689">
        <v>234</v>
      </c>
      <c r="H12689">
        <v>25</v>
      </c>
      <c r="I12689">
        <v>16.690000000000001</v>
      </c>
      <c r="J12689">
        <v>0</v>
      </c>
      <c r="K12689">
        <v>3.52</v>
      </c>
      <c r="L12689">
        <v>0</v>
      </c>
      <c r="M12689">
        <v>4.79</v>
      </c>
      <c r="N12689">
        <v>0</v>
      </c>
      <c r="O12689">
        <v>1</v>
      </c>
      <c r="P12689">
        <v>1505</v>
      </c>
      <c r="Q12689">
        <v>1204</v>
      </c>
      <c r="R12689">
        <v>0</v>
      </c>
      <c r="S12689">
        <v>79</v>
      </c>
      <c r="T12689">
        <v>0</v>
      </c>
      <c r="U12689">
        <v>222</v>
      </c>
      <c r="W12689">
        <f t="shared" si="396"/>
        <v>25</v>
      </c>
      <c r="X12689">
        <f t="shared" si="397"/>
        <v>0</v>
      </c>
    </row>
    <row r="12690" spans="1:24" x14ac:dyDescent="0.2">
      <c r="A12690">
        <v>2013</v>
      </c>
      <c r="B12690">
        <v>11</v>
      </c>
      <c r="C12690" t="s">
        <v>371</v>
      </c>
      <c r="D12690" t="s">
        <v>372</v>
      </c>
      <c r="E12690" t="s">
        <v>201</v>
      </c>
      <c r="F12690" t="s">
        <v>202</v>
      </c>
      <c r="G12690">
        <v>222</v>
      </c>
      <c r="H12690">
        <v>26</v>
      </c>
      <c r="I12690">
        <v>11.03</v>
      </c>
      <c r="J12690">
        <v>0.28999999999999998</v>
      </c>
      <c r="K12690">
        <v>4.7699999999999996</v>
      </c>
      <c r="L12690">
        <v>0</v>
      </c>
      <c r="M12690">
        <v>9.91</v>
      </c>
      <c r="N12690">
        <v>0</v>
      </c>
      <c r="O12690">
        <v>0</v>
      </c>
      <c r="P12690">
        <v>1032</v>
      </c>
      <c r="Q12690">
        <v>577</v>
      </c>
      <c r="R12690">
        <v>12</v>
      </c>
      <c r="S12690">
        <v>97</v>
      </c>
      <c r="T12690">
        <v>0</v>
      </c>
      <c r="U12690">
        <v>346</v>
      </c>
      <c r="W12690">
        <f t="shared" si="396"/>
        <v>25.999999999999996</v>
      </c>
      <c r="X12690">
        <f t="shared" si="397"/>
        <v>0</v>
      </c>
    </row>
    <row r="12691" spans="1:24" x14ac:dyDescent="0.2">
      <c r="A12691">
        <v>2013</v>
      </c>
      <c r="B12691">
        <v>9</v>
      </c>
      <c r="C12691" t="s">
        <v>371</v>
      </c>
      <c r="D12691" t="s">
        <v>372</v>
      </c>
      <c r="E12691" t="s">
        <v>201</v>
      </c>
      <c r="F12691" t="s">
        <v>202</v>
      </c>
      <c r="G12691">
        <v>220</v>
      </c>
      <c r="H12691">
        <v>27</v>
      </c>
      <c r="I12691">
        <v>17.670000000000002</v>
      </c>
      <c r="J12691">
        <v>0</v>
      </c>
      <c r="K12691">
        <v>2.87</v>
      </c>
      <c r="L12691">
        <v>0</v>
      </c>
      <c r="M12691">
        <v>6.46</v>
      </c>
      <c r="N12691">
        <v>0</v>
      </c>
      <c r="O12691">
        <v>1</v>
      </c>
      <c r="P12691">
        <v>1161</v>
      </c>
      <c r="Q12691">
        <v>910</v>
      </c>
      <c r="R12691">
        <v>0</v>
      </c>
      <c r="S12691">
        <v>83</v>
      </c>
      <c r="T12691">
        <v>0</v>
      </c>
      <c r="U12691">
        <v>168</v>
      </c>
      <c r="W12691">
        <f t="shared" si="396"/>
        <v>27.000000000000004</v>
      </c>
      <c r="X12691">
        <f t="shared" si="397"/>
        <v>0</v>
      </c>
    </row>
    <row r="12692" spans="1:24" x14ac:dyDescent="0.2">
      <c r="A12692">
        <v>2013</v>
      </c>
      <c r="B12692">
        <v>5</v>
      </c>
      <c r="C12692" t="s">
        <v>371</v>
      </c>
      <c r="D12692" t="s">
        <v>372</v>
      </c>
      <c r="E12692" t="s">
        <v>201</v>
      </c>
      <c r="F12692" t="s">
        <v>202</v>
      </c>
      <c r="G12692">
        <v>220</v>
      </c>
      <c r="H12692">
        <v>25</v>
      </c>
      <c r="I12692">
        <v>7.96</v>
      </c>
      <c r="J12692">
        <v>0</v>
      </c>
      <c r="K12692">
        <v>5.54</v>
      </c>
      <c r="L12692">
        <v>0</v>
      </c>
      <c r="M12692">
        <v>11.5</v>
      </c>
      <c r="N12692">
        <v>0</v>
      </c>
      <c r="O12692">
        <v>0</v>
      </c>
      <c r="P12692">
        <v>966</v>
      </c>
      <c r="Q12692">
        <v>337</v>
      </c>
      <c r="R12692">
        <v>0</v>
      </c>
      <c r="S12692">
        <v>199</v>
      </c>
      <c r="T12692">
        <v>0</v>
      </c>
      <c r="U12692">
        <v>430</v>
      </c>
      <c r="W12692">
        <f t="shared" si="396"/>
        <v>25</v>
      </c>
      <c r="X12692">
        <f t="shared" si="397"/>
        <v>0</v>
      </c>
    </row>
    <row r="12693" spans="1:24" x14ac:dyDescent="0.2">
      <c r="A12693">
        <v>2013</v>
      </c>
      <c r="B12693">
        <v>3</v>
      </c>
      <c r="C12693" t="s">
        <v>371</v>
      </c>
      <c r="D12693" t="s">
        <v>372</v>
      </c>
      <c r="E12693" t="s">
        <v>201</v>
      </c>
      <c r="F12693" t="s">
        <v>202</v>
      </c>
      <c r="G12693">
        <v>210</v>
      </c>
      <c r="H12693">
        <v>22</v>
      </c>
      <c r="I12693">
        <v>10.19</v>
      </c>
      <c r="J12693">
        <v>1</v>
      </c>
      <c r="K12693">
        <v>4.49</v>
      </c>
      <c r="L12693">
        <v>0</v>
      </c>
      <c r="M12693">
        <v>6.31</v>
      </c>
      <c r="N12693">
        <v>2</v>
      </c>
      <c r="O12693">
        <v>0</v>
      </c>
      <c r="P12693">
        <v>1090</v>
      </c>
      <c r="Q12693">
        <v>602</v>
      </c>
      <c r="R12693">
        <v>235</v>
      </c>
      <c r="S12693">
        <v>83</v>
      </c>
      <c r="T12693">
        <v>0</v>
      </c>
      <c r="U12693">
        <v>170</v>
      </c>
      <c r="W12693">
        <f t="shared" si="396"/>
        <v>21.99</v>
      </c>
      <c r="X12693">
        <f t="shared" si="397"/>
        <v>-1.0000000000001563E-2</v>
      </c>
    </row>
    <row r="12694" spans="1:24" x14ac:dyDescent="0.2">
      <c r="A12694">
        <v>2013</v>
      </c>
      <c r="B12694">
        <v>6</v>
      </c>
      <c r="C12694" t="s">
        <v>371</v>
      </c>
      <c r="D12694" t="s">
        <v>372</v>
      </c>
      <c r="E12694" t="s">
        <v>201</v>
      </c>
      <c r="F12694" t="s">
        <v>202</v>
      </c>
      <c r="G12694">
        <v>209</v>
      </c>
      <c r="H12694">
        <v>48</v>
      </c>
      <c r="I12694">
        <v>13.27</v>
      </c>
      <c r="J12694">
        <v>1.03</v>
      </c>
      <c r="K12694">
        <v>14.6</v>
      </c>
      <c r="L12694">
        <v>0</v>
      </c>
      <c r="M12694">
        <v>19.100000000000001</v>
      </c>
      <c r="N12694">
        <v>0</v>
      </c>
      <c r="O12694">
        <v>0</v>
      </c>
      <c r="P12694">
        <v>3206</v>
      </c>
      <c r="Q12694">
        <v>901</v>
      </c>
      <c r="R12694">
        <v>86</v>
      </c>
      <c r="S12694">
        <v>841</v>
      </c>
      <c r="T12694">
        <v>0</v>
      </c>
      <c r="U12694">
        <v>1378</v>
      </c>
      <c r="W12694">
        <f t="shared" si="396"/>
        <v>48</v>
      </c>
      <c r="X12694">
        <f t="shared" si="397"/>
        <v>0</v>
      </c>
    </row>
    <row r="12695" spans="1:24" x14ac:dyDescent="0.2">
      <c r="A12695">
        <v>2013</v>
      </c>
      <c r="B12695">
        <v>4</v>
      </c>
      <c r="C12695" t="s">
        <v>371</v>
      </c>
      <c r="D12695" t="s">
        <v>372</v>
      </c>
      <c r="E12695" t="s">
        <v>201</v>
      </c>
      <c r="F12695" t="s">
        <v>202</v>
      </c>
      <c r="G12695">
        <v>206</v>
      </c>
      <c r="H12695">
        <v>20</v>
      </c>
      <c r="I12695">
        <v>12.92</v>
      </c>
      <c r="J12695">
        <v>0</v>
      </c>
      <c r="K12695">
        <v>1.19</v>
      </c>
      <c r="L12695">
        <v>0</v>
      </c>
      <c r="M12695">
        <v>5.89</v>
      </c>
      <c r="N12695">
        <v>0</v>
      </c>
      <c r="O12695">
        <v>0</v>
      </c>
      <c r="P12695">
        <v>836</v>
      </c>
      <c r="Q12695">
        <v>556</v>
      </c>
      <c r="R12695">
        <v>0</v>
      </c>
      <c r="S12695">
        <v>28</v>
      </c>
      <c r="T12695">
        <v>0</v>
      </c>
      <c r="U12695">
        <v>252</v>
      </c>
      <c r="W12695">
        <f t="shared" si="396"/>
        <v>20</v>
      </c>
      <c r="X12695">
        <f t="shared" si="397"/>
        <v>0</v>
      </c>
    </row>
    <row r="12696" spans="1:24" x14ac:dyDescent="0.2">
      <c r="A12696">
        <v>2013</v>
      </c>
      <c r="B12696">
        <v>8</v>
      </c>
      <c r="C12696" t="s">
        <v>371</v>
      </c>
      <c r="D12696" t="s">
        <v>372</v>
      </c>
      <c r="E12696" t="s">
        <v>201</v>
      </c>
      <c r="F12696" t="s">
        <v>202</v>
      </c>
      <c r="G12696">
        <v>202</v>
      </c>
      <c r="H12696">
        <v>31</v>
      </c>
      <c r="I12696">
        <v>11.62</v>
      </c>
      <c r="J12696">
        <v>0.24</v>
      </c>
      <c r="K12696">
        <v>7.28</v>
      </c>
      <c r="L12696">
        <v>0</v>
      </c>
      <c r="M12696">
        <v>11.87</v>
      </c>
      <c r="N12696">
        <v>0</v>
      </c>
      <c r="O12696">
        <v>1</v>
      </c>
      <c r="P12696">
        <v>1533</v>
      </c>
      <c r="Q12696">
        <v>590</v>
      </c>
      <c r="R12696">
        <v>11</v>
      </c>
      <c r="S12696">
        <v>320</v>
      </c>
      <c r="T12696">
        <v>0</v>
      </c>
      <c r="U12696">
        <v>612</v>
      </c>
      <c r="W12696">
        <f t="shared" si="396"/>
        <v>31.009999999999998</v>
      </c>
      <c r="X12696">
        <f t="shared" si="397"/>
        <v>9.9999999999980105E-3</v>
      </c>
    </row>
    <row r="12697" spans="1:24" x14ac:dyDescent="0.2">
      <c r="A12697">
        <v>2013</v>
      </c>
      <c r="B12697">
        <v>7</v>
      </c>
      <c r="C12697" t="s">
        <v>371</v>
      </c>
      <c r="D12697" t="s">
        <v>372</v>
      </c>
      <c r="E12697" t="s">
        <v>201</v>
      </c>
      <c r="F12697" t="s">
        <v>202</v>
      </c>
      <c r="G12697">
        <v>195</v>
      </c>
      <c r="H12697">
        <v>55</v>
      </c>
      <c r="I12697">
        <v>23.4</v>
      </c>
      <c r="J12697">
        <v>3.41</v>
      </c>
      <c r="K12697">
        <v>7.2</v>
      </c>
      <c r="L12697">
        <v>0</v>
      </c>
      <c r="M12697">
        <v>20.99</v>
      </c>
      <c r="N12697">
        <v>2</v>
      </c>
      <c r="O12697">
        <v>0</v>
      </c>
      <c r="P12697">
        <v>3447</v>
      </c>
      <c r="Q12697">
        <v>1357</v>
      </c>
      <c r="R12697">
        <v>297</v>
      </c>
      <c r="S12697">
        <v>316</v>
      </c>
      <c r="T12697">
        <v>0</v>
      </c>
      <c r="U12697">
        <v>1477</v>
      </c>
      <c r="W12697">
        <f t="shared" si="396"/>
        <v>55</v>
      </c>
      <c r="X12697">
        <f t="shared" si="397"/>
        <v>0</v>
      </c>
    </row>
    <row r="12698" spans="1:24" x14ac:dyDescent="0.2">
      <c r="A12698">
        <v>2013</v>
      </c>
      <c r="B12698">
        <v>7</v>
      </c>
      <c r="C12698" t="s">
        <v>21</v>
      </c>
      <c r="D12698" t="s">
        <v>22</v>
      </c>
      <c r="E12698" t="s">
        <v>201</v>
      </c>
      <c r="F12698" t="s">
        <v>202</v>
      </c>
      <c r="G12698">
        <v>187</v>
      </c>
      <c r="H12698">
        <v>34</v>
      </c>
      <c r="I12698">
        <v>15.91</v>
      </c>
      <c r="J12698">
        <v>1.88</v>
      </c>
      <c r="K12698">
        <v>12.93</v>
      </c>
      <c r="L12698">
        <v>0</v>
      </c>
      <c r="M12698">
        <v>3.28</v>
      </c>
      <c r="N12698">
        <v>6</v>
      </c>
      <c r="O12698">
        <v>1</v>
      </c>
      <c r="P12698">
        <v>2256</v>
      </c>
      <c r="Q12698">
        <v>1029</v>
      </c>
      <c r="R12698">
        <v>375</v>
      </c>
      <c r="S12698">
        <v>510</v>
      </c>
      <c r="T12698">
        <v>0</v>
      </c>
      <c r="U12698">
        <v>342</v>
      </c>
      <c r="W12698">
        <f t="shared" si="396"/>
        <v>34</v>
      </c>
      <c r="X12698">
        <f t="shared" si="397"/>
        <v>0</v>
      </c>
    </row>
    <row r="12699" spans="1:24" x14ac:dyDescent="0.2">
      <c r="A12699">
        <v>2013</v>
      </c>
      <c r="B12699">
        <v>8</v>
      </c>
      <c r="C12699" t="s">
        <v>663</v>
      </c>
      <c r="D12699" t="s">
        <v>664</v>
      </c>
      <c r="E12699" t="s">
        <v>201</v>
      </c>
      <c r="F12699" t="s">
        <v>202</v>
      </c>
      <c r="G12699">
        <v>175</v>
      </c>
      <c r="H12699">
        <v>47</v>
      </c>
      <c r="I12699">
        <v>24.69</v>
      </c>
      <c r="J12699">
        <v>0.64</v>
      </c>
      <c r="K12699">
        <v>9.3699999999999992</v>
      </c>
      <c r="L12699">
        <v>0</v>
      </c>
      <c r="M12699">
        <v>12.3</v>
      </c>
      <c r="N12699">
        <v>1</v>
      </c>
      <c r="O12699">
        <v>0</v>
      </c>
      <c r="P12699">
        <v>2684</v>
      </c>
      <c r="Q12699">
        <v>1477</v>
      </c>
      <c r="R12699">
        <v>76</v>
      </c>
      <c r="S12699">
        <v>322</v>
      </c>
      <c r="T12699">
        <v>0</v>
      </c>
      <c r="U12699">
        <v>809</v>
      </c>
      <c r="W12699">
        <f t="shared" si="396"/>
        <v>47</v>
      </c>
      <c r="X12699">
        <f t="shared" si="397"/>
        <v>0</v>
      </c>
    </row>
    <row r="12700" spans="1:24" x14ac:dyDescent="0.2">
      <c r="A12700">
        <v>2013</v>
      </c>
      <c r="B12700">
        <v>10</v>
      </c>
      <c r="C12700" t="s">
        <v>663</v>
      </c>
      <c r="D12700" t="s">
        <v>664</v>
      </c>
      <c r="E12700" t="s">
        <v>201</v>
      </c>
      <c r="F12700" t="s">
        <v>202</v>
      </c>
      <c r="G12700">
        <v>172</v>
      </c>
      <c r="H12700">
        <v>39</v>
      </c>
      <c r="I12700">
        <v>17.97</v>
      </c>
      <c r="J12700">
        <v>0</v>
      </c>
      <c r="K12700">
        <v>11</v>
      </c>
      <c r="L12700">
        <v>0</v>
      </c>
      <c r="M12700">
        <v>10.039999999999999</v>
      </c>
      <c r="N12700">
        <v>0</v>
      </c>
      <c r="O12700">
        <v>0</v>
      </c>
      <c r="P12700">
        <v>2075</v>
      </c>
      <c r="Q12700">
        <v>1282</v>
      </c>
      <c r="R12700">
        <v>0</v>
      </c>
      <c r="S12700">
        <v>253</v>
      </c>
      <c r="T12700">
        <v>0</v>
      </c>
      <c r="U12700">
        <v>540</v>
      </c>
      <c r="W12700">
        <f t="shared" si="396"/>
        <v>39.01</v>
      </c>
      <c r="X12700">
        <f t="shared" si="397"/>
        <v>9.9999999999980105E-3</v>
      </c>
    </row>
    <row r="12701" spans="1:24" x14ac:dyDescent="0.2">
      <c r="A12701">
        <v>2013</v>
      </c>
      <c r="B12701">
        <v>1</v>
      </c>
      <c r="C12701" t="s">
        <v>371</v>
      </c>
      <c r="D12701" t="s">
        <v>372</v>
      </c>
      <c r="E12701" t="s">
        <v>201</v>
      </c>
      <c r="F12701" t="s">
        <v>202</v>
      </c>
      <c r="G12701">
        <v>170</v>
      </c>
      <c r="H12701">
        <v>12</v>
      </c>
      <c r="I12701">
        <v>4.0199999999999996</v>
      </c>
      <c r="J12701">
        <v>1</v>
      </c>
      <c r="K12701">
        <v>2.85</v>
      </c>
      <c r="L12701">
        <v>0</v>
      </c>
      <c r="M12701">
        <v>4.12</v>
      </c>
      <c r="N12701">
        <v>2</v>
      </c>
      <c r="O12701">
        <v>0</v>
      </c>
      <c r="P12701">
        <v>718</v>
      </c>
      <c r="Q12701">
        <v>275</v>
      </c>
      <c r="R12701">
        <v>206</v>
      </c>
      <c r="S12701">
        <v>137</v>
      </c>
      <c r="T12701">
        <v>0</v>
      </c>
      <c r="U12701">
        <v>100</v>
      </c>
      <c r="W12701">
        <f t="shared" ref="W12701:W12764" si="398">SUM(I12701:M12701)</f>
        <v>11.989999999999998</v>
      </c>
      <c r="X12701">
        <f t="shared" ref="X12701:X12764" si="399">W12701-H12701</f>
        <v>-1.0000000000001563E-2</v>
      </c>
    </row>
    <row r="12702" spans="1:24" x14ac:dyDescent="0.2">
      <c r="A12702">
        <v>2013</v>
      </c>
      <c r="B12702">
        <v>2</v>
      </c>
      <c r="C12702" t="s">
        <v>371</v>
      </c>
      <c r="D12702" t="s">
        <v>372</v>
      </c>
      <c r="E12702" t="s">
        <v>201</v>
      </c>
      <c r="F12702" t="s">
        <v>202</v>
      </c>
      <c r="G12702">
        <v>164</v>
      </c>
      <c r="H12702">
        <v>15</v>
      </c>
      <c r="I12702">
        <v>8.66</v>
      </c>
      <c r="J12702">
        <v>0</v>
      </c>
      <c r="K12702">
        <v>1.93</v>
      </c>
      <c r="L12702">
        <v>0</v>
      </c>
      <c r="M12702">
        <v>4.4000000000000004</v>
      </c>
      <c r="N12702">
        <v>0</v>
      </c>
      <c r="O12702">
        <v>1</v>
      </c>
      <c r="P12702">
        <v>504</v>
      </c>
      <c r="Q12702">
        <v>269</v>
      </c>
      <c r="R12702">
        <v>0</v>
      </c>
      <c r="S12702">
        <v>54</v>
      </c>
      <c r="T12702">
        <v>0</v>
      </c>
      <c r="U12702">
        <v>181</v>
      </c>
      <c r="W12702">
        <f t="shared" si="398"/>
        <v>14.99</v>
      </c>
      <c r="X12702">
        <f t="shared" si="399"/>
        <v>-9.9999999999997868E-3</v>
      </c>
    </row>
    <row r="12703" spans="1:24" x14ac:dyDescent="0.2">
      <c r="A12703">
        <v>2013</v>
      </c>
      <c r="B12703">
        <v>9</v>
      </c>
      <c r="C12703" t="s">
        <v>663</v>
      </c>
      <c r="D12703" t="s">
        <v>664</v>
      </c>
      <c r="E12703" t="s">
        <v>201</v>
      </c>
      <c r="F12703" t="s">
        <v>202</v>
      </c>
      <c r="G12703">
        <v>159</v>
      </c>
      <c r="H12703">
        <v>22</v>
      </c>
      <c r="I12703">
        <v>10.07</v>
      </c>
      <c r="J12703">
        <v>0</v>
      </c>
      <c r="K12703">
        <v>4.3099999999999996</v>
      </c>
      <c r="L12703">
        <v>0</v>
      </c>
      <c r="M12703">
        <v>7.62</v>
      </c>
      <c r="N12703">
        <v>1</v>
      </c>
      <c r="O12703">
        <v>0</v>
      </c>
      <c r="P12703">
        <v>1036</v>
      </c>
      <c r="Q12703">
        <v>322</v>
      </c>
      <c r="R12703">
        <v>0</v>
      </c>
      <c r="S12703">
        <v>185</v>
      </c>
      <c r="T12703">
        <v>0</v>
      </c>
      <c r="U12703">
        <v>529</v>
      </c>
      <c r="W12703">
        <f t="shared" si="398"/>
        <v>22</v>
      </c>
      <c r="X12703">
        <f t="shared" si="399"/>
        <v>0</v>
      </c>
    </row>
    <row r="12704" spans="1:24" x14ac:dyDescent="0.2">
      <c r="A12704">
        <v>2013</v>
      </c>
      <c r="B12704">
        <v>11</v>
      </c>
      <c r="C12704" t="s">
        <v>663</v>
      </c>
      <c r="D12704" t="s">
        <v>664</v>
      </c>
      <c r="E12704" t="s">
        <v>201</v>
      </c>
      <c r="F12704" t="s">
        <v>202</v>
      </c>
      <c r="G12704">
        <v>157</v>
      </c>
      <c r="H12704">
        <v>38</v>
      </c>
      <c r="I12704">
        <v>20.82</v>
      </c>
      <c r="J12704">
        <v>0.96</v>
      </c>
      <c r="K12704">
        <v>5.49</v>
      </c>
      <c r="L12704">
        <v>0</v>
      </c>
      <c r="M12704">
        <v>10.73</v>
      </c>
      <c r="N12704">
        <v>0</v>
      </c>
      <c r="O12704">
        <v>0</v>
      </c>
      <c r="P12704">
        <v>2178</v>
      </c>
      <c r="Q12704">
        <v>1130</v>
      </c>
      <c r="R12704">
        <v>27</v>
      </c>
      <c r="S12704">
        <v>192</v>
      </c>
      <c r="T12704">
        <v>0</v>
      </c>
      <c r="U12704">
        <v>829</v>
      </c>
      <c r="W12704">
        <f t="shared" si="398"/>
        <v>38</v>
      </c>
      <c r="X12704">
        <f t="shared" si="399"/>
        <v>0</v>
      </c>
    </row>
    <row r="12705" spans="1:24" x14ac:dyDescent="0.2">
      <c r="A12705">
        <v>2013</v>
      </c>
      <c r="B12705">
        <v>3</v>
      </c>
      <c r="C12705" t="s">
        <v>509</v>
      </c>
      <c r="D12705" t="s">
        <v>510</v>
      </c>
      <c r="E12705" t="s">
        <v>201</v>
      </c>
      <c r="F12705" t="s">
        <v>202</v>
      </c>
      <c r="G12705">
        <v>155</v>
      </c>
      <c r="H12705">
        <v>26</v>
      </c>
      <c r="I12705">
        <v>7.02</v>
      </c>
      <c r="J12705">
        <v>1.48</v>
      </c>
      <c r="K12705">
        <v>11.5</v>
      </c>
      <c r="L12705">
        <v>0</v>
      </c>
      <c r="M12705">
        <v>5.99</v>
      </c>
      <c r="N12705">
        <v>1</v>
      </c>
      <c r="O12705">
        <v>0</v>
      </c>
      <c r="P12705">
        <v>893</v>
      </c>
      <c r="Q12705">
        <v>250</v>
      </c>
      <c r="R12705">
        <v>103</v>
      </c>
      <c r="S12705">
        <v>347</v>
      </c>
      <c r="T12705">
        <v>0</v>
      </c>
      <c r="U12705">
        <v>193</v>
      </c>
      <c r="W12705">
        <f t="shared" si="398"/>
        <v>25.990000000000002</v>
      </c>
      <c r="X12705">
        <f t="shared" si="399"/>
        <v>-9.9999999999980105E-3</v>
      </c>
    </row>
    <row r="12706" spans="1:24" x14ac:dyDescent="0.2">
      <c r="A12706">
        <v>2013</v>
      </c>
      <c r="B12706">
        <v>1</v>
      </c>
      <c r="C12706" t="s">
        <v>509</v>
      </c>
      <c r="D12706" t="s">
        <v>510</v>
      </c>
      <c r="E12706" t="s">
        <v>201</v>
      </c>
      <c r="F12706" t="s">
        <v>202</v>
      </c>
      <c r="G12706">
        <v>155</v>
      </c>
      <c r="H12706">
        <v>14</v>
      </c>
      <c r="I12706">
        <v>7.11</v>
      </c>
      <c r="J12706">
        <v>0.13</v>
      </c>
      <c r="K12706">
        <v>4.01</v>
      </c>
      <c r="L12706">
        <v>0</v>
      </c>
      <c r="M12706">
        <v>2.75</v>
      </c>
      <c r="N12706">
        <v>1</v>
      </c>
      <c r="O12706">
        <v>1</v>
      </c>
      <c r="P12706">
        <v>464</v>
      </c>
      <c r="Q12706">
        <v>215</v>
      </c>
      <c r="R12706">
        <v>6</v>
      </c>
      <c r="S12706">
        <v>121</v>
      </c>
      <c r="T12706">
        <v>0</v>
      </c>
      <c r="U12706">
        <v>122</v>
      </c>
      <c r="W12706">
        <f t="shared" si="398"/>
        <v>14</v>
      </c>
      <c r="X12706">
        <f t="shared" si="399"/>
        <v>0</v>
      </c>
    </row>
    <row r="12707" spans="1:24" x14ac:dyDescent="0.2">
      <c r="A12707">
        <v>2013</v>
      </c>
      <c r="B12707">
        <v>2</v>
      </c>
      <c r="C12707" t="s">
        <v>509</v>
      </c>
      <c r="D12707" t="s">
        <v>510</v>
      </c>
      <c r="E12707" t="s">
        <v>201</v>
      </c>
      <c r="F12707" t="s">
        <v>202</v>
      </c>
      <c r="G12707">
        <v>140</v>
      </c>
      <c r="H12707">
        <v>28</v>
      </c>
      <c r="I12707">
        <v>13.09</v>
      </c>
      <c r="J12707">
        <v>0.25</v>
      </c>
      <c r="K12707">
        <v>9.09</v>
      </c>
      <c r="L12707">
        <v>0</v>
      </c>
      <c r="M12707">
        <v>5.56</v>
      </c>
      <c r="N12707">
        <v>0</v>
      </c>
      <c r="O12707">
        <v>0</v>
      </c>
      <c r="P12707">
        <v>1178</v>
      </c>
      <c r="Q12707">
        <v>787</v>
      </c>
      <c r="R12707">
        <v>6</v>
      </c>
      <c r="S12707">
        <v>180</v>
      </c>
      <c r="T12707">
        <v>0</v>
      </c>
      <c r="U12707">
        <v>205</v>
      </c>
      <c r="W12707">
        <f t="shared" si="398"/>
        <v>27.99</v>
      </c>
      <c r="X12707">
        <f t="shared" si="399"/>
        <v>-1.0000000000001563E-2</v>
      </c>
    </row>
    <row r="12708" spans="1:24" x14ac:dyDescent="0.2">
      <c r="A12708">
        <v>2013</v>
      </c>
      <c r="B12708">
        <v>8</v>
      </c>
      <c r="C12708" t="s">
        <v>21</v>
      </c>
      <c r="D12708" t="s">
        <v>687</v>
      </c>
      <c r="E12708" t="s">
        <v>201</v>
      </c>
      <c r="F12708" t="s">
        <v>202</v>
      </c>
      <c r="G12708">
        <v>139</v>
      </c>
      <c r="H12708">
        <v>20</v>
      </c>
      <c r="I12708">
        <v>11.47</v>
      </c>
      <c r="J12708">
        <v>0</v>
      </c>
      <c r="K12708">
        <v>6.82</v>
      </c>
      <c r="L12708">
        <v>0</v>
      </c>
      <c r="M12708">
        <v>1.7</v>
      </c>
      <c r="N12708">
        <v>4</v>
      </c>
      <c r="O12708">
        <v>0</v>
      </c>
      <c r="P12708">
        <v>1046</v>
      </c>
      <c r="Q12708">
        <v>543</v>
      </c>
      <c r="R12708">
        <v>0</v>
      </c>
      <c r="S12708">
        <v>425</v>
      </c>
      <c r="T12708">
        <v>0</v>
      </c>
      <c r="U12708">
        <v>78</v>
      </c>
      <c r="W12708">
        <f t="shared" si="398"/>
        <v>19.989999999999998</v>
      </c>
      <c r="X12708">
        <f t="shared" si="399"/>
        <v>-1.0000000000001563E-2</v>
      </c>
    </row>
    <row r="12709" spans="1:24" x14ac:dyDescent="0.2">
      <c r="A12709">
        <v>2013</v>
      </c>
      <c r="B12709">
        <v>11</v>
      </c>
      <c r="C12709" t="s">
        <v>509</v>
      </c>
      <c r="D12709" t="s">
        <v>510</v>
      </c>
      <c r="E12709" t="s">
        <v>201</v>
      </c>
      <c r="F12709" t="s">
        <v>202</v>
      </c>
      <c r="G12709">
        <v>125</v>
      </c>
      <c r="H12709">
        <v>11</v>
      </c>
      <c r="I12709">
        <v>3.87</v>
      </c>
      <c r="J12709">
        <v>0</v>
      </c>
      <c r="K12709">
        <v>2.89</v>
      </c>
      <c r="L12709">
        <v>0</v>
      </c>
      <c r="M12709">
        <v>4.24</v>
      </c>
      <c r="N12709">
        <v>5</v>
      </c>
      <c r="O12709">
        <v>0</v>
      </c>
      <c r="P12709">
        <v>341</v>
      </c>
      <c r="Q12709">
        <v>97</v>
      </c>
      <c r="R12709">
        <v>0</v>
      </c>
      <c r="S12709">
        <v>70</v>
      </c>
      <c r="T12709">
        <v>0</v>
      </c>
      <c r="U12709">
        <v>174</v>
      </c>
      <c r="W12709">
        <f t="shared" si="398"/>
        <v>11</v>
      </c>
      <c r="X12709">
        <f t="shared" si="399"/>
        <v>0</v>
      </c>
    </row>
    <row r="12710" spans="1:24" x14ac:dyDescent="0.2">
      <c r="A12710">
        <v>2013</v>
      </c>
      <c r="B12710">
        <v>7</v>
      </c>
      <c r="C12710" t="s">
        <v>509</v>
      </c>
      <c r="D12710" t="s">
        <v>510</v>
      </c>
      <c r="E12710" t="s">
        <v>201</v>
      </c>
      <c r="F12710" t="s">
        <v>202</v>
      </c>
      <c r="G12710">
        <v>124</v>
      </c>
      <c r="H12710">
        <v>39</v>
      </c>
      <c r="I12710">
        <v>14.36</v>
      </c>
      <c r="J12710">
        <v>0.99</v>
      </c>
      <c r="K12710">
        <v>7.15</v>
      </c>
      <c r="L12710">
        <v>0</v>
      </c>
      <c r="M12710">
        <v>16.5</v>
      </c>
      <c r="N12710">
        <v>2</v>
      </c>
      <c r="O12710">
        <v>0</v>
      </c>
      <c r="P12710">
        <v>1625</v>
      </c>
      <c r="Q12710">
        <v>601</v>
      </c>
      <c r="R12710">
        <v>36</v>
      </c>
      <c r="S12710">
        <v>270</v>
      </c>
      <c r="T12710">
        <v>0</v>
      </c>
      <c r="U12710">
        <v>718</v>
      </c>
      <c r="W12710">
        <f t="shared" si="398"/>
        <v>39</v>
      </c>
      <c r="X12710">
        <f t="shared" si="399"/>
        <v>0</v>
      </c>
    </row>
    <row r="12711" spans="1:24" x14ac:dyDescent="0.2">
      <c r="A12711">
        <v>2013</v>
      </c>
      <c r="B12711">
        <v>8</v>
      </c>
      <c r="C12711" t="s">
        <v>509</v>
      </c>
      <c r="D12711" t="s">
        <v>510</v>
      </c>
      <c r="E12711" t="s">
        <v>201</v>
      </c>
      <c r="F12711" t="s">
        <v>202</v>
      </c>
      <c r="G12711">
        <v>123</v>
      </c>
      <c r="H12711">
        <v>34</v>
      </c>
      <c r="I12711">
        <v>17.2</v>
      </c>
      <c r="J12711">
        <v>0.27</v>
      </c>
      <c r="K12711">
        <v>7</v>
      </c>
      <c r="L12711">
        <v>0</v>
      </c>
      <c r="M12711">
        <v>9.5299999999999994</v>
      </c>
      <c r="N12711">
        <v>0</v>
      </c>
      <c r="O12711">
        <v>0</v>
      </c>
      <c r="P12711">
        <v>1399</v>
      </c>
      <c r="Q12711">
        <v>851</v>
      </c>
      <c r="R12711">
        <v>16</v>
      </c>
      <c r="S12711">
        <v>220</v>
      </c>
      <c r="T12711">
        <v>0</v>
      </c>
      <c r="U12711">
        <v>312</v>
      </c>
      <c r="W12711">
        <f t="shared" si="398"/>
        <v>34</v>
      </c>
      <c r="X12711">
        <f t="shared" si="399"/>
        <v>0</v>
      </c>
    </row>
    <row r="12712" spans="1:24" x14ac:dyDescent="0.2">
      <c r="A12712">
        <v>2013</v>
      </c>
      <c r="B12712">
        <v>5</v>
      </c>
      <c r="C12712" t="s">
        <v>509</v>
      </c>
      <c r="D12712" t="s">
        <v>510</v>
      </c>
      <c r="E12712" t="s">
        <v>201</v>
      </c>
      <c r="F12712" t="s">
        <v>202</v>
      </c>
      <c r="G12712">
        <v>121</v>
      </c>
      <c r="H12712">
        <v>27</v>
      </c>
      <c r="I12712">
        <v>9.36</v>
      </c>
      <c r="J12712">
        <v>1.51</v>
      </c>
      <c r="K12712">
        <v>6.14</v>
      </c>
      <c r="L12712">
        <v>0</v>
      </c>
      <c r="M12712">
        <v>9.99</v>
      </c>
      <c r="N12712">
        <v>0</v>
      </c>
      <c r="O12712">
        <v>0</v>
      </c>
      <c r="P12712">
        <v>1182</v>
      </c>
      <c r="Q12712">
        <v>520</v>
      </c>
      <c r="R12712">
        <v>80</v>
      </c>
      <c r="S12712">
        <v>176</v>
      </c>
      <c r="T12712">
        <v>0</v>
      </c>
      <c r="U12712">
        <v>406</v>
      </c>
      <c r="W12712">
        <f t="shared" si="398"/>
        <v>27</v>
      </c>
      <c r="X12712">
        <f t="shared" si="399"/>
        <v>0</v>
      </c>
    </row>
    <row r="12713" spans="1:24" x14ac:dyDescent="0.2">
      <c r="A12713">
        <v>2013</v>
      </c>
      <c r="B12713">
        <v>10</v>
      </c>
      <c r="C12713" t="s">
        <v>509</v>
      </c>
      <c r="D12713" t="s">
        <v>510</v>
      </c>
      <c r="E12713" t="s">
        <v>201</v>
      </c>
      <c r="F12713" t="s">
        <v>202</v>
      </c>
      <c r="G12713">
        <v>120</v>
      </c>
      <c r="H12713">
        <v>20</v>
      </c>
      <c r="I12713">
        <v>8.82</v>
      </c>
      <c r="J12713">
        <v>0.6</v>
      </c>
      <c r="K12713">
        <v>5.4</v>
      </c>
      <c r="L12713">
        <v>0</v>
      </c>
      <c r="M12713">
        <v>5.17</v>
      </c>
      <c r="N12713">
        <v>0</v>
      </c>
      <c r="O12713">
        <v>0</v>
      </c>
      <c r="P12713">
        <v>657</v>
      </c>
      <c r="Q12713">
        <v>338</v>
      </c>
      <c r="R12713">
        <v>12</v>
      </c>
      <c r="S12713">
        <v>182</v>
      </c>
      <c r="T12713">
        <v>0</v>
      </c>
      <c r="U12713">
        <v>125</v>
      </c>
      <c r="W12713">
        <f t="shared" si="398"/>
        <v>19.990000000000002</v>
      </c>
      <c r="X12713">
        <f t="shared" si="399"/>
        <v>-9.9999999999980105E-3</v>
      </c>
    </row>
    <row r="12714" spans="1:24" x14ac:dyDescent="0.2">
      <c r="A12714">
        <v>2013</v>
      </c>
      <c r="B12714">
        <v>6</v>
      </c>
      <c r="C12714" t="s">
        <v>21</v>
      </c>
      <c r="D12714" t="s">
        <v>22</v>
      </c>
      <c r="E12714" t="s">
        <v>201</v>
      </c>
      <c r="F12714" t="s">
        <v>202</v>
      </c>
      <c r="G12714">
        <v>120</v>
      </c>
      <c r="H12714">
        <v>28</v>
      </c>
      <c r="I12714">
        <v>11.4</v>
      </c>
      <c r="J12714">
        <v>1.0900000000000001</v>
      </c>
      <c r="K12714">
        <v>10.07</v>
      </c>
      <c r="L12714">
        <v>0</v>
      </c>
      <c r="M12714">
        <v>5.44</v>
      </c>
      <c r="N12714">
        <v>1</v>
      </c>
      <c r="O12714">
        <v>0</v>
      </c>
      <c r="P12714">
        <v>1521</v>
      </c>
      <c r="Q12714">
        <v>719</v>
      </c>
      <c r="R12714">
        <v>158</v>
      </c>
      <c r="S12714">
        <v>320</v>
      </c>
      <c r="T12714">
        <v>0</v>
      </c>
      <c r="U12714">
        <v>324</v>
      </c>
      <c r="W12714">
        <f t="shared" si="398"/>
        <v>28.000000000000004</v>
      </c>
      <c r="X12714">
        <f t="shared" si="399"/>
        <v>0</v>
      </c>
    </row>
    <row r="12715" spans="1:24" x14ac:dyDescent="0.2">
      <c r="A12715">
        <v>2013</v>
      </c>
      <c r="B12715">
        <v>6</v>
      </c>
      <c r="C12715" t="s">
        <v>509</v>
      </c>
      <c r="D12715" t="s">
        <v>510</v>
      </c>
      <c r="E12715" t="s">
        <v>201</v>
      </c>
      <c r="F12715" t="s">
        <v>202</v>
      </c>
      <c r="G12715">
        <v>120</v>
      </c>
      <c r="H12715">
        <v>34</v>
      </c>
      <c r="I12715">
        <v>14.01</v>
      </c>
      <c r="J12715">
        <v>1.63</v>
      </c>
      <c r="K12715">
        <v>10.26</v>
      </c>
      <c r="L12715">
        <v>0</v>
      </c>
      <c r="M12715">
        <v>8.11</v>
      </c>
      <c r="N12715">
        <v>2</v>
      </c>
      <c r="O12715">
        <v>1</v>
      </c>
      <c r="P12715">
        <v>1792</v>
      </c>
      <c r="Q12715">
        <v>694</v>
      </c>
      <c r="R12715">
        <v>180</v>
      </c>
      <c r="S12715">
        <v>448</v>
      </c>
      <c r="T12715">
        <v>0</v>
      </c>
      <c r="U12715">
        <v>470</v>
      </c>
      <c r="W12715">
        <f t="shared" si="398"/>
        <v>34.01</v>
      </c>
      <c r="X12715">
        <f t="shared" si="399"/>
        <v>9.9999999999980105E-3</v>
      </c>
    </row>
    <row r="12716" spans="1:24" x14ac:dyDescent="0.2">
      <c r="A12716">
        <v>2013</v>
      </c>
      <c r="B12716">
        <v>4</v>
      </c>
      <c r="C12716" t="s">
        <v>509</v>
      </c>
      <c r="D12716" t="s">
        <v>510</v>
      </c>
      <c r="E12716" t="s">
        <v>201</v>
      </c>
      <c r="F12716" t="s">
        <v>202</v>
      </c>
      <c r="G12716">
        <v>120</v>
      </c>
      <c r="H12716">
        <v>23</v>
      </c>
      <c r="I12716">
        <v>10.67</v>
      </c>
      <c r="J12716">
        <v>1.0900000000000001</v>
      </c>
      <c r="K12716">
        <v>6.01</v>
      </c>
      <c r="L12716">
        <v>0</v>
      </c>
      <c r="M12716">
        <v>5.23</v>
      </c>
      <c r="N12716">
        <v>2</v>
      </c>
      <c r="O12716">
        <v>0</v>
      </c>
      <c r="P12716">
        <v>1452</v>
      </c>
      <c r="Q12716">
        <v>732</v>
      </c>
      <c r="R12716">
        <v>87</v>
      </c>
      <c r="S12716">
        <v>321</v>
      </c>
      <c r="T12716">
        <v>0</v>
      </c>
      <c r="U12716">
        <v>312</v>
      </c>
      <c r="W12716">
        <f t="shared" si="398"/>
        <v>23</v>
      </c>
      <c r="X12716">
        <f t="shared" si="399"/>
        <v>0</v>
      </c>
    </row>
    <row r="12717" spans="1:24" x14ac:dyDescent="0.2">
      <c r="A12717">
        <v>2013</v>
      </c>
      <c r="B12717">
        <v>7</v>
      </c>
      <c r="C12717" t="s">
        <v>663</v>
      </c>
      <c r="D12717" t="s">
        <v>664</v>
      </c>
      <c r="E12717" t="s">
        <v>201</v>
      </c>
      <c r="F12717" t="s">
        <v>202</v>
      </c>
      <c r="G12717">
        <v>118</v>
      </c>
      <c r="H12717">
        <v>46</v>
      </c>
      <c r="I12717">
        <v>11.64</v>
      </c>
      <c r="J12717">
        <v>2.7</v>
      </c>
      <c r="K12717">
        <v>7.05</v>
      </c>
      <c r="L12717">
        <v>0.89</v>
      </c>
      <c r="M12717">
        <v>23.72</v>
      </c>
      <c r="N12717">
        <v>4</v>
      </c>
      <c r="O12717">
        <v>0</v>
      </c>
      <c r="P12717">
        <v>2688</v>
      </c>
      <c r="Q12717">
        <v>498</v>
      </c>
      <c r="R12717">
        <v>96</v>
      </c>
      <c r="S12717">
        <v>244</v>
      </c>
      <c r="T12717">
        <v>16</v>
      </c>
      <c r="U12717">
        <v>1834</v>
      </c>
      <c r="W12717">
        <f t="shared" si="398"/>
        <v>46</v>
      </c>
      <c r="X12717">
        <f t="shared" si="399"/>
        <v>0</v>
      </c>
    </row>
    <row r="12718" spans="1:24" x14ac:dyDescent="0.2">
      <c r="A12718">
        <v>2013</v>
      </c>
      <c r="B12718">
        <v>9</v>
      </c>
      <c r="C12718" t="s">
        <v>509</v>
      </c>
      <c r="D12718" t="s">
        <v>510</v>
      </c>
      <c r="E12718" t="s">
        <v>201</v>
      </c>
      <c r="F12718" t="s">
        <v>202</v>
      </c>
      <c r="G12718">
        <v>114</v>
      </c>
      <c r="H12718">
        <v>8</v>
      </c>
      <c r="I12718">
        <v>3.9</v>
      </c>
      <c r="J12718">
        <v>0</v>
      </c>
      <c r="K12718">
        <v>1.1100000000000001</v>
      </c>
      <c r="L12718">
        <v>0</v>
      </c>
      <c r="M12718">
        <v>2.99</v>
      </c>
      <c r="N12718">
        <v>0</v>
      </c>
      <c r="O12718">
        <v>0</v>
      </c>
      <c r="P12718">
        <v>336</v>
      </c>
      <c r="Q12718">
        <v>140</v>
      </c>
      <c r="R12718">
        <v>0</v>
      </c>
      <c r="S12718">
        <v>71</v>
      </c>
      <c r="T12718">
        <v>0</v>
      </c>
      <c r="U12718">
        <v>125</v>
      </c>
      <c r="W12718">
        <f t="shared" si="398"/>
        <v>8</v>
      </c>
      <c r="X12718">
        <f t="shared" si="399"/>
        <v>0</v>
      </c>
    </row>
    <row r="12719" spans="1:24" x14ac:dyDescent="0.2">
      <c r="A12719">
        <v>2013</v>
      </c>
      <c r="B12719">
        <v>1</v>
      </c>
      <c r="C12719" t="s">
        <v>21</v>
      </c>
      <c r="D12719" t="s">
        <v>22</v>
      </c>
      <c r="E12719" t="s">
        <v>201</v>
      </c>
      <c r="F12719" t="s">
        <v>202</v>
      </c>
      <c r="G12719">
        <v>107</v>
      </c>
      <c r="H12719">
        <v>15</v>
      </c>
      <c r="I12719">
        <v>6.05</v>
      </c>
      <c r="J12719">
        <v>0</v>
      </c>
      <c r="K12719">
        <v>7.56</v>
      </c>
      <c r="L12719">
        <v>0</v>
      </c>
      <c r="M12719">
        <v>1.39</v>
      </c>
      <c r="N12719">
        <v>2</v>
      </c>
      <c r="O12719">
        <v>0</v>
      </c>
      <c r="P12719">
        <v>915</v>
      </c>
      <c r="Q12719">
        <v>401</v>
      </c>
      <c r="R12719">
        <v>0</v>
      </c>
      <c r="S12719">
        <v>306</v>
      </c>
      <c r="T12719">
        <v>0</v>
      </c>
      <c r="U12719">
        <v>208</v>
      </c>
      <c r="W12719">
        <f t="shared" si="398"/>
        <v>15</v>
      </c>
      <c r="X12719">
        <f t="shared" si="399"/>
        <v>0</v>
      </c>
    </row>
    <row r="12720" spans="1:24" x14ac:dyDescent="0.2">
      <c r="A12720">
        <v>2013</v>
      </c>
      <c r="B12720">
        <v>4</v>
      </c>
      <c r="C12720" t="s">
        <v>21</v>
      </c>
      <c r="D12720" t="s">
        <v>22</v>
      </c>
      <c r="E12720" t="s">
        <v>201</v>
      </c>
      <c r="F12720" t="s">
        <v>202</v>
      </c>
      <c r="G12720">
        <v>106</v>
      </c>
      <c r="H12720">
        <v>21</v>
      </c>
      <c r="I12720">
        <v>8.9499999999999993</v>
      </c>
      <c r="J12720">
        <v>0</v>
      </c>
      <c r="K12720">
        <v>10.17</v>
      </c>
      <c r="L12720">
        <v>0</v>
      </c>
      <c r="M12720">
        <v>1.88</v>
      </c>
      <c r="N12720">
        <v>1</v>
      </c>
      <c r="O12720">
        <v>0</v>
      </c>
      <c r="P12720">
        <v>1029</v>
      </c>
      <c r="Q12720">
        <v>583</v>
      </c>
      <c r="R12720">
        <v>0</v>
      </c>
      <c r="S12720">
        <v>333</v>
      </c>
      <c r="T12720">
        <v>0</v>
      </c>
      <c r="U12720">
        <v>113</v>
      </c>
      <c r="W12720">
        <f t="shared" si="398"/>
        <v>20.999999999999996</v>
      </c>
      <c r="X12720">
        <f t="shared" si="399"/>
        <v>0</v>
      </c>
    </row>
    <row r="12721" spans="1:24" x14ac:dyDescent="0.2">
      <c r="A12721">
        <v>2013</v>
      </c>
      <c r="B12721">
        <v>3</v>
      </c>
      <c r="C12721" t="s">
        <v>21</v>
      </c>
      <c r="D12721" t="s">
        <v>22</v>
      </c>
      <c r="E12721" t="s">
        <v>201</v>
      </c>
      <c r="F12721" t="s">
        <v>202</v>
      </c>
      <c r="G12721">
        <v>88</v>
      </c>
      <c r="H12721">
        <v>21</v>
      </c>
      <c r="I12721">
        <v>2.9</v>
      </c>
      <c r="J12721">
        <v>0.64</v>
      </c>
      <c r="K12721">
        <v>15.6</v>
      </c>
      <c r="L12721">
        <v>0</v>
      </c>
      <c r="M12721">
        <v>1.86</v>
      </c>
      <c r="N12721">
        <v>4</v>
      </c>
      <c r="O12721">
        <v>0</v>
      </c>
      <c r="P12721">
        <v>942</v>
      </c>
      <c r="Q12721">
        <v>80</v>
      </c>
      <c r="R12721">
        <v>30</v>
      </c>
      <c r="S12721">
        <v>681</v>
      </c>
      <c r="T12721">
        <v>0</v>
      </c>
      <c r="U12721">
        <v>151</v>
      </c>
      <c r="W12721">
        <f t="shared" si="398"/>
        <v>21</v>
      </c>
      <c r="X12721">
        <f t="shared" si="399"/>
        <v>0</v>
      </c>
    </row>
    <row r="12722" spans="1:24" x14ac:dyDescent="0.2">
      <c r="A12722">
        <v>2013</v>
      </c>
      <c r="B12722">
        <v>2</v>
      </c>
      <c r="C12722" t="s">
        <v>21</v>
      </c>
      <c r="D12722" t="s">
        <v>22</v>
      </c>
      <c r="E12722" t="s">
        <v>201</v>
      </c>
      <c r="F12722" t="s">
        <v>202</v>
      </c>
      <c r="G12722">
        <v>87</v>
      </c>
      <c r="H12722">
        <v>24</v>
      </c>
      <c r="I12722">
        <v>6.8</v>
      </c>
      <c r="J12722">
        <v>0.47</v>
      </c>
      <c r="K12722">
        <v>13.5</v>
      </c>
      <c r="L12722">
        <v>0</v>
      </c>
      <c r="M12722">
        <v>3.23</v>
      </c>
      <c r="N12722">
        <v>0</v>
      </c>
      <c r="O12722">
        <v>0</v>
      </c>
      <c r="P12722">
        <v>1003</v>
      </c>
      <c r="Q12722">
        <v>325</v>
      </c>
      <c r="R12722">
        <v>51</v>
      </c>
      <c r="S12722">
        <v>454</v>
      </c>
      <c r="T12722">
        <v>0</v>
      </c>
      <c r="U12722">
        <v>173</v>
      </c>
      <c r="W12722">
        <f t="shared" si="398"/>
        <v>24</v>
      </c>
      <c r="X12722">
        <f t="shared" si="399"/>
        <v>0</v>
      </c>
    </row>
    <row r="12723" spans="1:24" x14ac:dyDescent="0.2">
      <c r="A12723">
        <v>2013</v>
      </c>
      <c r="B12723">
        <v>9</v>
      </c>
      <c r="C12723" t="s">
        <v>551</v>
      </c>
      <c r="D12723" t="s">
        <v>552</v>
      </c>
      <c r="E12723" t="s">
        <v>201</v>
      </c>
      <c r="F12723" t="s">
        <v>202</v>
      </c>
      <c r="G12723">
        <v>85</v>
      </c>
      <c r="H12723">
        <v>13</v>
      </c>
      <c r="I12723">
        <v>8.01</v>
      </c>
      <c r="J12723">
        <v>0.32</v>
      </c>
      <c r="K12723">
        <v>2.2799999999999998</v>
      </c>
      <c r="L12723">
        <v>0</v>
      </c>
      <c r="M12723">
        <v>2.39</v>
      </c>
      <c r="N12723">
        <v>1</v>
      </c>
      <c r="O12723">
        <v>0</v>
      </c>
      <c r="P12723">
        <v>648</v>
      </c>
      <c r="Q12723">
        <v>351</v>
      </c>
      <c r="R12723">
        <v>32</v>
      </c>
      <c r="S12723">
        <v>89</v>
      </c>
      <c r="T12723">
        <v>0</v>
      </c>
      <c r="U12723">
        <v>176</v>
      </c>
      <c r="W12723">
        <f t="shared" si="398"/>
        <v>13</v>
      </c>
      <c r="X12723">
        <f t="shared" si="399"/>
        <v>0</v>
      </c>
    </row>
    <row r="12724" spans="1:24" x14ac:dyDescent="0.2">
      <c r="A12724">
        <v>2013</v>
      </c>
      <c r="B12724">
        <v>5</v>
      </c>
      <c r="C12724" t="s">
        <v>21</v>
      </c>
      <c r="D12724" t="s">
        <v>22</v>
      </c>
      <c r="E12724" t="s">
        <v>201</v>
      </c>
      <c r="F12724" t="s">
        <v>202</v>
      </c>
      <c r="G12724">
        <v>82</v>
      </c>
      <c r="H12724">
        <v>16</v>
      </c>
      <c r="I12724">
        <v>4.01</v>
      </c>
      <c r="J12724">
        <v>0</v>
      </c>
      <c r="K12724">
        <v>10.19</v>
      </c>
      <c r="L12724">
        <v>0</v>
      </c>
      <c r="M12724">
        <v>1.8</v>
      </c>
      <c r="N12724">
        <v>1</v>
      </c>
      <c r="O12724">
        <v>0</v>
      </c>
      <c r="P12724">
        <v>938</v>
      </c>
      <c r="Q12724">
        <v>332</v>
      </c>
      <c r="R12724">
        <v>0</v>
      </c>
      <c r="S12724">
        <v>309</v>
      </c>
      <c r="T12724">
        <v>0</v>
      </c>
      <c r="U12724">
        <v>297</v>
      </c>
      <c r="W12724">
        <f t="shared" si="398"/>
        <v>16</v>
      </c>
      <c r="X12724">
        <f t="shared" si="399"/>
        <v>0</v>
      </c>
    </row>
    <row r="12725" spans="1:24" x14ac:dyDescent="0.2">
      <c r="A12725">
        <v>2013</v>
      </c>
      <c r="B12725">
        <v>11</v>
      </c>
      <c r="C12725" t="s">
        <v>21</v>
      </c>
      <c r="D12725" t="s">
        <v>687</v>
      </c>
      <c r="E12725" t="s">
        <v>201</v>
      </c>
      <c r="F12725" t="s">
        <v>202</v>
      </c>
      <c r="G12725">
        <v>65</v>
      </c>
      <c r="H12725">
        <v>7</v>
      </c>
      <c r="I12725">
        <v>3</v>
      </c>
      <c r="J12725">
        <v>0</v>
      </c>
      <c r="K12725">
        <v>4</v>
      </c>
      <c r="L12725">
        <v>0</v>
      </c>
      <c r="M12725">
        <v>0</v>
      </c>
      <c r="N12725">
        <v>0</v>
      </c>
      <c r="O12725">
        <v>0</v>
      </c>
      <c r="P12725">
        <v>468</v>
      </c>
      <c r="Q12725">
        <v>359</v>
      </c>
      <c r="R12725">
        <v>0</v>
      </c>
      <c r="S12725">
        <v>109</v>
      </c>
      <c r="T12725">
        <v>0</v>
      </c>
      <c r="U12725">
        <v>0</v>
      </c>
      <c r="W12725">
        <f t="shared" si="398"/>
        <v>7</v>
      </c>
      <c r="X12725">
        <f t="shared" si="399"/>
        <v>0</v>
      </c>
    </row>
    <row r="12726" spans="1:24" x14ac:dyDescent="0.2">
      <c r="A12726">
        <v>2013</v>
      </c>
      <c r="B12726">
        <v>5</v>
      </c>
      <c r="C12726" t="s">
        <v>249</v>
      </c>
      <c r="D12726" t="s">
        <v>250</v>
      </c>
      <c r="E12726" t="s">
        <v>201</v>
      </c>
      <c r="F12726" t="s">
        <v>202</v>
      </c>
      <c r="G12726">
        <v>60</v>
      </c>
      <c r="H12726">
        <v>23</v>
      </c>
      <c r="I12726">
        <v>6.04</v>
      </c>
      <c r="J12726">
        <v>1.92</v>
      </c>
      <c r="K12726">
        <v>3.07</v>
      </c>
      <c r="L12726">
        <v>0</v>
      </c>
      <c r="M12726">
        <v>11.96</v>
      </c>
      <c r="N12726">
        <v>1</v>
      </c>
      <c r="O12726">
        <v>0</v>
      </c>
      <c r="P12726">
        <v>1653</v>
      </c>
      <c r="Q12726">
        <v>255</v>
      </c>
      <c r="R12726">
        <v>276</v>
      </c>
      <c r="S12726">
        <v>88</v>
      </c>
      <c r="T12726">
        <v>0</v>
      </c>
      <c r="U12726">
        <v>1034</v>
      </c>
      <c r="W12726">
        <f t="shared" si="398"/>
        <v>22.990000000000002</v>
      </c>
      <c r="X12726">
        <f t="shared" si="399"/>
        <v>-9.9999999999980105E-3</v>
      </c>
    </row>
    <row r="12727" spans="1:24" x14ac:dyDescent="0.2">
      <c r="A12727">
        <v>2013</v>
      </c>
      <c r="B12727">
        <v>1</v>
      </c>
      <c r="C12727" t="s">
        <v>249</v>
      </c>
      <c r="D12727" t="s">
        <v>250</v>
      </c>
      <c r="E12727" t="s">
        <v>201</v>
      </c>
      <c r="F12727" t="s">
        <v>202</v>
      </c>
      <c r="G12727">
        <v>58</v>
      </c>
      <c r="H12727">
        <v>15</v>
      </c>
      <c r="I12727">
        <v>5.66</v>
      </c>
      <c r="J12727">
        <v>1.7</v>
      </c>
      <c r="K12727">
        <v>2.56</v>
      </c>
      <c r="L12727">
        <v>0</v>
      </c>
      <c r="M12727">
        <v>5.09</v>
      </c>
      <c r="N12727">
        <v>0</v>
      </c>
      <c r="O12727">
        <v>0</v>
      </c>
      <c r="P12727">
        <v>759</v>
      </c>
      <c r="Q12727">
        <v>288</v>
      </c>
      <c r="R12727">
        <v>86</v>
      </c>
      <c r="S12727">
        <v>107</v>
      </c>
      <c r="T12727">
        <v>0</v>
      </c>
      <c r="U12727">
        <v>278</v>
      </c>
      <c r="W12727">
        <f t="shared" si="398"/>
        <v>15.01</v>
      </c>
      <c r="X12727">
        <f t="shared" si="399"/>
        <v>9.9999999999997868E-3</v>
      </c>
    </row>
    <row r="12728" spans="1:24" x14ac:dyDescent="0.2">
      <c r="A12728">
        <v>2013</v>
      </c>
      <c r="B12728">
        <v>10</v>
      </c>
      <c r="C12728" t="s">
        <v>249</v>
      </c>
      <c r="D12728" t="s">
        <v>250</v>
      </c>
      <c r="E12728" t="s">
        <v>201</v>
      </c>
      <c r="F12728" t="s">
        <v>202</v>
      </c>
      <c r="G12728">
        <v>58</v>
      </c>
      <c r="H12728">
        <v>14</v>
      </c>
      <c r="I12728">
        <v>9.41</v>
      </c>
      <c r="J12728">
        <v>0</v>
      </c>
      <c r="K12728">
        <v>0.79</v>
      </c>
      <c r="L12728">
        <v>0</v>
      </c>
      <c r="M12728">
        <v>3.8</v>
      </c>
      <c r="N12728">
        <v>0</v>
      </c>
      <c r="O12728">
        <v>0</v>
      </c>
      <c r="P12728">
        <v>628</v>
      </c>
      <c r="Q12728">
        <v>428</v>
      </c>
      <c r="R12728">
        <v>0</v>
      </c>
      <c r="S12728">
        <v>26</v>
      </c>
      <c r="T12728">
        <v>0</v>
      </c>
      <c r="U12728">
        <v>174</v>
      </c>
      <c r="W12728">
        <f t="shared" si="398"/>
        <v>14</v>
      </c>
      <c r="X12728">
        <f t="shared" si="399"/>
        <v>0</v>
      </c>
    </row>
    <row r="12729" spans="1:24" x14ac:dyDescent="0.2">
      <c r="A12729">
        <v>2013</v>
      </c>
      <c r="B12729">
        <v>8</v>
      </c>
      <c r="C12729" t="s">
        <v>551</v>
      </c>
      <c r="D12729" t="s">
        <v>552</v>
      </c>
      <c r="E12729" t="s">
        <v>201</v>
      </c>
      <c r="F12729" t="s">
        <v>202</v>
      </c>
      <c r="G12729">
        <v>58</v>
      </c>
      <c r="H12729">
        <v>6</v>
      </c>
      <c r="I12729">
        <v>5.14</v>
      </c>
      <c r="J12729">
        <v>0</v>
      </c>
      <c r="K12729">
        <v>0.32</v>
      </c>
      <c r="L12729">
        <v>0</v>
      </c>
      <c r="M12729">
        <v>0.54</v>
      </c>
      <c r="N12729">
        <v>1</v>
      </c>
      <c r="O12729">
        <v>0</v>
      </c>
      <c r="P12729">
        <v>225</v>
      </c>
      <c r="Q12729">
        <v>195</v>
      </c>
      <c r="R12729">
        <v>0</v>
      </c>
      <c r="S12729">
        <v>13</v>
      </c>
      <c r="T12729">
        <v>0</v>
      </c>
      <c r="U12729">
        <v>17</v>
      </c>
      <c r="W12729">
        <f t="shared" si="398"/>
        <v>6</v>
      </c>
      <c r="X12729">
        <f t="shared" si="399"/>
        <v>0</v>
      </c>
    </row>
    <row r="12730" spans="1:24" x14ac:dyDescent="0.2">
      <c r="A12730">
        <v>2013</v>
      </c>
      <c r="B12730">
        <v>3</v>
      </c>
      <c r="C12730" t="s">
        <v>249</v>
      </c>
      <c r="D12730" t="s">
        <v>250</v>
      </c>
      <c r="E12730" t="s">
        <v>201</v>
      </c>
      <c r="F12730" t="s">
        <v>202</v>
      </c>
      <c r="G12730">
        <v>57</v>
      </c>
      <c r="H12730">
        <v>5</v>
      </c>
      <c r="I12730">
        <v>0.63</v>
      </c>
      <c r="J12730">
        <v>0.15</v>
      </c>
      <c r="K12730">
        <v>0.51</v>
      </c>
      <c r="L12730">
        <v>0</v>
      </c>
      <c r="M12730">
        <v>3.71</v>
      </c>
      <c r="N12730">
        <v>0</v>
      </c>
      <c r="O12730">
        <v>0</v>
      </c>
      <c r="P12730">
        <v>232</v>
      </c>
      <c r="Q12730">
        <v>10</v>
      </c>
      <c r="R12730">
        <v>18</v>
      </c>
      <c r="S12730">
        <v>11</v>
      </c>
      <c r="T12730">
        <v>0</v>
      </c>
      <c r="U12730">
        <v>193</v>
      </c>
      <c r="W12730">
        <f t="shared" si="398"/>
        <v>5</v>
      </c>
      <c r="X12730">
        <f t="shared" si="399"/>
        <v>0</v>
      </c>
    </row>
    <row r="12731" spans="1:24" x14ac:dyDescent="0.2">
      <c r="A12731">
        <v>2013</v>
      </c>
      <c r="B12731">
        <v>7</v>
      </c>
      <c r="C12731" t="s">
        <v>249</v>
      </c>
      <c r="D12731" t="s">
        <v>250</v>
      </c>
      <c r="E12731" t="s">
        <v>201</v>
      </c>
      <c r="F12731" t="s">
        <v>202</v>
      </c>
      <c r="G12731">
        <v>57</v>
      </c>
      <c r="H12731">
        <v>19</v>
      </c>
      <c r="I12731">
        <v>2.99</v>
      </c>
      <c r="J12731">
        <v>1.53</v>
      </c>
      <c r="K12731">
        <v>2.58</v>
      </c>
      <c r="L12731">
        <v>0</v>
      </c>
      <c r="M12731">
        <v>11.91</v>
      </c>
      <c r="N12731">
        <v>1</v>
      </c>
      <c r="O12731">
        <v>0</v>
      </c>
      <c r="P12731">
        <v>1531</v>
      </c>
      <c r="Q12731">
        <v>146</v>
      </c>
      <c r="R12731">
        <v>216</v>
      </c>
      <c r="S12731">
        <v>103</v>
      </c>
      <c r="T12731">
        <v>0</v>
      </c>
      <c r="U12731">
        <v>1066</v>
      </c>
      <c r="W12731">
        <f t="shared" si="398"/>
        <v>19.010000000000002</v>
      </c>
      <c r="X12731">
        <f t="shared" si="399"/>
        <v>1.0000000000001563E-2</v>
      </c>
    </row>
    <row r="12732" spans="1:24" x14ac:dyDescent="0.2">
      <c r="A12732">
        <v>2013</v>
      </c>
      <c r="B12732">
        <v>8</v>
      </c>
      <c r="C12732" t="s">
        <v>249</v>
      </c>
      <c r="D12732" t="s">
        <v>250</v>
      </c>
      <c r="E12732" t="s">
        <v>201</v>
      </c>
      <c r="F12732" t="s">
        <v>202</v>
      </c>
      <c r="G12732">
        <v>57</v>
      </c>
      <c r="H12732">
        <v>6</v>
      </c>
      <c r="I12732">
        <v>1.76</v>
      </c>
      <c r="J12732">
        <v>0.06</v>
      </c>
      <c r="K12732">
        <v>0.66</v>
      </c>
      <c r="L12732">
        <v>0</v>
      </c>
      <c r="M12732">
        <v>3.52</v>
      </c>
      <c r="N12732">
        <v>1</v>
      </c>
      <c r="O12732">
        <v>0</v>
      </c>
      <c r="P12732">
        <v>384</v>
      </c>
      <c r="Q12732">
        <v>111</v>
      </c>
      <c r="R12732">
        <v>7</v>
      </c>
      <c r="S12732">
        <v>26</v>
      </c>
      <c r="T12732">
        <v>0</v>
      </c>
      <c r="U12732">
        <v>240</v>
      </c>
      <c r="W12732">
        <f t="shared" si="398"/>
        <v>6</v>
      </c>
      <c r="X12732">
        <f t="shared" si="399"/>
        <v>0</v>
      </c>
    </row>
    <row r="12733" spans="1:24" x14ac:dyDescent="0.2">
      <c r="A12733">
        <v>2013</v>
      </c>
      <c r="B12733">
        <v>4</v>
      </c>
      <c r="C12733" t="s">
        <v>249</v>
      </c>
      <c r="D12733" t="s">
        <v>250</v>
      </c>
      <c r="E12733" t="s">
        <v>201</v>
      </c>
      <c r="F12733" t="s">
        <v>202</v>
      </c>
      <c r="G12733">
        <v>56</v>
      </c>
      <c r="H12733">
        <v>20</v>
      </c>
      <c r="I12733">
        <v>7.68</v>
      </c>
      <c r="J12733">
        <v>0.45</v>
      </c>
      <c r="K12733">
        <v>3.11</v>
      </c>
      <c r="L12733">
        <v>0</v>
      </c>
      <c r="M12733">
        <v>8.76</v>
      </c>
      <c r="N12733">
        <v>0</v>
      </c>
      <c r="O12733">
        <v>0</v>
      </c>
      <c r="P12733">
        <v>1016</v>
      </c>
      <c r="Q12733">
        <v>378</v>
      </c>
      <c r="R12733">
        <v>15</v>
      </c>
      <c r="S12733">
        <v>119</v>
      </c>
      <c r="T12733">
        <v>0</v>
      </c>
      <c r="U12733">
        <v>504</v>
      </c>
      <c r="W12733">
        <f t="shared" si="398"/>
        <v>20</v>
      </c>
      <c r="X12733">
        <f t="shared" si="399"/>
        <v>0</v>
      </c>
    </row>
    <row r="12734" spans="1:24" x14ac:dyDescent="0.2">
      <c r="A12734">
        <v>2013</v>
      </c>
      <c r="B12734">
        <v>11</v>
      </c>
      <c r="C12734" t="s">
        <v>503</v>
      </c>
      <c r="D12734" t="s">
        <v>504</v>
      </c>
      <c r="E12734" t="s">
        <v>201</v>
      </c>
      <c r="F12734" t="s">
        <v>202</v>
      </c>
      <c r="G12734">
        <v>56</v>
      </c>
      <c r="H12734">
        <v>11</v>
      </c>
      <c r="I12734">
        <v>3.2</v>
      </c>
      <c r="J12734">
        <v>0</v>
      </c>
      <c r="K12734">
        <v>1.1299999999999999</v>
      </c>
      <c r="L12734">
        <v>0</v>
      </c>
      <c r="M12734">
        <v>6.66</v>
      </c>
      <c r="N12734">
        <v>1</v>
      </c>
      <c r="O12734">
        <v>0</v>
      </c>
      <c r="P12734">
        <v>424</v>
      </c>
      <c r="Q12734">
        <v>146</v>
      </c>
      <c r="R12734">
        <v>0</v>
      </c>
      <c r="S12734">
        <v>57</v>
      </c>
      <c r="T12734">
        <v>0</v>
      </c>
      <c r="U12734">
        <v>221</v>
      </c>
      <c r="W12734">
        <f t="shared" si="398"/>
        <v>10.99</v>
      </c>
      <c r="X12734">
        <f t="shared" si="399"/>
        <v>-9.9999999999997868E-3</v>
      </c>
    </row>
    <row r="12735" spans="1:24" x14ac:dyDescent="0.2">
      <c r="A12735">
        <v>2013</v>
      </c>
      <c r="B12735">
        <v>6</v>
      </c>
      <c r="C12735" t="s">
        <v>249</v>
      </c>
      <c r="D12735" t="s">
        <v>250</v>
      </c>
      <c r="E12735" t="s">
        <v>201</v>
      </c>
      <c r="F12735" t="s">
        <v>202</v>
      </c>
      <c r="G12735">
        <v>55</v>
      </c>
      <c r="H12735">
        <v>27</v>
      </c>
      <c r="I12735">
        <v>11.08</v>
      </c>
      <c r="J12735">
        <v>0.56000000000000005</v>
      </c>
      <c r="K12735">
        <v>2.74</v>
      </c>
      <c r="L12735">
        <v>0</v>
      </c>
      <c r="M12735">
        <v>12.62</v>
      </c>
      <c r="N12735">
        <v>0</v>
      </c>
      <c r="O12735">
        <v>0</v>
      </c>
      <c r="P12735">
        <v>1945</v>
      </c>
      <c r="Q12735">
        <v>780</v>
      </c>
      <c r="R12735">
        <v>77</v>
      </c>
      <c r="S12735">
        <v>90</v>
      </c>
      <c r="T12735">
        <v>0</v>
      </c>
      <c r="U12735">
        <v>998</v>
      </c>
      <c r="W12735">
        <f t="shared" si="398"/>
        <v>27</v>
      </c>
      <c r="X12735">
        <f t="shared" si="399"/>
        <v>0</v>
      </c>
    </row>
    <row r="12736" spans="1:24" x14ac:dyDescent="0.2">
      <c r="A12736">
        <v>2013</v>
      </c>
      <c r="B12736">
        <v>9</v>
      </c>
      <c r="C12736" t="s">
        <v>249</v>
      </c>
      <c r="D12736" t="s">
        <v>250</v>
      </c>
      <c r="E12736" t="s">
        <v>201</v>
      </c>
      <c r="F12736" t="s">
        <v>202</v>
      </c>
      <c r="G12736">
        <v>55</v>
      </c>
      <c r="H12736">
        <v>15</v>
      </c>
      <c r="I12736">
        <v>5.81</v>
      </c>
      <c r="J12736">
        <v>2</v>
      </c>
      <c r="K12736">
        <v>1.4</v>
      </c>
      <c r="L12736">
        <v>0</v>
      </c>
      <c r="M12736">
        <v>5.8</v>
      </c>
      <c r="N12736">
        <v>0</v>
      </c>
      <c r="O12736">
        <v>0</v>
      </c>
      <c r="P12736">
        <v>735</v>
      </c>
      <c r="Q12736">
        <v>286</v>
      </c>
      <c r="R12736">
        <v>210</v>
      </c>
      <c r="S12736">
        <v>40</v>
      </c>
      <c r="T12736">
        <v>0</v>
      </c>
      <c r="U12736">
        <v>199</v>
      </c>
      <c r="W12736">
        <f t="shared" si="398"/>
        <v>15.009999999999998</v>
      </c>
      <c r="X12736">
        <f t="shared" si="399"/>
        <v>9.9999999999980105E-3</v>
      </c>
    </row>
    <row r="12737" spans="1:24" x14ac:dyDescent="0.2">
      <c r="A12737">
        <v>2013</v>
      </c>
      <c r="B12737">
        <v>11</v>
      </c>
      <c r="C12737" t="s">
        <v>249</v>
      </c>
      <c r="D12737" t="s">
        <v>250</v>
      </c>
      <c r="E12737" t="s">
        <v>201</v>
      </c>
      <c r="F12737" t="s">
        <v>202</v>
      </c>
      <c r="G12737">
        <v>54</v>
      </c>
      <c r="H12737">
        <v>7</v>
      </c>
      <c r="I12737">
        <v>2.41</v>
      </c>
      <c r="J12737">
        <v>0</v>
      </c>
      <c r="K12737">
        <v>2.33</v>
      </c>
      <c r="L12737">
        <v>0</v>
      </c>
      <c r="M12737">
        <v>2.2599999999999998</v>
      </c>
      <c r="N12737">
        <v>2</v>
      </c>
      <c r="O12737">
        <v>0</v>
      </c>
      <c r="P12737">
        <v>274</v>
      </c>
      <c r="Q12737">
        <v>134</v>
      </c>
      <c r="R12737">
        <v>0</v>
      </c>
      <c r="S12737">
        <v>62</v>
      </c>
      <c r="T12737">
        <v>0</v>
      </c>
      <c r="U12737">
        <v>78</v>
      </c>
      <c r="W12737">
        <f t="shared" si="398"/>
        <v>7</v>
      </c>
      <c r="X12737">
        <f t="shared" si="399"/>
        <v>0</v>
      </c>
    </row>
    <row r="12738" spans="1:24" x14ac:dyDescent="0.2">
      <c r="A12738">
        <v>2013</v>
      </c>
      <c r="B12738">
        <v>2</v>
      </c>
      <c r="C12738" t="s">
        <v>249</v>
      </c>
      <c r="D12738" t="s">
        <v>250</v>
      </c>
      <c r="E12738" t="s">
        <v>201</v>
      </c>
      <c r="F12738" t="s">
        <v>202</v>
      </c>
      <c r="G12738">
        <v>52</v>
      </c>
      <c r="H12738">
        <v>11</v>
      </c>
      <c r="I12738">
        <v>4.1500000000000004</v>
      </c>
      <c r="J12738">
        <v>0</v>
      </c>
      <c r="K12738">
        <v>0.31</v>
      </c>
      <c r="L12738">
        <v>0</v>
      </c>
      <c r="M12738">
        <v>6.54</v>
      </c>
      <c r="N12738">
        <v>0</v>
      </c>
      <c r="O12738">
        <v>0</v>
      </c>
      <c r="P12738">
        <v>633</v>
      </c>
      <c r="Q12738">
        <v>246</v>
      </c>
      <c r="R12738">
        <v>0</v>
      </c>
      <c r="S12738">
        <v>36</v>
      </c>
      <c r="T12738">
        <v>0</v>
      </c>
      <c r="U12738">
        <v>351</v>
      </c>
      <c r="W12738">
        <f t="shared" si="398"/>
        <v>11</v>
      </c>
      <c r="X12738">
        <f t="shared" si="399"/>
        <v>0</v>
      </c>
    </row>
    <row r="12739" spans="1:24" x14ac:dyDescent="0.2">
      <c r="A12739">
        <v>2013</v>
      </c>
      <c r="B12739">
        <v>5</v>
      </c>
      <c r="C12739" t="s">
        <v>551</v>
      </c>
      <c r="D12739" t="s">
        <v>552</v>
      </c>
      <c r="E12739" t="s">
        <v>201</v>
      </c>
      <c r="F12739" t="s">
        <v>202</v>
      </c>
      <c r="G12739">
        <v>49</v>
      </c>
      <c r="H12739">
        <v>15</v>
      </c>
      <c r="I12739">
        <v>2.99</v>
      </c>
      <c r="J12739">
        <v>0.18</v>
      </c>
      <c r="K12739">
        <v>4.3499999999999996</v>
      </c>
      <c r="L12739">
        <v>0</v>
      </c>
      <c r="M12739">
        <v>7.48</v>
      </c>
      <c r="N12739">
        <v>0</v>
      </c>
      <c r="O12739">
        <v>0</v>
      </c>
      <c r="P12739">
        <v>906</v>
      </c>
      <c r="Q12739">
        <v>309</v>
      </c>
      <c r="R12739">
        <v>4</v>
      </c>
      <c r="S12739">
        <v>168</v>
      </c>
      <c r="T12739">
        <v>0</v>
      </c>
      <c r="U12739">
        <v>425</v>
      </c>
      <c r="W12739">
        <f t="shared" si="398"/>
        <v>15</v>
      </c>
      <c r="X12739">
        <f t="shared" si="399"/>
        <v>0</v>
      </c>
    </row>
    <row r="12740" spans="1:24" x14ac:dyDescent="0.2">
      <c r="A12740">
        <v>2013</v>
      </c>
      <c r="B12740">
        <v>10</v>
      </c>
      <c r="C12740" t="s">
        <v>551</v>
      </c>
      <c r="D12740" t="s">
        <v>552</v>
      </c>
      <c r="E12740" t="s">
        <v>201</v>
      </c>
      <c r="F12740" t="s">
        <v>202</v>
      </c>
      <c r="G12740">
        <v>49</v>
      </c>
      <c r="H12740">
        <v>5</v>
      </c>
      <c r="I12740">
        <v>2</v>
      </c>
      <c r="J12740">
        <v>0</v>
      </c>
      <c r="K12740">
        <v>2.76</v>
      </c>
      <c r="L12740">
        <v>0</v>
      </c>
      <c r="M12740">
        <v>0.24</v>
      </c>
      <c r="N12740">
        <v>0</v>
      </c>
      <c r="O12740">
        <v>0</v>
      </c>
      <c r="P12740">
        <v>177</v>
      </c>
      <c r="Q12740">
        <v>108</v>
      </c>
      <c r="R12740">
        <v>0</v>
      </c>
      <c r="S12740">
        <v>65</v>
      </c>
      <c r="T12740">
        <v>0</v>
      </c>
      <c r="U12740">
        <v>4</v>
      </c>
      <c r="W12740">
        <f t="shared" si="398"/>
        <v>5</v>
      </c>
      <c r="X12740">
        <f t="shared" si="399"/>
        <v>0</v>
      </c>
    </row>
    <row r="12741" spans="1:24" x14ac:dyDescent="0.2">
      <c r="A12741">
        <v>2013</v>
      </c>
      <c r="B12741">
        <v>10</v>
      </c>
      <c r="C12741" t="s">
        <v>21</v>
      </c>
      <c r="D12741" t="s">
        <v>687</v>
      </c>
      <c r="E12741" t="s">
        <v>201</v>
      </c>
      <c r="F12741" t="s">
        <v>202</v>
      </c>
      <c r="G12741">
        <v>45</v>
      </c>
      <c r="H12741">
        <v>5</v>
      </c>
      <c r="I12741">
        <v>2.69</v>
      </c>
      <c r="J12741">
        <v>0</v>
      </c>
      <c r="K12741">
        <v>1.98</v>
      </c>
      <c r="L12741">
        <v>0</v>
      </c>
      <c r="M12741">
        <v>0.33</v>
      </c>
      <c r="N12741">
        <v>0</v>
      </c>
      <c r="O12741">
        <v>0</v>
      </c>
      <c r="P12741">
        <v>149</v>
      </c>
      <c r="Q12741">
        <v>108</v>
      </c>
      <c r="R12741">
        <v>0</v>
      </c>
      <c r="S12741">
        <v>36</v>
      </c>
      <c r="T12741">
        <v>0</v>
      </c>
      <c r="U12741">
        <v>5</v>
      </c>
      <c r="W12741">
        <f t="shared" si="398"/>
        <v>5</v>
      </c>
      <c r="X12741">
        <f t="shared" si="399"/>
        <v>0</v>
      </c>
    </row>
    <row r="12742" spans="1:24" x14ac:dyDescent="0.2">
      <c r="A12742">
        <v>2013</v>
      </c>
      <c r="B12742">
        <v>9</v>
      </c>
      <c r="C12742" t="s">
        <v>21</v>
      </c>
      <c r="D12742" t="s">
        <v>687</v>
      </c>
      <c r="E12742" t="s">
        <v>201</v>
      </c>
      <c r="F12742" t="s">
        <v>202</v>
      </c>
      <c r="G12742">
        <v>45</v>
      </c>
      <c r="H12742">
        <v>2</v>
      </c>
      <c r="I12742">
        <v>1.53</v>
      </c>
      <c r="J12742">
        <v>0</v>
      </c>
      <c r="K12742">
        <v>0.47</v>
      </c>
      <c r="L12742">
        <v>0</v>
      </c>
      <c r="M12742">
        <v>0</v>
      </c>
      <c r="N12742">
        <v>0</v>
      </c>
      <c r="O12742">
        <v>0</v>
      </c>
      <c r="P12742">
        <v>98</v>
      </c>
      <c r="Q12742">
        <v>80</v>
      </c>
      <c r="R12742">
        <v>0</v>
      </c>
      <c r="S12742">
        <v>18</v>
      </c>
      <c r="T12742">
        <v>0</v>
      </c>
      <c r="U12742">
        <v>0</v>
      </c>
      <c r="W12742">
        <f t="shared" si="398"/>
        <v>2</v>
      </c>
      <c r="X12742">
        <f t="shared" si="399"/>
        <v>0</v>
      </c>
    </row>
    <row r="12743" spans="1:24" x14ac:dyDescent="0.2">
      <c r="A12743">
        <v>2013</v>
      </c>
      <c r="B12743">
        <v>7</v>
      </c>
      <c r="C12743" t="s">
        <v>551</v>
      </c>
      <c r="D12743" t="s">
        <v>552</v>
      </c>
      <c r="E12743" t="s">
        <v>201</v>
      </c>
      <c r="F12743" t="s">
        <v>202</v>
      </c>
      <c r="G12743">
        <v>31</v>
      </c>
      <c r="H12743">
        <v>6</v>
      </c>
      <c r="I12743">
        <v>4.96</v>
      </c>
      <c r="J12743">
        <v>0</v>
      </c>
      <c r="K12743">
        <v>0.81</v>
      </c>
      <c r="L12743">
        <v>0</v>
      </c>
      <c r="M12743">
        <v>0.22</v>
      </c>
      <c r="N12743">
        <v>1</v>
      </c>
      <c r="O12743">
        <v>0</v>
      </c>
      <c r="P12743">
        <v>267</v>
      </c>
      <c r="Q12743">
        <v>241</v>
      </c>
      <c r="R12743">
        <v>0</v>
      </c>
      <c r="S12743">
        <v>21</v>
      </c>
      <c r="T12743">
        <v>0</v>
      </c>
      <c r="U12743">
        <v>5</v>
      </c>
      <c r="W12743">
        <f t="shared" si="398"/>
        <v>5.9899999999999993</v>
      </c>
      <c r="X12743">
        <f t="shared" si="399"/>
        <v>-1.0000000000000675E-2</v>
      </c>
    </row>
    <row r="12744" spans="1:24" x14ac:dyDescent="0.2">
      <c r="A12744">
        <v>2013</v>
      </c>
      <c r="B12744">
        <v>5</v>
      </c>
      <c r="C12744" t="s">
        <v>663</v>
      </c>
      <c r="D12744" t="s">
        <v>664</v>
      </c>
      <c r="E12744" t="s">
        <v>201</v>
      </c>
      <c r="F12744" t="s">
        <v>202</v>
      </c>
      <c r="G12744">
        <v>28</v>
      </c>
      <c r="H12744">
        <v>8</v>
      </c>
      <c r="I12744">
        <v>2</v>
      </c>
      <c r="J12744">
        <v>0</v>
      </c>
      <c r="K12744">
        <v>1.23</v>
      </c>
      <c r="L12744">
        <v>0</v>
      </c>
      <c r="M12744">
        <v>4.7699999999999996</v>
      </c>
      <c r="N12744">
        <v>0</v>
      </c>
      <c r="O12744">
        <v>0</v>
      </c>
      <c r="P12744">
        <v>285</v>
      </c>
      <c r="Q12744">
        <v>107</v>
      </c>
      <c r="R12744">
        <v>0</v>
      </c>
      <c r="S12744">
        <v>21</v>
      </c>
      <c r="T12744">
        <v>0</v>
      </c>
      <c r="U12744">
        <v>157</v>
      </c>
      <c r="W12744">
        <f t="shared" si="398"/>
        <v>8</v>
      </c>
      <c r="X12744">
        <f t="shared" si="399"/>
        <v>0</v>
      </c>
    </row>
    <row r="12745" spans="1:24" x14ac:dyDescent="0.2">
      <c r="A12745">
        <v>2013</v>
      </c>
      <c r="B12745">
        <v>11</v>
      </c>
      <c r="C12745" t="s">
        <v>551</v>
      </c>
      <c r="D12745" t="s">
        <v>552</v>
      </c>
      <c r="E12745" t="s">
        <v>201</v>
      </c>
      <c r="F12745" t="s">
        <v>202</v>
      </c>
      <c r="G12745">
        <v>25</v>
      </c>
      <c r="H12745">
        <v>1</v>
      </c>
      <c r="I12745">
        <v>0.37</v>
      </c>
      <c r="J12745">
        <v>0</v>
      </c>
      <c r="K12745">
        <v>0</v>
      </c>
      <c r="L12745">
        <v>0</v>
      </c>
      <c r="M12745">
        <v>0.63</v>
      </c>
      <c r="N12745">
        <v>0</v>
      </c>
      <c r="O12745">
        <v>0</v>
      </c>
      <c r="P12745">
        <v>30</v>
      </c>
      <c r="Q12745">
        <v>11</v>
      </c>
      <c r="R12745">
        <v>0</v>
      </c>
      <c r="S12745">
        <v>0</v>
      </c>
      <c r="T12745">
        <v>0</v>
      </c>
      <c r="U12745">
        <v>19</v>
      </c>
      <c r="W12745">
        <f t="shared" si="398"/>
        <v>1</v>
      </c>
      <c r="X12745">
        <f t="shared" si="399"/>
        <v>0</v>
      </c>
    </row>
    <row r="12746" spans="1:24" x14ac:dyDescent="0.2">
      <c r="A12746">
        <v>2013</v>
      </c>
      <c r="B12746">
        <v>6</v>
      </c>
      <c r="C12746" t="s">
        <v>551</v>
      </c>
      <c r="D12746" t="s">
        <v>552</v>
      </c>
      <c r="E12746" t="s">
        <v>201</v>
      </c>
      <c r="F12746" t="s">
        <v>202</v>
      </c>
      <c r="G12746">
        <v>22</v>
      </c>
      <c r="H12746">
        <v>4</v>
      </c>
      <c r="I12746">
        <v>0.64</v>
      </c>
      <c r="J12746">
        <v>0</v>
      </c>
      <c r="K12746">
        <v>1.69</v>
      </c>
      <c r="L12746">
        <v>0</v>
      </c>
      <c r="M12746">
        <v>1.67</v>
      </c>
      <c r="N12746">
        <v>0</v>
      </c>
      <c r="O12746">
        <v>0</v>
      </c>
      <c r="P12746">
        <v>73</v>
      </c>
      <c r="Q12746">
        <v>16</v>
      </c>
      <c r="R12746">
        <v>0</v>
      </c>
      <c r="S12746">
        <v>32</v>
      </c>
      <c r="T12746">
        <v>0</v>
      </c>
      <c r="U12746">
        <v>25</v>
      </c>
      <c r="W12746">
        <f t="shared" si="398"/>
        <v>4</v>
      </c>
      <c r="X12746">
        <f t="shared" si="399"/>
        <v>0</v>
      </c>
    </row>
    <row r="12747" spans="1:24" x14ac:dyDescent="0.2">
      <c r="A12747">
        <v>2013</v>
      </c>
      <c r="B12747">
        <v>6</v>
      </c>
      <c r="C12747" t="s">
        <v>663</v>
      </c>
      <c r="D12747" t="s">
        <v>664</v>
      </c>
      <c r="E12747" t="s">
        <v>201</v>
      </c>
      <c r="F12747" t="s">
        <v>202</v>
      </c>
      <c r="G12747">
        <v>21</v>
      </c>
      <c r="H12747">
        <v>9</v>
      </c>
      <c r="I12747">
        <v>0</v>
      </c>
      <c r="J12747">
        <v>3.1</v>
      </c>
      <c r="K12747">
        <v>3.13</v>
      </c>
      <c r="L12747">
        <v>0</v>
      </c>
      <c r="M12747">
        <v>2.77</v>
      </c>
      <c r="N12747">
        <v>0</v>
      </c>
      <c r="O12747">
        <v>0</v>
      </c>
      <c r="P12747">
        <v>530</v>
      </c>
      <c r="Q12747">
        <v>0</v>
      </c>
      <c r="R12747">
        <v>230</v>
      </c>
      <c r="S12747">
        <v>136</v>
      </c>
      <c r="T12747">
        <v>0</v>
      </c>
      <c r="U12747">
        <v>164</v>
      </c>
      <c r="W12747">
        <f t="shared" si="398"/>
        <v>9</v>
      </c>
      <c r="X12747">
        <f t="shared" si="399"/>
        <v>0</v>
      </c>
    </row>
    <row r="12748" spans="1:24" x14ac:dyDescent="0.2">
      <c r="A12748">
        <v>2013</v>
      </c>
      <c r="B12748">
        <v>5</v>
      </c>
      <c r="C12748" t="s">
        <v>655</v>
      </c>
      <c r="D12748" t="s">
        <v>656</v>
      </c>
      <c r="E12748" t="s">
        <v>201</v>
      </c>
      <c r="F12748" t="s">
        <v>202</v>
      </c>
      <c r="G12748">
        <v>15</v>
      </c>
      <c r="H12748">
        <v>3</v>
      </c>
      <c r="I12748">
        <v>1.67</v>
      </c>
      <c r="J12748">
        <v>0</v>
      </c>
      <c r="K12748">
        <v>0.33</v>
      </c>
      <c r="L12748">
        <v>0</v>
      </c>
      <c r="M12748">
        <v>1</v>
      </c>
      <c r="N12748">
        <v>0</v>
      </c>
      <c r="O12748">
        <v>0</v>
      </c>
      <c r="P12748">
        <v>73</v>
      </c>
      <c r="Q12748">
        <v>33</v>
      </c>
      <c r="R12748">
        <v>0</v>
      </c>
      <c r="S12748">
        <v>6</v>
      </c>
      <c r="T12748">
        <v>0</v>
      </c>
      <c r="U12748">
        <v>34</v>
      </c>
      <c r="W12748">
        <f t="shared" si="398"/>
        <v>3</v>
      </c>
      <c r="X12748">
        <f t="shared" si="399"/>
        <v>0</v>
      </c>
    </row>
    <row r="12749" spans="1:24" x14ac:dyDescent="0.2">
      <c r="A12749">
        <v>2013</v>
      </c>
      <c r="B12749">
        <v>2</v>
      </c>
      <c r="C12749" t="s">
        <v>551</v>
      </c>
      <c r="D12749" t="s">
        <v>552</v>
      </c>
      <c r="E12749" t="s">
        <v>201</v>
      </c>
      <c r="F12749" t="s">
        <v>202</v>
      </c>
      <c r="G12749">
        <v>11</v>
      </c>
      <c r="H12749">
        <v>2</v>
      </c>
      <c r="I12749">
        <v>1.52</v>
      </c>
      <c r="J12749">
        <v>0</v>
      </c>
      <c r="K12749">
        <v>0.48</v>
      </c>
      <c r="L12749">
        <v>0</v>
      </c>
      <c r="M12749">
        <v>0</v>
      </c>
      <c r="N12749">
        <v>1</v>
      </c>
      <c r="O12749">
        <v>0</v>
      </c>
      <c r="P12749">
        <v>72</v>
      </c>
      <c r="Q12749">
        <v>52</v>
      </c>
      <c r="R12749">
        <v>0</v>
      </c>
      <c r="S12749">
        <v>20</v>
      </c>
      <c r="T12749">
        <v>0</v>
      </c>
      <c r="U12749">
        <v>0</v>
      </c>
      <c r="W12749">
        <f t="shared" si="398"/>
        <v>2</v>
      </c>
      <c r="X12749">
        <f t="shared" si="399"/>
        <v>0</v>
      </c>
    </row>
    <row r="12750" spans="1:24" x14ac:dyDescent="0.2">
      <c r="A12750">
        <v>2013</v>
      </c>
      <c r="B12750">
        <v>5</v>
      </c>
      <c r="C12750" t="s">
        <v>647</v>
      </c>
      <c r="D12750" t="s">
        <v>648</v>
      </c>
      <c r="E12750" t="s">
        <v>201</v>
      </c>
      <c r="F12750" t="s">
        <v>202</v>
      </c>
      <c r="G12750">
        <v>9</v>
      </c>
      <c r="H12750">
        <v>0</v>
      </c>
      <c r="I12750">
        <v>0</v>
      </c>
      <c r="J12750">
        <v>0</v>
      </c>
      <c r="K12750">
        <v>0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>
        <v>0</v>
      </c>
      <c r="R12750">
        <v>0</v>
      </c>
      <c r="S12750">
        <v>0</v>
      </c>
      <c r="T12750">
        <v>0</v>
      </c>
      <c r="U12750">
        <v>0</v>
      </c>
      <c r="W12750">
        <f t="shared" si="398"/>
        <v>0</v>
      </c>
      <c r="X12750">
        <f t="shared" si="399"/>
        <v>0</v>
      </c>
    </row>
    <row r="12751" spans="1:24" x14ac:dyDescent="0.2">
      <c r="A12751">
        <v>2013</v>
      </c>
      <c r="B12751">
        <v>1</v>
      </c>
      <c r="C12751" t="s">
        <v>489</v>
      </c>
      <c r="D12751" t="s">
        <v>490</v>
      </c>
      <c r="E12751" t="s">
        <v>201</v>
      </c>
      <c r="F12751" t="s">
        <v>202</v>
      </c>
      <c r="G12751">
        <v>5</v>
      </c>
      <c r="H12751">
        <v>3</v>
      </c>
      <c r="I12751">
        <v>2.27</v>
      </c>
      <c r="J12751">
        <v>0</v>
      </c>
      <c r="K12751">
        <v>0.18</v>
      </c>
      <c r="L12751">
        <v>0</v>
      </c>
      <c r="M12751">
        <v>0.55000000000000004</v>
      </c>
      <c r="N12751">
        <v>0</v>
      </c>
      <c r="O12751">
        <v>0</v>
      </c>
      <c r="P12751">
        <v>120</v>
      </c>
      <c r="Q12751">
        <v>87</v>
      </c>
      <c r="R12751">
        <v>0</v>
      </c>
      <c r="S12751">
        <v>13</v>
      </c>
      <c r="T12751">
        <v>0</v>
      </c>
      <c r="U12751">
        <v>20</v>
      </c>
      <c r="W12751">
        <f t="shared" si="398"/>
        <v>3</v>
      </c>
      <c r="X12751">
        <f t="shared" si="399"/>
        <v>0</v>
      </c>
    </row>
    <row r="12752" spans="1:24" x14ac:dyDescent="0.2">
      <c r="A12752">
        <v>2013</v>
      </c>
      <c r="B12752">
        <v>4</v>
      </c>
      <c r="C12752" t="s">
        <v>551</v>
      </c>
      <c r="D12752" t="s">
        <v>552</v>
      </c>
      <c r="E12752" t="s">
        <v>201</v>
      </c>
      <c r="F12752" t="s">
        <v>202</v>
      </c>
      <c r="G12752">
        <v>3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W12752">
        <f t="shared" si="398"/>
        <v>0</v>
      </c>
      <c r="X12752">
        <f t="shared" si="399"/>
        <v>0</v>
      </c>
    </row>
    <row r="12753" spans="1:24" x14ac:dyDescent="0.2">
      <c r="A12753">
        <v>2013</v>
      </c>
      <c r="B12753">
        <v>7</v>
      </c>
      <c r="C12753" t="s">
        <v>321</v>
      </c>
      <c r="D12753" t="s">
        <v>322</v>
      </c>
      <c r="E12753" t="s">
        <v>257</v>
      </c>
      <c r="F12753" t="s">
        <v>258</v>
      </c>
      <c r="G12753">
        <v>4568</v>
      </c>
      <c r="H12753">
        <v>569</v>
      </c>
      <c r="I12753">
        <v>130.05000000000001</v>
      </c>
      <c r="J12753">
        <v>9.0299999999999994</v>
      </c>
      <c r="K12753">
        <v>206.81</v>
      </c>
      <c r="L12753">
        <v>4.91</v>
      </c>
      <c r="M12753">
        <v>218.2</v>
      </c>
      <c r="N12753">
        <v>25</v>
      </c>
      <c r="O12753">
        <v>1</v>
      </c>
      <c r="P12753">
        <v>25551</v>
      </c>
      <c r="Q12753">
        <v>8308</v>
      </c>
      <c r="R12753">
        <v>537</v>
      </c>
      <c r="S12753">
        <v>5601</v>
      </c>
      <c r="T12753">
        <v>129</v>
      </c>
      <c r="U12753">
        <v>10976</v>
      </c>
      <c r="W12753">
        <f t="shared" si="398"/>
        <v>569</v>
      </c>
      <c r="X12753">
        <f t="shared" si="399"/>
        <v>0</v>
      </c>
    </row>
    <row r="12754" spans="1:24" x14ac:dyDescent="0.2">
      <c r="A12754">
        <v>2013</v>
      </c>
      <c r="B12754">
        <v>8</v>
      </c>
      <c r="C12754" t="s">
        <v>321</v>
      </c>
      <c r="D12754" t="s">
        <v>322</v>
      </c>
      <c r="E12754" t="s">
        <v>257</v>
      </c>
      <c r="F12754" t="s">
        <v>258</v>
      </c>
      <c r="G12754">
        <v>4504</v>
      </c>
      <c r="H12754">
        <v>578</v>
      </c>
      <c r="I12754">
        <v>126.31</v>
      </c>
      <c r="J12754">
        <v>6.61</v>
      </c>
      <c r="K12754">
        <v>219.01</v>
      </c>
      <c r="L12754">
        <v>4.68</v>
      </c>
      <c r="M12754">
        <v>221.39</v>
      </c>
      <c r="N12754">
        <v>16</v>
      </c>
      <c r="O12754">
        <v>3</v>
      </c>
      <c r="P12754">
        <v>27040</v>
      </c>
      <c r="Q12754">
        <v>8823</v>
      </c>
      <c r="R12754">
        <v>471</v>
      </c>
      <c r="S12754">
        <v>6019</v>
      </c>
      <c r="T12754">
        <v>123</v>
      </c>
      <c r="U12754">
        <v>11604</v>
      </c>
      <c r="W12754">
        <f t="shared" si="398"/>
        <v>578</v>
      </c>
      <c r="X12754">
        <f t="shared" si="399"/>
        <v>0</v>
      </c>
    </row>
    <row r="12755" spans="1:24" x14ac:dyDescent="0.2">
      <c r="A12755">
        <v>2013</v>
      </c>
      <c r="B12755">
        <v>6</v>
      </c>
      <c r="C12755" t="s">
        <v>321</v>
      </c>
      <c r="D12755" t="s">
        <v>322</v>
      </c>
      <c r="E12755" t="s">
        <v>257</v>
      </c>
      <c r="F12755" t="s">
        <v>258</v>
      </c>
      <c r="G12755">
        <v>4355</v>
      </c>
      <c r="H12755">
        <v>447</v>
      </c>
      <c r="I12755">
        <v>108.81</v>
      </c>
      <c r="J12755">
        <v>6.56</v>
      </c>
      <c r="K12755">
        <v>182.51</v>
      </c>
      <c r="L12755">
        <v>1.39</v>
      </c>
      <c r="M12755">
        <v>147.72999999999999</v>
      </c>
      <c r="N12755">
        <v>17</v>
      </c>
      <c r="O12755">
        <v>4</v>
      </c>
      <c r="P12755">
        <v>20102</v>
      </c>
      <c r="Q12755">
        <v>6157</v>
      </c>
      <c r="R12755">
        <v>324</v>
      </c>
      <c r="S12755">
        <v>5082</v>
      </c>
      <c r="T12755">
        <v>58</v>
      </c>
      <c r="U12755">
        <v>8481</v>
      </c>
      <c r="W12755">
        <f t="shared" si="398"/>
        <v>447</v>
      </c>
      <c r="X12755">
        <f t="shared" si="399"/>
        <v>0</v>
      </c>
    </row>
    <row r="12756" spans="1:24" x14ac:dyDescent="0.2">
      <c r="A12756">
        <v>2013</v>
      </c>
      <c r="B12756">
        <v>5</v>
      </c>
      <c r="C12756" t="s">
        <v>321</v>
      </c>
      <c r="D12756" t="s">
        <v>322</v>
      </c>
      <c r="E12756" t="s">
        <v>257</v>
      </c>
      <c r="F12756" t="s">
        <v>258</v>
      </c>
      <c r="G12756">
        <v>4111</v>
      </c>
      <c r="H12756">
        <v>310</v>
      </c>
      <c r="I12756">
        <v>77.05</v>
      </c>
      <c r="J12756">
        <v>3.69</v>
      </c>
      <c r="K12756">
        <v>123.52</v>
      </c>
      <c r="L12756">
        <v>0.3</v>
      </c>
      <c r="M12756">
        <v>105.45</v>
      </c>
      <c r="N12756">
        <v>7</v>
      </c>
      <c r="O12756">
        <v>6</v>
      </c>
      <c r="P12756">
        <v>14639</v>
      </c>
      <c r="Q12756">
        <v>4048</v>
      </c>
      <c r="R12756">
        <v>423</v>
      </c>
      <c r="S12756">
        <v>3422</v>
      </c>
      <c r="T12756">
        <v>6</v>
      </c>
      <c r="U12756">
        <v>6740</v>
      </c>
      <c r="W12756">
        <f t="shared" si="398"/>
        <v>310.01</v>
      </c>
      <c r="X12756">
        <f t="shared" si="399"/>
        <v>9.9999999999909051E-3</v>
      </c>
    </row>
    <row r="12757" spans="1:24" x14ac:dyDescent="0.2">
      <c r="A12757">
        <v>2013</v>
      </c>
      <c r="B12757">
        <v>9</v>
      </c>
      <c r="C12757" t="s">
        <v>321</v>
      </c>
      <c r="D12757" t="s">
        <v>322</v>
      </c>
      <c r="E12757" t="s">
        <v>257</v>
      </c>
      <c r="F12757" t="s">
        <v>258</v>
      </c>
      <c r="G12757">
        <v>3932</v>
      </c>
      <c r="H12757">
        <v>460</v>
      </c>
      <c r="I12757">
        <v>95.45</v>
      </c>
      <c r="J12757">
        <v>4.79</v>
      </c>
      <c r="K12757">
        <v>207.7</v>
      </c>
      <c r="L12757">
        <v>4.25</v>
      </c>
      <c r="M12757">
        <v>147.81</v>
      </c>
      <c r="N12757">
        <v>14</v>
      </c>
      <c r="O12757">
        <v>3</v>
      </c>
      <c r="P12757">
        <v>21391</v>
      </c>
      <c r="Q12757">
        <v>6172</v>
      </c>
      <c r="R12757">
        <v>285</v>
      </c>
      <c r="S12757">
        <v>5926</v>
      </c>
      <c r="T12757">
        <v>103</v>
      </c>
      <c r="U12757">
        <v>8905</v>
      </c>
      <c r="W12757">
        <f t="shared" si="398"/>
        <v>460</v>
      </c>
      <c r="X12757">
        <f t="shared" si="399"/>
        <v>0</v>
      </c>
    </row>
    <row r="12758" spans="1:24" x14ac:dyDescent="0.2">
      <c r="A12758">
        <v>2013</v>
      </c>
      <c r="B12758">
        <v>10</v>
      </c>
      <c r="C12758" t="s">
        <v>321</v>
      </c>
      <c r="D12758" t="s">
        <v>322</v>
      </c>
      <c r="E12758" t="s">
        <v>257</v>
      </c>
      <c r="F12758" t="s">
        <v>258</v>
      </c>
      <c r="G12758">
        <v>3816</v>
      </c>
      <c r="H12758">
        <v>377</v>
      </c>
      <c r="I12758">
        <v>76.63</v>
      </c>
      <c r="J12758">
        <v>4.3600000000000003</v>
      </c>
      <c r="K12758">
        <v>180.77</v>
      </c>
      <c r="L12758">
        <v>3.77</v>
      </c>
      <c r="M12758">
        <v>111.46</v>
      </c>
      <c r="N12758">
        <v>5</v>
      </c>
      <c r="O12758">
        <v>5</v>
      </c>
      <c r="P12758">
        <v>17078</v>
      </c>
      <c r="Q12758">
        <v>5779</v>
      </c>
      <c r="R12758">
        <v>131</v>
      </c>
      <c r="S12758">
        <v>4157</v>
      </c>
      <c r="T12758">
        <v>95</v>
      </c>
      <c r="U12758">
        <v>6916</v>
      </c>
      <c r="W12758">
        <f t="shared" si="398"/>
        <v>376.98999999999995</v>
      </c>
      <c r="X12758">
        <f t="shared" si="399"/>
        <v>-1.0000000000047748E-2</v>
      </c>
    </row>
    <row r="12759" spans="1:24" x14ac:dyDescent="0.2">
      <c r="A12759">
        <v>2013</v>
      </c>
      <c r="B12759">
        <v>4</v>
      </c>
      <c r="C12759" t="s">
        <v>321</v>
      </c>
      <c r="D12759" t="s">
        <v>322</v>
      </c>
      <c r="E12759" t="s">
        <v>257</v>
      </c>
      <c r="F12759" t="s">
        <v>258</v>
      </c>
      <c r="G12759">
        <v>3800</v>
      </c>
      <c r="H12759">
        <v>448</v>
      </c>
      <c r="I12759">
        <v>82.66</v>
      </c>
      <c r="J12759">
        <v>2.25</v>
      </c>
      <c r="K12759">
        <v>231.66</v>
      </c>
      <c r="L12759">
        <v>1.73</v>
      </c>
      <c r="M12759">
        <v>129.69999999999999</v>
      </c>
      <c r="N12759">
        <v>19</v>
      </c>
      <c r="O12759">
        <v>6</v>
      </c>
      <c r="P12759">
        <v>21000</v>
      </c>
      <c r="Q12759">
        <v>6163</v>
      </c>
      <c r="R12759">
        <v>117</v>
      </c>
      <c r="S12759">
        <v>6096</v>
      </c>
      <c r="T12759">
        <v>128</v>
      </c>
      <c r="U12759">
        <v>8496</v>
      </c>
      <c r="W12759">
        <f t="shared" si="398"/>
        <v>448</v>
      </c>
      <c r="X12759">
        <f t="shared" si="399"/>
        <v>0</v>
      </c>
    </row>
    <row r="12760" spans="1:24" x14ac:dyDescent="0.2">
      <c r="A12760">
        <v>2013</v>
      </c>
      <c r="B12760">
        <v>3</v>
      </c>
      <c r="C12760" t="s">
        <v>321</v>
      </c>
      <c r="D12760" t="s">
        <v>322</v>
      </c>
      <c r="E12760" t="s">
        <v>257</v>
      </c>
      <c r="F12760" t="s">
        <v>258</v>
      </c>
      <c r="G12760">
        <v>3797</v>
      </c>
      <c r="H12760">
        <v>442</v>
      </c>
      <c r="I12760">
        <v>86.18</v>
      </c>
      <c r="J12760">
        <v>5.08</v>
      </c>
      <c r="K12760">
        <v>200.77</v>
      </c>
      <c r="L12760">
        <v>2.2999999999999998</v>
      </c>
      <c r="M12760">
        <v>147.66999999999999</v>
      </c>
      <c r="N12760">
        <v>24</v>
      </c>
      <c r="O12760">
        <v>2</v>
      </c>
      <c r="P12760">
        <v>20300</v>
      </c>
      <c r="Q12760">
        <v>5375</v>
      </c>
      <c r="R12760">
        <v>397</v>
      </c>
      <c r="S12760">
        <v>5674</v>
      </c>
      <c r="T12760">
        <v>38</v>
      </c>
      <c r="U12760">
        <v>8816</v>
      </c>
      <c r="W12760">
        <f t="shared" si="398"/>
        <v>442</v>
      </c>
      <c r="X12760">
        <f t="shared" si="399"/>
        <v>0</v>
      </c>
    </row>
    <row r="12761" spans="1:24" x14ac:dyDescent="0.2">
      <c r="A12761">
        <v>2013</v>
      </c>
      <c r="B12761">
        <v>11</v>
      </c>
      <c r="C12761" t="s">
        <v>321</v>
      </c>
      <c r="D12761" t="s">
        <v>322</v>
      </c>
      <c r="E12761" t="s">
        <v>257</v>
      </c>
      <c r="F12761" t="s">
        <v>258</v>
      </c>
      <c r="G12761">
        <v>3660</v>
      </c>
      <c r="H12761">
        <v>327</v>
      </c>
      <c r="I12761">
        <v>86.66</v>
      </c>
      <c r="J12761">
        <v>9.0399999999999991</v>
      </c>
      <c r="K12761">
        <v>101.82</v>
      </c>
      <c r="L12761">
        <v>2.58</v>
      </c>
      <c r="M12761">
        <v>126.9</v>
      </c>
      <c r="N12761">
        <v>17</v>
      </c>
      <c r="O12761">
        <v>5</v>
      </c>
      <c r="P12761">
        <v>16697</v>
      </c>
      <c r="Q12761">
        <v>4958</v>
      </c>
      <c r="R12761">
        <v>317</v>
      </c>
      <c r="S12761">
        <v>2811</v>
      </c>
      <c r="T12761">
        <v>152</v>
      </c>
      <c r="U12761">
        <v>8459</v>
      </c>
      <c r="W12761">
        <f t="shared" si="398"/>
        <v>327</v>
      </c>
      <c r="X12761">
        <f t="shared" si="399"/>
        <v>0</v>
      </c>
    </row>
    <row r="12762" spans="1:24" x14ac:dyDescent="0.2">
      <c r="A12762">
        <v>2013</v>
      </c>
      <c r="B12762">
        <v>1</v>
      </c>
      <c r="C12762" t="s">
        <v>321</v>
      </c>
      <c r="D12762" t="s">
        <v>322</v>
      </c>
      <c r="E12762" t="s">
        <v>257</v>
      </c>
      <c r="F12762" t="s">
        <v>258</v>
      </c>
      <c r="G12762">
        <v>3551</v>
      </c>
      <c r="H12762">
        <v>414</v>
      </c>
      <c r="I12762">
        <v>100.77</v>
      </c>
      <c r="J12762">
        <v>6.21</v>
      </c>
      <c r="K12762">
        <v>203.16</v>
      </c>
      <c r="L12762">
        <v>1.25</v>
      </c>
      <c r="M12762">
        <v>102.6</v>
      </c>
      <c r="N12762">
        <v>14</v>
      </c>
      <c r="O12762">
        <v>7</v>
      </c>
      <c r="P12762">
        <v>19495</v>
      </c>
      <c r="Q12762">
        <v>7682</v>
      </c>
      <c r="R12762">
        <v>258</v>
      </c>
      <c r="S12762">
        <v>5690</v>
      </c>
      <c r="T12762">
        <v>78</v>
      </c>
      <c r="U12762">
        <v>5787</v>
      </c>
      <c r="W12762">
        <f t="shared" si="398"/>
        <v>413.99</v>
      </c>
      <c r="X12762">
        <f t="shared" si="399"/>
        <v>-9.9999999999909051E-3</v>
      </c>
    </row>
    <row r="12763" spans="1:24" x14ac:dyDescent="0.2">
      <c r="A12763">
        <v>2013</v>
      </c>
      <c r="B12763">
        <v>2</v>
      </c>
      <c r="C12763" t="s">
        <v>321</v>
      </c>
      <c r="D12763" t="s">
        <v>322</v>
      </c>
      <c r="E12763" t="s">
        <v>257</v>
      </c>
      <c r="F12763" t="s">
        <v>258</v>
      </c>
      <c r="G12763">
        <v>3236</v>
      </c>
      <c r="H12763">
        <v>298</v>
      </c>
      <c r="I12763">
        <v>81.599999999999994</v>
      </c>
      <c r="J12763">
        <v>13.65</v>
      </c>
      <c r="K12763">
        <v>102.54</v>
      </c>
      <c r="L12763">
        <v>5.53</v>
      </c>
      <c r="M12763">
        <v>94.69</v>
      </c>
      <c r="N12763">
        <v>14</v>
      </c>
      <c r="O12763">
        <v>2</v>
      </c>
      <c r="P12763">
        <v>15330</v>
      </c>
      <c r="Q12763">
        <v>6092</v>
      </c>
      <c r="R12763">
        <v>607</v>
      </c>
      <c r="S12763">
        <v>2677</v>
      </c>
      <c r="T12763">
        <v>177</v>
      </c>
      <c r="U12763">
        <v>5777</v>
      </c>
      <c r="W12763">
        <f t="shared" si="398"/>
        <v>298.01</v>
      </c>
      <c r="X12763">
        <f t="shared" si="399"/>
        <v>9.9999999999909051E-3</v>
      </c>
    </row>
    <row r="12764" spans="1:24" x14ac:dyDescent="0.2">
      <c r="A12764">
        <v>2013</v>
      </c>
      <c r="B12764">
        <v>7</v>
      </c>
      <c r="C12764" t="s">
        <v>659</v>
      </c>
      <c r="D12764" t="s">
        <v>660</v>
      </c>
      <c r="E12764" t="s">
        <v>257</v>
      </c>
      <c r="F12764" t="s">
        <v>258</v>
      </c>
      <c r="G12764">
        <v>1386</v>
      </c>
      <c r="H12764">
        <v>334</v>
      </c>
      <c r="I12764">
        <v>121.68</v>
      </c>
      <c r="J12764">
        <v>2.98</v>
      </c>
      <c r="K12764">
        <v>42.43</v>
      </c>
      <c r="L12764">
        <v>1.92</v>
      </c>
      <c r="M12764">
        <v>165</v>
      </c>
      <c r="N12764">
        <v>1</v>
      </c>
      <c r="O12764">
        <v>2</v>
      </c>
      <c r="P12764">
        <v>15125</v>
      </c>
      <c r="Q12764">
        <v>4860</v>
      </c>
      <c r="R12764">
        <v>238</v>
      </c>
      <c r="S12764">
        <v>1416</v>
      </c>
      <c r="T12764">
        <v>35</v>
      </c>
      <c r="U12764">
        <v>8576</v>
      </c>
      <c r="W12764">
        <f t="shared" si="398"/>
        <v>334.01</v>
      </c>
      <c r="X12764">
        <f t="shared" si="399"/>
        <v>9.9999999999909051E-3</v>
      </c>
    </row>
    <row r="12765" spans="1:24" x14ac:dyDescent="0.2">
      <c r="A12765">
        <v>2013</v>
      </c>
      <c r="B12765">
        <v>6</v>
      </c>
      <c r="C12765" t="s">
        <v>659</v>
      </c>
      <c r="D12765" t="s">
        <v>660</v>
      </c>
      <c r="E12765" t="s">
        <v>257</v>
      </c>
      <c r="F12765" t="s">
        <v>258</v>
      </c>
      <c r="G12765">
        <v>1340</v>
      </c>
      <c r="H12765">
        <v>373</v>
      </c>
      <c r="I12765">
        <v>138.68</v>
      </c>
      <c r="J12765">
        <v>6.95</v>
      </c>
      <c r="K12765">
        <v>56.48</v>
      </c>
      <c r="L12765">
        <v>1.82</v>
      </c>
      <c r="M12765">
        <v>169.07</v>
      </c>
      <c r="N12765">
        <v>1</v>
      </c>
      <c r="O12765">
        <v>1</v>
      </c>
      <c r="P12765">
        <v>17656</v>
      </c>
      <c r="Q12765">
        <v>6943</v>
      </c>
      <c r="R12765">
        <v>600</v>
      </c>
      <c r="S12765">
        <v>1916</v>
      </c>
      <c r="T12765">
        <v>54</v>
      </c>
      <c r="U12765">
        <v>8143</v>
      </c>
      <c r="W12765">
        <f t="shared" ref="W12765:W12828" si="400">SUM(I12765:M12765)</f>
        <v>373</v>
      </c>
      <c r="X12765">
        <f t="shared" ref="X12765:X12828" si="401">W12765-H12765</f>
        <v>0</v>
      </c>
    </row>
    <row r="12766" spans="1:24" x14ac:dyDescent="0.2">
      <c r="A12766">
        <v>2013</v>
      </c>
      <c r="B12766">
        <v>8</v>
      </c>
      <c r="C12766" t="s">
        <v>659</v>
      </c>
      <c r="D12766" t="s">
        <v>660</v>
      </c>
      <c r="E12766" t="s">
        <v>257</v>
      </c>
      <c r="F12766" t="s">
        <v>258</v>
      </c>
      <c r="G12766">
        <v>1300</v>
      </c>
      <c r="H12766">
        <v>347</v>
      </c>
      <c r="I12766">
        <v>112.13</v>
      </c>
      <c r="J12766">
        <v>2.08</v>
      </c>
      <c r="K12766">
        <v>57.36</v>
      </c>
      <c r="L12766">
        <v>0.31</v>
      </c>
      <c r="M12766">
        <v>175.13</v>
      </c>
      <c r="N12766">
        <v>0</v>
      </c>
      <c r="O12766">
        <v>0</v>
      </c>
      <c r="P12766">
        <v>14818</v>
      </c>
      <c r="Q12766">
        <v>4590</v>
      </c>
      <c r="R12766">
        <v>139</v>
      </c>
      <c r="S12766">
        <v>1650</v>
      </c>
      <c r="T12766">
        <v>9</v>
      </c>
      <c r="U12766">
        <v>8430</v>
      </c>
      <c r="W12766">
        <f t="shared" si="400"/>
        <v>347.01</v>
      </c>
      <c r="X12766">
        <f t="shared" si="401"/>
        <v>9.9999999999909051E-3</v>
      </c>
    </row>
    <row r="12767" spans="1:24" x14ac:dyDescent="0.2">
      <c r="A12767">
        <v>2013</v>
      </c>
      <c r="B12767">
        <v>9</v>
      </c>
      <c r="C12767" t="s">
        <v>659</v>
      </c>
      <c r="D12767" t="s">
        <v>660</v>
      </c>
      <c r="E12767" t="s">
        <v>257</v>
      </c>
      <c r="F12767" t="s">
        <v>258</v>
      </c>
      <c r="G12767">
        <v>1154</v>
      </c>
      <c r="H12767">
        <v>294</v>
      </c>
      <c r="I12767">
        <v>81.62</v>
      </c>
      <c r="J12767">
        <v>2.98</v>
      </c>
      <c r="K12767">
        <v>42.59</v>
      </c>
      <c r="L12767">
        <v>0.63</v>
      </c>
      <c r="M12767">
        <v>166.17</v>
      </c>
      <c r="N12767">
        <v>1</v>
      </c>
      <c r="O12767">
        <v>0</v>
      </c>
      <c r="P12767">
        <v>12799</v>
      </c>
      <c r="Q12767">
        <v>2972</v>
      </c>
      <c r="R12767">
        <v>140</v>
      </c>
      <c r="S12767">
        <v>1239</v>
      </c>
      <c r="T12767">
        <v>30</v>
      </c>
      <c r="U12767">
        <v>8418</v>
      </c>
      <c r="W12767">
        <f t="shared" si="400"/>
        <v>293.99</v>
      </c>
      <c r="X12767">
        <f t="shared" si="401"/>
        <v>-9.9999999999909051E-3</v>
      </c>
    </row>
    <row r="12768" spans="1:24" x14ac:dyDescent="0.2">
      <c r="A12768">
        <v>2013</v>
      </c>
      <c r="B12768">
        <v>7</v>
      </c>
      <c r="C12768" t="s">
        <v>371</v>
      </c>
      <c r="D12768" t="s">
        <v>372</v>
      </c>
      <c r="E12768" t="s">
        <v>257</v>
      </c>
      <c r="F12768" t="s">
        <v>258</v>
      </c>
      <c r="G12768">
        <v>1137</v>
      </c>
      <c r="H12768">
        <v>223</v>
      </c>
      <c r="I12768">
        <v>97.88</v>
      </c>
      <c r="J12768">
        <v>8.2100000000000009</v>
      </c>
      <c r="K12768">
        <v>68.31</v>
      </c>
      <c r="L12768">
        <v>0</v>
      </c>
      <c r="M12768">
        <v>48.6</v>
      </c>
      <c r="N12768">
        <v>1</v>
      </c>
      <c r="O12768">
        <v>1</v>
      </c>
      <c r="P12768">
        <v>12354</v>
      </c>
      <c r="Q12768">
        <v>6337</v>
      </c>
      <c r="R12768">
        <v>563</v>
      </c>
      <c r="S12768">
        <v>2664</v>
      </c>
      <c r="T12768">
        <v>0</v>
      </c>
      <c r="U12768">
        <v>2790</v>
      </c>
      <c r="W12768">
        <f t="shared" si="400"/>
        <v>223</v>
      </c>
      <c r="X12768">
        <f t="shared" si="401"/>
        <v>0</v>
      </c>
    </row>
    <row r="12769" spans="1:24" x14ac:dyDescent="0.2">
      <c r="A12769">
        <v>2013</v>
      </c>
      <c r="B12769">
        <v>8</v>
      </c>
      <c r="C12769" t="s">
        <v>371</v>
      </c>
      <c r="D12769" t="s">
        <v>372</v>
      </c>
      <c r="E12769" t="s">
        <v>257</v>
      </c>
      <c r="F12769" t="s">
        <v>258</v>
      </c>
      <c r="G12769">
        <v>1115</v>
      </c>
      <c r="H12769">
        <v>135</v>
      </c>
      <c r="I12769">
        <v>64.209999999999994</v>
      </c>
      <c r="J12769">
        <v>3.74</v>
      </c>
      <c r="K12769">
        <v>39.96</v>
      </c>
      <c r="L12769">
        <v>0</v>
      </c>
      <c r="M12769">
        <v>27.09</v>
      </c>
      <c r="N12769">
        <v>0</v>
      </c>
      <c r="O12769">
        <v>0</v>
      </c>
      <c r="P12769">
        <v>7992</v>
      </c>
      <c r="Q12769">
        <v>4388</v>
      </c>
      <c r="R12769">
        <v>152</v>
      </c>
      <c r="S12769">
        <v>1435</v>
      </c>
      <c r="T12769">
        <v>0</v>
      </c>
      <c r="U12769">
        <v>2017</v>
      </c>
      <c r="W12769">
        <f t="shared" si="400"/>
        <v>135</v>
      </c>
      <c r="X12769">
        <f t="shared" si="401"/>
        <v>0</v>
      </c>
    </row>
    <row r="12770" spans="1:24" x14ac:dyDescent="0.2">
      <c r="A12770">
        <v>2013</v>
      </c>
      <c r="B12770">
        <v>7</v>
      </c>
      <c r="C12770" t="s">
        <v>647</v>
      </c>
      <c r="D12770" t="s">
        <v>648</v>
      </c>
      <c r="E12770" t="s">
        <v>257</v>
      </c>
      <c r="F12770" t="s">
        <v>258</v>
      </c>
      <c r="G12770">
        <v>1084</v>
      </c>
      <c r="H12770">
        <v>297</v>
      </c>
      <c r="I12770">
        <v>111.14</v>
      </c>
      <c r="J12770">
        <v>8.07</v>
      </c>
      <c r="K12770">
        <v>74.58</v>
      </c>
      <c r="L12770">
        <v>0.85</v>
      </c>
      <c r="M12770">
        <v>102.36</v>
      </c>
      <c r="N12770">
        <v>5</v>
      </c>
      <c r="O12770">
        <v>1</v>
      </c>
      <c r="P12770">
        <v>17684</v>
      </c>
      <c r="Q12770">
        <v>6351</v>
      </c>
      <c r="R12770">
        <v>751</v>
      </c>
      <c r="S12770">
        <v>3533</v>
      </c>
      <c r="T12770">
        <v>29</v>
      </c>
      <c r="U12770">
        <v>7020</v>
      </c>
      <c r="W12770">
        <f t="shared" si="400"/>
        <v>297</v>
      </c>
      <c r="X12770">
        <f t="shared" si="401"/>
        <v>0</v>
      </c>
    </row>
    <row r="12771" spans="1:24" x14ac:dyDescent="0.2">
      <c r="A12771">
        <v>2013</v>
      </c>
      <c r="B12771">
        <v>8</v>
      </c>
      <c r="C12771" t="s">
        <v>647</v>
      </c>
      <c r="D12771" t="s">
        <v>648</v>
      </c>
      <c r="E12771" t="s">
        <v>257</v>
      </c>
      <c r="F12771" t="s">
        <v>258</v>
      </c>
      <c r="G12771">
        <v>1066</v>
      </c>
      <c r="H12771">
        <v>182</v>
      </c>
      <c r="I12771">
        <v>75.19</v>
      </c>
      <c r="J12771">
        <v>9.68</v>
      </c>
      <c r="K12771">
        <v>36.520000000000003</v>
      </c>
      <c r="L12771">
        <v>0</v>
      </c>
      <c r="M12771">
        <v>60.61</v>
      </c>
      <c r="N12771">
        <v>2</v>
      </c>
      <c r="O12771">
        <v>2</v>
      </c>
      <c r="P12771">
        <v>9796</v>
      </c>
      <c r="Q12771">
        <v>3434</v>
      </c>
      <c r="R12771">
        <v>619</v>
      </c>
      <c r="S12771">
        <v>1477</v>
      </c>
      <c r="T12771">
        <v>0</v>
      </c>
      <c r="U12771">
        <v>4266</v>
      </c>
      <c r="W12771">
        <f t="shared" si="400"/>
        <v>182</v>
      </c>
      <c r="X12771">
        <f t="shared" si="401"/>
        <v>0</v>
      </c>
    </row>
    <row r="12772" spans="1:24" x14ac:dyDescent="0.2">
      <c r="A12772">
        <v>2013</v>
      </c>
      <c r="B12772">
        <v>5</v>
      </c>
      <c r="C12772" t="s">
        <v>659</v>
      </c>
      <c r="D12772" t="s">
        <v>660</v>
      </c>
      <c r="E12772" t="s">
        <v>257</v>
      </c>
      <c r="F12772" t="s">
        <v>258</v>
      </c>
      <c r="G12772">
        <v>1058</v>
      </c>
      <c r="H12772">
        <v>226</v>
      </c>
      <c r="I12772">
        <v>77.95</v>
      </c>
      <c r="J12772">
        <v>0.22</v>
      </c>
      <c r="K12772">
        <v>24.75</v>
      </c>
      <c r="L12772">
        <v>0.17</v>
      </c>
      <c r="M12772">
        <v>122.91</v>
      </c>
      <c r="N12772">
        <v>0</v>
      </c>
      <c r="O12772">
        <v>4</v>
      </c>
      <c r="P12772">
        <v>10053</v>
      </c>
      <c r="Q12772">
        <v>3381</v>
      </c>
      <c r="R12772">
        <v>7</v>
      </c>
      <c r="S12772">
        <v>619</v>
      </c>
      <c r="T12772">
        <v>3</v>
      </c>
      <c r="U12772">
        <v>6043</v>
      </c>
      <c r="W12772">
        <f t="shared" si="400"/>
        <v>226</v>
      </c>
      <c r="X12772">
        <f t="shared" si="401"/>
        <v>0</v>
      </c>
    </row>
    <row r="12773" spans="1:24" x14ac:dyDescent="0.2">
      <c r="A12773">
        <v>2013</v>
      </c>
      <c r="B12773">
        <v>4</v>
      </c>
      <c r="C12773" t="s">
        <v>659</v>
      </c>
      <c r="D12773" t="s">
        <v>660</v>
      </c>
      <c r="E12773" t="s">
        <v>257</v>
      </c>
      <c r="F12773" t="s">
        <v>258</v>
      </c>
      <c r="G12773">
        <v>992</v>
      </c>
      <c r="H12773">
        <v>311</v>
      </c>
      <c r="I12773">
        <v>102.09</v>
      </c>
      <c r="J12773">
        <v>0.2</v>
      </c>
      <c r="K12773">
        <v>84.4</v>
      </c>
      <c r="L12773">
        <v>2.4500000000000002</v>
      </c>
      <c r="M12773">
        <v>121.86</v>
      </c>
      <c r="N12773">
        <v>2</v>
      </c>
      <c r="O12773">
        <v>1</v>
      </c>
      <c r="P12773">
        <v>11587</v>
      </c>
      <c r="Q12773">
        <v>3537</v>
      </c>
      <c r="R12773">
        <v>20</v>
      </c>
      <c r="S12773">
        <v>2254</v>
      </c>
      <c r="T12773">
        <v>89</v>
      </c>
      <c r="U12773">
        <v>5687</v>
      </c>
      <c r="W12773">
        <f t="shared" si="400"/>
        <v>311</v>
      </c>
      <c r="X12773">
        <f t="shared" si="401"/>
        <v>0</v>
      </c>
    </row>
    <row r="12774" spans="1:24" x14ac:dyDescent="0.2">
      <c r="A12774">
        <v>2013</v>
      </c>
      <c r="B12774">
        <v>6</v>
      </c>
      <c r="C12774" t="s">
        <v>647</v>
      </c>
      <c r="D12774" t="s">
        <v>648</v>
      </c>
      <c r="E12774" t="s">
        <v>257</v>
      </c>
      <c r="F12774" t="s">
        <v>258</v>
      </c>
      <c r="G12774">
        <v>981</v>
      </c>
      <c r="H12774">
        <v>290</v>
      </c>
      <c r="I12774">
        <v>117.22</v>
      </c>
      <c r="J12774">
        <v>8.25</v>
      </c>
      <c r="K12774">
        <v>54.1</v>
      </c>
      <c r="L12774">
        <v>0</v>
      </c>
      <c r="M12774">
        <v>110.43</v>
      </c>
      <c r="N12774">
        <v>9</v>
      </c>
      <c r="O12774">
        <v>3</v>
      </c>
      <c r="P12774">
        <v>21272</v>
      </c>
      <c r="Q12774">
        <v>6929</v>
      </c>
      <c r="R12774">
        <v>839</v>
      </c>
      <c r="S12774">
        <v>2578</v>
      </c>
      <c r="T12774">
        <v>0</v>
      </c>
      <c r="U12774">
        <v>10926</v>
      </c>
      <c r="W12774">
        <f t="shared" si="400"/>
        <v>290</v>
      </c>
      <c r="X12774">
        <f t="shared" si="401"/>
        <v>0</v>
      </c>
    </row>
    <row r="12775" spans="1:24" x14ac:dyDescent="0.2">
      <c r="A12775">
        <v>2013</v>
      </c>
      <c r="B12775">
        <v>6</v>
      </c>
      <c r="C12775" t="s">
        <v>371</v>
      </c>
      <c r="D12775" t="s">
        <v>372</v>
      </c>
      <c r="E12775" t="s">
        <v>257</v>
      </c>
      <c r="F12775" t="s">
        <v>258</v>
      </c>
      <c r="G12775">
        <v>973</v>
      </c>
      <c r="H12775">
        <v>157</v>
      </c>
      <c r="I12775">
        <v>75.37</v>
      </c>
      <c r="J12775">
        <v>6.08</v>
      </c>
      <c r="K12775">
        <v>47.42</v>
      </c>
      <c r="L12775">
        <v>0</v>
      </c>
      <c r="M12775">
        <v>28.14</v>
      </c>
      <c r="N12775">
        <v>5</v>
      </c>
      <c r="O12775">
        <v>0</v>
      </c>
      <c r="P12775">
        <v>9766</v>
      </c>
      <c r="Q12775">
        <v>5209</v>
      </c>
      <c r="R12775">
        <v>326</v>
      </c>
      <c r="S12775">
        <v>2371</v>
      </c>
      <c r="T12775">
        <v>0</v>
      </c>
      <c r="U12775">
        <v>1860</v>
      </c>
      <c r="W12775">
        <f t="shared" si="400"/>
        <v>157.01</v>
      </c>
      <c r="X12775">
        <f t="shared" si="401"/>
        <v>9.9999999999909051E-3</v>
      </c>
    </row>
    <row r="12776" spans="1:24" x14ac:dyDescent="0.2">
      <c r="A12776">
        <v>2013</v>
      </c>
      <c r="B12776">
        <v>3</v>
      </c>
      <c r="C12776" t="s">
        <v>659</v>
      </c>
      <c r="D12776" t="s">
        <v>660</v>
      </c>
      <c r="E12776" t="s">
        <v>257</v>
      </c>
      <c r="F12776" t="s">
        <v>258</v>
      </c>
      <c r="G12776">
        <v>965</v>
      </c>
      <c r="H12776">
        <v>235</v>
      </c>
      <c r="I12776">
        <v>64.87</v>
      </c>
      <c r="J12776">
        <v>0.47</v>
      </c>
      <c r="K12776">
        <v>59.77</v>
      </c>
      <c r="L12776">
        <v>0</v>
      </c>
      <c r="M12776">
        <v>109.89</v>
      </c>
      <c r="N12776">
        <v>3</v>
      </c>
      <c r="O12776">
        <v>1</v>
      </c>
      <c r="P12776">
        <v>9667</v>
      </c>
      <c r="Q12776">
        <v>2399</v>
      </c>
      <c r="R12776">
        <v>16</v>
      </c>
      <c r="S12776">
        <v>1731</v>
      </c>
      <c r="T12776">
        <v>0</v>
      </c>
      <c r="U12776">
        <v>5521</v>
      </c>
      <c r="W12776">
        <f t="shared" si="400"/>
        <v>235</v>
      </c>
      <c r="X12776">
        <f t="shared" si="401"/>
        <v>0</v>
      </c>
    </row>
    <row r="12777" spans="1:24" x14ac:dyDescent="0.2">
      <c r="A12777">
        <v>2013</v>
      </c>
      <c r="B12777">
        <v>10</v>
      </c>
      <c r="C12777" t="s">
        <v>659</v>
      </c>
      <c r="D12777" t="s">
        <v>660</v>
      </c>
      <c r="E12777" t="s">
        <v>257</v>
      </c>
      <c r="F12777" t="s">
        <v>258</v>
      </c>
      <c r="G12777">
        <v>924</v>
      </c>
      <c r="H12777">
        <v>173</v>
      </c>
      <c r="I12777">
        <v>55.89</v>
      </c>
      <c r="J12777">
        <v>0.03</v>
      </c>
      <c r="K12777">
        <v>26.63</v>
      </c>
      <c r="L12777">
        <v>0</v>
      </c>
      <c r="M12777">
        <v>90.45</v>
      </c>
      <c r="N12777">
        <v>0</v>
      </c>
      <c r="O12777">
        <v>2</v>
      </c>
      <c r="P12777">
        <v>6398</v>
      </c>
      <c r="Q12777">
        <v>2158</v>
      </c>
      <c r="R12777">
        <v>3</v>
      </c>
      <c r="S12777">
        <v>783</v>
      </c>
      <c r="T12777">
        <v>0</v>
      </c>
      <c r="U12777">
        <v>3454</v>
      </c>
      <c r="W12777">
        <f t="shared" si="400"/>
        <v>173</v>
      </c>
      <c r="X12777">
        <f t="shared" si="401"/>
        <v>0</v>
      </c>
    </row>
    <row r="12778" spans="1:24" x14ac:dyDescent="0.2">
      <c r="A12778">
        <v>2013</v>
      </c>
      <c r="B12778">
        <v>5</v>
      </c>
      <c r="C12778" t="s">
        <v>647</v>
      </c>
      <c r="D12778" t="s">
        <v>648</v>
      </c>
      <c r="E12778" t="s">
        <v>257</v>
      </c>
      <c r="F12778" t="s">
        <v>258</v>
      </c>
      <c r="G12778">
        <v>898</v>
      </c>
      <c r="H12778">
        <v>150</v>
      </c>
      <c r="I12778">
        <v>61.52</v>
      </c>
      <c r="J12778">
        <v>2.5299999999999998</v>
      </c>
      <c r="K12778">
        <v>35.47</v>
      </c>
      <c r="L12778">
        <v>0</v>
      </c>
      <c r="M12778">
        <v>50.48</v>
      </c>
      <c r="N12778">
        <v>0</v>
      </c>
      <c r="O12778">
        <v>0</v>
      </c>
      <c r="P12778">
        <v>7504</v>
      </c>
      <c r="Q12778">
        <v>3074</v>
      </c>
      <c r="R12778">
        <v>151</v>
      </c>
      <c r="S12778">
        <v>1124</v>
      </c>
      <c r="T12778">
        <v>0</v>
      </c>
      <c r="U12778">
        <v>3155</v>
      </c>
      <c r="W12778">
        <f t="shared" si="400"/>
        <v>150</v>
      </c>
      <c r="X12778">
        <f t="shared" si="401"/>
        <v>0</v>
      </c>
    </row>
    <row r="12779" spans="1:24" x14ac:dyDescent="0.2">
      <c r="A12779">
        <v>2013</v>
      </c>
      <c r="B12779">
        <v>9</v>
      </c>
      <c r="C12779" t="s">
        <v>371</v>
      </c>
      <c r="D12779" t="s">
        <v>372</v>
      </c>
      <c r="E12779" t="s">
        <v>257</v>
      </c>
      <c r="F12779" t="s">
        <v>258</v>
      </c>
      <c r="G12779">
        <v>897</v>
      </c>
      <c r="H12779">
        <v>87</v>
      </c>
      <c r="I12779">
        <v>36.840000000000003</v>
      </c>
      <c r="J12779">
        <v>1.07</v>
      </c>
      <c r="K12779">
        <v>39.54</v>
      </c>
      <c r="L12779">
        <v>0</v>
      </c>
      <c r="M12779">
        <v>9.5500000000000007</v>
      </c>
      <c r="N12779">
        <v>0</v>
      </c>
      <c r="O12779">
        <v>2</v>
      </c>
      <c r="P12779">
        <v>4495</v>
      </c>
      <c r="Q12779">
        <v>2393</v>
      </c>
      <c r="R12779">
        <v>77</v>
      </c>
      <c r="S12779">
        <v>1571</v>
      </c>
      <c r="T12779">
        <v>0</v>
      </c>
      <c r="U12779">
        <v>454</v>
      </c>
      <c r="W12779">
        <f t="shared" si="400"/>
        <v>87</v>
      </c>
      <c r="X12779">
        <f t="shared" si="401"/>
        <v>0</v>
      </c>
    </row>
    <row r="12780" spans="1:24" x14ac:dyDescent="0.2">
      <c r="A12780">
        <v>2013</v>
      </c>
      <c r="B12780">
        <v>11</v>
      </c>
      <c r="C12780" t="s">
        <v>659</v>
      </c>
      <c r="D12780" t="s">
        <v>660</v>
      </c>
      <c r="E12780" t="s">
        <v>257</v>
      </c>
      <c r="F12780" t="s">
        <v>258</v>
      </c>
      <c r="G12780">
        <v>886</v>
      </c>
      <c r="H12780">
        <v>190</v>
      </c>
      <c r="I12780">
        <v>68.03</v>
      </c>
      <c r="J12780">
        <v>0.92</v>
      </c>
      <c r="K12780">
        <v>29.64</v>
      </c>
      <c r="L12780">
        <v>0.68</v>
      </c>
      <c r="M12780">
        <v>90.73</v>
      </c>
      <c r="N12780">
        <v>1</v>
      </c>
      <c r="O12780">
        <v>3</v>
      </c>
      <c r="P12780">
        <v>6744</v>
      </c>
      <c r="Q12780">
        <v>2236</v>
      </c>
      <c r="R12780">
        <v>22</v>
      </c>
      <c r="S12780">
        <v>753</v>
      </c>
      <c r="T12780">
        <v>13</v>
      </c>
      <c r="U12780">
        <v>3720</v>
      </c>
      <c r="W12780">
        <f t="shared" si="400"/>
        <v>190</v>
      </c>
      <c r="X12780">
        <f t="shared" si="401"/>
        <v>0</v>
      </c>
    </row>
    <row r="12781" spans="1:24" x14ac:dyDescent="0.2">
      <c r="A12781">
        <v>2013</v>
      </c>
      <c r="B12781">
        <v>9</v>
      </c>
      <c r="C12781" t="s">
        <v>647</v>
      </c>
      <c r="D12781" t="s">
        <v>648</v>
      </c>
      <c r="E12781" t="s">
        <v>257</v>
      </c>
      <c r="F12781" t="s">
        <v>258</v>
      </c>
      <c r="G12781">
        <v>884</v>
      </c>
      <c r="H12781">
        <v>111</v>
      </c>
      <c r="I12781">
        <v>39.11</v>
      </c>
      <c r="J12781">
        <v>4.18</v>
      </c>
      <c r="K12781">
        <v>27.97</v>
      </c>
      <c r="L12781">
        <v>0</v>
      </c>
      <c r="M12781">
        <v>39.74</v>
      </c>
      <c r="N12781">
        <v>2</v>
      </c>
      <c r="O12781">
        <v>3</v>
      </c>
      <c r="P12781">
        <v>7499</v>
      </c>
      <c r="Q12781">
        <v>2265</v>
      </c>
      <c r="R12781">
        <v>596</v>
      </c>
      <c r="S12781">
        <v>1096</v>
      </c>
      <c r="T12781">
        <v>0</v>
      </c>
      <c r="U12781">
        <v>3542</v>
      </c>
      <c r="W12781">
        <f t="shared" si="400"/>
        <v>111</v>
      </c>
      <c r="X12781">
        <f t="shared" si="401"/>
        <v>0</v>
      </c>
    </row>
    <row r="12782" spans="1:24" x14ac:dyDescent="0.2">
      <c r="A12782">
        <v>2013</v>
      </c>
      <c r="B12782">
        <v>10</v>
      </c>
      <c r="C12782" t="s">
        <v>647</v>
      </c>
      <c r="D12782" t="s">
        <v>648</v>
      </c>
      <c r="E12782" t="s">
        <v>257</v>
      </c>
      <c r="F12782" t="s">
        <v>258</v>
      </c>
      <c r="G12782">
        <v>856</v>
      </c>
      <c r="H12782">
        <v>79</v>
      </c>
      <c r="I12782">
        <v>35.89</v>
      </c>
      <c r="J12782">
        <v>1.83</v>
      </c>
      <c r="K12782">
        <v>17.600000000000001</v>
      </c>
      <c r="L12782">
        <v>0</v>
      </c>
      <c r="M12782">
        <v>23.68</v>
      </c>
      <c r="N12782">
        <v>1</v>
      </c>
      <c r="O12782">
        <v>3</v>
      </c>
      <c r="P12782">
        <v>4058</v>
      </c>
      <c r="Q12782">
        <v>1869</v>
      </c>
      <c r="R12782">
        <v>63</v>
      </c>
      <c r="S12782">
        <v>486</v>
      </c>
      <c r="T12782">
        <v>0</v>
      </c>
      <c r="U12782">
        <v>1640</v>
      </c>
      <c r="W12782">
        <f t="shared" si="400"/>
        <v>79</v>
      </c>
      <c r="X12782">
        <f t="shared" si="401"/>
        <v>0</v>
      </c>
    </row>
    <row r="12783" spans="1:24" x14ac:dyDescent="0.2">
      <c r="A12783">
        <v>2013</v>
      </c>
      <c r="B12783">
        <v>3</v>
      </c>
      <c r="C12783" t="s">
        <v>647</v>
      </c>
      <c r="D12783" t="s">
        <v>648</v>
      </c>
      <c r="E12783" t="s">
        <v>257</v>
      </c>
      <c r="F12783" t="s">
        <v>258</v>
      </c>
      <c r="G12783">
        <v>841</v>
      </c>
      <c r="H12783">
        <v>197</v>
      </c>
      <c r="I12783">
        <v>71.34</v>
      </c>
      <c r="J12783">
        <v>4.2</v>
      </c>
      <c r="K12783">
        <v>63.6</v>
      </c>
      <c r="L12783">
        <v>0</v>
      </c>
      <c r="M12783">
        <v>57.87</v>
      </c>
      <c r="N12783">
        <v>4</v>
      </c>
      <c r="O12783">
        <v>2</v>
      </c>
      <c r="P12783">
        <v>9486</v>
      </c>
      <c r="Q12783">
        <v>3245</v>
      </c>
      <c r="R12783">
        <v>353</v>
      </c>
      <c r="S12783">
        <v>2041</v>
      </c>
      <c r="T12783">
        <v>0</v>
      </c>
      <c r="U12783">
        <v>3847</v>
      </c>
      <c r="W12783">
        <f t="shared" si="400"/>
        <v>197.01000000000002</v>
      </c>
      <c r="X12783">
        <f t="shared" si="401"/>
        <v>1.0000000000019327E-2</v>
      </c>
    </row>
    <row r="12784" spans="1:24" x14ac:dyDescent="0.2">
      <c r="A12784">
        <v>2013</v>
      </c>
      <c r="B12784">
        <v>10</v>
      </c>
      <c r="C12784" t="s">
        <v>371</v>
      </c>
      <c r="D12784" t="s">
        <v>372</v>
      </c>
      <c r="E12784" t="s">
        <v>257</v>
      </c>
      <c r="F12784" t="s">
        <v>258</v>
      </c>
      <c r="G12784">
        <v>830</v>
      </c>
      <c r="H12784">
        <v>57</v>
      </c>
      <c r="I12784">
        <v>22.39</v>
      </c>
      <c r="J12784">
        <v>0.67</v>
      </c>
      <c r="K12784">
        <v>25.77</v>
      </c>
      <c r="L12784">
        <v>0</v>
      </c>
      <c r="M12784">
        <v>8.17</v>
      </c>
      <c r="N12784">
        <v>1</v>
      </c>
      <c r="O12784">
        <v>4</v>
      </c>
      <c r="P12784">
        <v>2131</v>
      </c>
      <c r="Q12784">
        <v>994</v>
      </c>
      <c r="R12784">
        <v>48</v>
      </c>
      <c r="S12784">
        <v>644</v>
      </c>
      <c r="T12784">
        <v>0</v>
      </c>
      <c r="U12784">
        <v>445</v>
      </c>
      <c r="W12784">
        <f t="shared" si="400"/>
        <v>57</v>
      </c>
      <c r="X12784">
        <f t="shared" si="401"/>
        <v>0</v>
      </c>
    </row>
    <row r="12785" spans="1:24" x14ac:dyDescent="0.2">
      <c r="A12785">
        <v>2013</v>
      </c>
      <c r="B12785">
        <v>1</v>
      </c>
      <c r="C12785" t="s">
        <v>659</v>
      </c>
      <c r="D12785" t="s">
        <v>660</v>
      </c>
      <c r="E12785" t="s">
        <v>257</v>
      </c>
      <c r="F12785" t="s">
        <v>258</v>
      </c>
      <c r="G12785">
        <v>813</v>
      </c>
      <c r="H12785">
        <v>132</v>
      </c>
      <c r="I12785">
        <v>60.63</v>
      </c>
      <c r="J12785">
        <v>3.08</v>
      </c>
      <c r="K12785">
        <v>18.37</v>
      </c>
      <c r="L12785">
        <v>1.1100000000000001</v>
      </c>
      <c r="M12785">
        <v>48.81</v>
      </c>
      <c r="N12785">
        <v>1</v>
      </c>
      <c r="O12785">
        <v>0</v>
      </c>
      <c r="P12785">
        <v>5485</v>
      </c>
      <c r="Q12785">
        <v>2339</v>
      </c>
      <c r="R12785">
        <v>422</v>
      </c>
      <c r="S12785">
        <v>609</v>
      </c>
      <c r="T12785">
        <v>23</v>
      </c>
      <c r="U12785">
        <v>2092</v>
      </c>
      <c r="W12785">
        <f t="shared" si="400"/>
        <v>132</v>
      </c>
      <c r="X12785">
        <f t="shared" si="401"/>
        <v>0</v>
      </c>
    </row>
    <row r="12786" spans="1:24" x14ac:dyDescent="0.2">
      <c r="A12786">
        <v>2013</v>
      </c>
      <c r="B12786">
        <v>11</v>
      </c>
      <c r="C12786" t="s">
        <v>647</v>
      </c>
      <c r="D12786" t="s">
        <v>648</v>
      </c>
      <c r="E12786" t="s">
        <v>257</v>
      </c>
      <c r="F12786" t="s">
        <v>258</v>
      </c>
      <c r="G12786">
        <v>785</v>
      </c>
      <c r="H12786">
        <v>133</v>
      </c>
      <c r="I12786">
        <v>58.39</v>
      </c>
      <c r="J12786">
        <v>3.23</v>
      </c>
      <c r="K12786">
        <v>37.67</v>
      </c>
      <c r="L12786">
        <v>0</v>
      </c>
      <c r="M12786">
        <v>33.700000000000003</v>
      </c>
      <c r="N12786">
        <v>2</v>
      </c>
      <c r="O12786">
        <v>5</v>
      </c>
      <c r="P12786">
        <v>6911</v>
      </c>
      <c r="Q12786">
        <v>2790</v>
      </c>
      <c r="R12786">
        <v>251</v>
      </c>
      <c r="S12786">
        <v>1581</v>
      </c>
      <c r="T12786">
        <v>0</v>
      </c>
      <c r="U12786">
        <v>2289</v>
      </c>
      <c r="W12786">
        <f t="shared" si="400"/>
        <v>132.99</v>
      </c>
      <c r="X12786">
        <f t="shared" si="401"/>
        <v>-9.9999999999909051E-3</v>
      </c>
    </row>
    <row r="12787" spans="1:24" x14ac:dyDescent="0.2">
      <c r="A12787">
        <v>2013</v>
      </c>
      <c r="B12787">
        <v>11</v>
      </c>
      <c r="C12787" t="s">
        <v>371</v>
      </c>
      <c r="D12787" t="s">
        <v>372</v>
      </c>
      <c r="E12787" t="s">
        <v>257</v>
      </c>
      <c r="F12787" t="s">
        <v>258</v>
      </c>
      <c r="G12787">
        <v>780</v>
      </c>
      <c r="H12787">
        <v>88</v>
      </c>
      <c r="I12787">
        <v>28.06</v>
      </c>
      <c r="J12787">
        <v>0.63</v>
      </c>
      <c r="K12787">
        <v>45.39</v>
      </c>
      <c r="L12787">
        <v>0</v>
      </c>
      <c r="M12787">
        <v>13.92</v>
      </c>
      <c r="N12787">
        <v>0</v>
      </c>
      <c r="O12787">
        <v>2</v>
      </c>
      <c r="P12787">
        <v>3393</v>
      </c>
      <c r="Q12787">
        <v>1532</v>
      </c>
      <c r="R12787">
        <v>22</v>
      </c>
      <c r="S12787">
        <v>1221</v>
      </c>
      <c r="T12787">
        <v>0</v>
      </c>
      <c r="U12787">
        <v>618</v>
      </c>
      <c r="W12787">
        <f t="shared" si="400"/>
        <v>88</v>
      </c>
      <c r="X12787">
        <f t="shared" si="401"/>
        <v>0</v>
      </c>
    </row>
    <row r="12788" spans="1:24" x14ac:dyDescent="0.2">
      <c r="A12788">
        <v>2013</v>
      </c>
      <c r="B12788">
        <v>4</v>
      </c>
      <c r="C12788" t="s">
        <v>647</v>
      </c>
      <c r="D12788" t="s">
        <v>648</v>
      </c>
      <c r="E12788" t="s">
        <v>257</v>
      </c>
      <c r="F12788" t="s">
        <v>258</v>
      </c>
      <c r="G12788">
        <v>776</v>
      </c>
      <c r="H12788">
        <v>162</v>
      </c>
      <c r="I12788">
        <v>72.459999999999994</v>
      </c>
      <c r="J12788">
        <v>6.75</v>
      </c>
      <c r="K12788">
        <v>41.89</v>
      </c>
      <c r="L12788">
        <v>0</v>
      </c>
      <c r="M12788">
        <v>40.9</v>
      </c>
      <c r="N12788">
        <v>8</v>
      </c>
      <c r="O12788">
        <v>0</v>
      </c>
      <c r="P12788">
        <v>8262</v>
      </c>
      <c r="Q12788">
        <v>3495</v>
      </c>
      <c r="R12788">
        <v>483</v>
      </c>
      <c r="S12788">
        <v>1621</v>
      </c>
      <c r="T12788">
        <v>0</v>
      </c>
      <c r="U12788">
        <v>2663</v>
      </c>
      <c r="W12788">
        <f t="shared" si="400"/>
        <v>162</v>
      </c>
      <c r="X12788">
        <f t="shared" si="401"/>
        <v>0</v>
      </c>
    </row>
    <row r="12789" spans="1:24" x14ac:dyDescent="0.2">
      <c r="A12789">
        <v>2013</v>
      </c>
      <c r="B12789">
        <v>2</v>
      </c>
      <c r="C12789" t="s">
        <v>659</v>
      </c>
      <c r="D12789" t="s">
        <v>660</v>
      </c>
      <c r="E12789" t="s">
        <v>257</v>
      </c>
      <c r="F12789" t="s">
        <v>258</v>
      </c>
      <c r="G12789">
        <v>757</v>
      </c>
      <c r="H12789">
        <v>88</v>
      </c>
      <c r="I12789">
        <v>34.479999999999997</v>
      </c>
      <c r="J12789">
        <v>0.76</v>
      </c>
      <c r="K12789">
        <v>10.27</v>
      </c>
      <c r="L12789">
        <v>0.4</v>
      </c>
      <c r="M12789">
        <v>42.09</v>
      </c>
      <c r="N12789">
        <v>4</v>
      </c>
      <c r="O12789">
        <v>0</v>
      </c>
      <c r="P12789">
        <v>3141</v>
      </c>
      <c r="Q12789">
        <v>1190</v>
      </c>
      <c r="R12789">
        <v>16</v>
      </c>
      <c r="S12789">
        <v>349</v>
      </c>
      <c r="T12789">
        <v>8</v>
      </c>
      <c r="U12789">
        <v>1578</v>
      </c>
      <c r="W12789">
        <f t="shared" si="400"/>
        <v>88</v>
      </c>
      <c r="X12789">
        <f t="shared" si="401"/>
        <v>0</v>
      </c>
    </row>
    <row r="12790" spans="1:24" x14ac:dyDescent="0.2">
      <c r="A12790">
        <v>2013</v>
      </c>
      <c r="B12790">
        <v>5</v>
      </c>
      <c r="C12790" t="s">
        <v>371</v>
      </c>
      <c r="D12790" t="s">
        <v>372</v>
      </c>
      <c r="E12790" t="s">
        <v>257</v>
      </c>
      <c r="F12790" t="s">
        <v>258</v>
      </c>
      <c r="G12790">
        <v>745</v>
      </c>
      <c r="H12790">
        <v>73</v>
      </c>
      <c r="I12790">
        <v>30.69</v>
      </c>
      <c r="J12790">
        <v>1.41</v>
      </c>
      <c r="K12790">
        <v>15.32</v>
      </c>
      <c r="L12790">
        <v>0</v>
      </c>
      <c r="M12790">
        <v>25.58</v>
      </c>
      <c r="N12790">
        <v>0</v>
      </c>
      <c r="O12790">
        <v>0</v>
      </c>
      <c r="P12790">
        <v>3677</v>
      </c>
      <c r="Q12790">
        <v>1913</v>
      </c>
      <c r="R12790">
        <v>72</v>
      </c>
      <c r="S12790">
        <v>504</v>
      </c>
      <c r="T12790">
        <v>0</v>
      </c>
      <c r="U12790">
        <v>1188</v>
      </c>
      <c r="W12790">
        <f t="shared" si="400"/>
        <v>73</v>
      </c>
      <c r="X12790">
        <f t="shared" si="401"/>
        <v>0</v>
      </c>
    </row>
    <row r="12791" spans="1:24" x14ac:dyDescent="0.2">
      <c r="A12791">
        <v>2013</v>
      </c>
      <c r="B12791">
        <v>3</v>
      </c>
      <c r="C12791" t="s">
        <v>371</v>
      </c>
      <c r="D12791" t="s">
        <v>372</v>
      </c>
      <c r="E12791" t="s">
        <v>257</v>
      </c>
      <c r="F12791" t="s">
        <v>258</v>
      </c>
      <c r="G12791">
        <v>716</v>
      </c>
      <c r="H12791">
        <v>104</v>
      </c>
      <c r="I12791">
        <v>53.44</v>
      </c>
      <c r="J12791">
        <v>2.29</v>
      </c>
      <c r="K12791">
        <v>38.9</v>
      </c>
      <c r="L12791">
        <v>0</v>
      </c>
      <c r="M12791">
        <v>9.3699999999999992</v>
      </c>
      <c r="N12791">
        <v>1</v>
      </c>
      <c r="O12791">
        <v>0</v>
      </c>
      <c r="P12791">
        <v>5175</v>
      </c>
      <c r="Q12791">
        <v>3275</v>
      </c>
      <c r="R12791">
        <v>262</v>
      </c>
      <c r="S12791">
        <v>1116</v>
      </c>
      <c r="T12791">
        <v>0</v>
      </c>
      <c r="U12791">
        <v>522</v>
      </c>
      <c r="W12791">
        <f t="shared" si="400"/>
        <v>104</v>
      </c>
      <c r="X12791">
        <f t="shared" si="401"/>
        <v>0</v>
      </c>
    </row>
    <row r="12792" spans="1:24" x14ac:dyDescent="0.2">
      <c r="A12792">
        <v>2013</v>
      </c>
      <c r="B12792">
        <v>4</v>
      </c>
      <c r="C12792" t="s">
        <v>371</v>
      </c>
      <c r="D12792" t="s">
        <v>372</v>
      </c>
      <c r="E12792" t="s">
        <v>257</v>
      </c>
      <c r="F12792" t="s">
        <v>258</v>
      </c>
      <c r="G12792">
        <v>700</v>
      </c>
      <c r="H12792">
        <v>82</v>
      </c>
      <c r="I12792">
        <v>36.06</v>
      </c>
      <c r="J12792">
        <v>3.19</v>
      </c>
      <c r="K12792">
        <v>25.06</v>
      </c>
      <c r="L12792">
        <v>0</v>
      </c>
      <c r="M12792">
        <v>17.68</v>
      </c>
      <c r="N12792">
        <v>0</v>
      </c>
      <c r="O12792">
        <v>2</v>
      </c>
      <c r="P12792">
        <v>4221</v>
      </c>
      <c r="Q12792">
        <v>2176</v>
      </c>
      <c r="R12792">
        <v>211</v>
      </c>
      <c r="S12792">
        <v>898</v>
      </c>
      <c r="T12792">
        <v>0</v>
      </c>
      <c r="U12792">
        <v>936</v>
      </c>
      <c r="W12792">
        <f t="shared" si="400"/>
        <v>81.990000000000009</v>
      </c>
      <c r="X12792">
        <f t="shared" si="401"/>
        <v>-9.9999999999909051E-3</v>
      </c>
    </row>
    <row r="12793" spans="1:24" x14ac:dyDescent="0.2">
      <c r="A12793">
        <v>2013</v>
      </c>
      <c r="B12793">
        <v>1</v>
      </c>
      <c r="C12793" t="s">
        <v>647</v>
      </c>
      <c r="D12793" t="s">
        <v>648</v>
      </c>
      <c r="E12793" t="s">
        <v>257</v>
      </c>
      <c r="F12793" t="s">
        <v>258</v>
      </c>
      <c r="G12793">
        <v>681</v>
      </c>
      <c r="H12793">
        <v>122</v>
      </c>
      <c r="I12793">
        <v>56.28</v>
      </c>
      <c r="J12793">
        <v>3.88</v>
      </c>
      <c r="K12793">
        <v>44.83</v>
      </c>
      <c r="L12793">
        <v>0</v>
      </c>
      <c r="M12793">
        <v>17.010000000000002</v>
      </c>
      <c r="N12793">
        <v>1</v>
      </c>
      <c r="O12793">
        <v>6</v>
      </c>
      <c r="P12793">
        <v>6107</v>
      </c>
      <c r="Q12793">
        <v>2543</v>
      </c>
      <c r="R12793">
        <v>347</v>
      </c>
      <c r="S12793">
        <v>1587</v>
      </c>
      <c r="T12793">
        <v>0</v>
      </c>
      <c r="U12793">
        <v>1630</v>
      </c>
      <c r="W12793">
        <f t="shared" si="400"/>
        <v>122.00000000000001</v>
      </c>
      <c r="X12793">
        <f t="shared" si="401"/>
        <v>0</v>
      </c>
    </row>
    <row r="12794" spans="1:24" x14ac:dyDescent="0.2">
      <c r="A12794">
        <v>2013</v>
      </c>
      <c r="B12794">
        <v>11</v>
      </c>
      <c r="C12794" t="s">
        <v>551</v>
      </c>
      <c r="D12794" t="s">
        <v>552</v>
      </c>
      <c r="E12794" t="s">
        <v>257</v>
      </c>
      <c r="F12794" t="s">
        <v>258</v>
      </c>
      <c r="G12794">
        <v>673</v>
      </c>
      <c r="H12794">
        <v>96</v>
      </c>
      <c r="I12794">
        <v>28.07</v>
      </c>
      <c r="J12794">
        <v>4.13</v>
      </c>
      <c r="K12794">
        <v>31.04</v>
      </c>
      <c r="L12794">
        <v>0.37</v>
      </c>
      <c r="M12794">
        <v>32.39</v>
      </c>
      <c r="N12794">
        <v>9</v>
      </c>
      <c r="O12794">
        <v>4</v>
      </c>
      <c r="P12794">
        <v>4142</v>
      </c>
      <c r="Q12794">
        <v>1089</v>
      </c>
      <c r="R12794">
        <v>304</v>
      </c>
      <c r="S12794">
        <v>754</v>
      </c>
      <c r="T12794">
        <v>7</v>
      </c>
      <c r="U12794">
        <v>1988</v>
      </c>
      <c r="W12794">
        <f t="shared" si="400"/>
        <v>96</v>
      </c>
      <c r="X12794">
        <f t="shared" si="401"/>
        <v>0</v>
      </c>
    </row>
    <row r="12795" spans="1:24" x14ac:dyDescent="0.2">
      <c r="A12795">
        <v>2013</v>
      </c>
      <c r="B12795">
        <v>10</v>
      </c>
      <c r="C12795" t="s">
        <v>551</v>
      </c>
      <c r="D12795" t="s">
        <v>552</v>
      </c>
      <c r="E12795" t="s">
        <v>257</v>
      </c>
      <c r="F12795" t="s">
        <v>258</v>
      </c>
      <c r="G12795">
        <v>671</v>
      </c>
      <c r="H12795">
        <v>113</v>
      </c>
      <c r="I12795">
        <v>35.979999999999997</v>
      </c>
      <c r="J12795">
        <v>6.22</v>
      </c>
      <c r="K12795">
        <v>32.799999999999997</v>
      </c>
      <c r="L12795">
        <v>0</v>
      </c>
      <c r="M12795">
        <v>38.01</v>
      </c>
      <c r="N12795">
        <v>17</v>
      </c>
      <c r="O12795">
        <v>16</v>
      </c>
      <c r="P12795">
        <v>6965</v>
      </c>
      <c r="Q12795">
        <v>2663</v>
      </c>
      <c r="R12795">
        <v>437</v>
      </c>
      <c r="S12795">
        <v>928</v>
      </c>
      <c r="T12795">
        <v>0</v>
      </c>
      <c r="U12795">
        <v>2937</v>
      </c>
      <c r="W12795">
        <f t="shared" si="400"/>
        <v>113.00999999999999</v>
      </c>
      <c r="X12795">
        <f t="shared" si="401"/>
        <v>9.9999999999909051E-3</v>
      </c>
    </row>
    <row r="12796" spans="1:24" x14ac:dyDescent="0.2">
      <c r="A12796">
        <v>2013</v>
      </c>
      <c r="B12796">
        <v>2</v>
      </c>
      <c r="C12796" t="s">
        <v>647</v>
      </c>
      <c r="D12796" t="s">
        <v>648</v>
      </c>
      <c r="E12796" t="s">
        <v>257</v>
      </c>
      <c r="F12796" t="s">
        <v>258</v>
      </c>
      <c r="G12796">
        <v>660</v>
      </c>
      <c r="H12796">
        <v>118</v>
      </c>
      <c r="I12796">
        <v>44.45</v>
      </c>
      <c r="J12796">
        <v>5.51</v>
      </c>
      <c r="K12796">
        <v>38.01</v>
      </c>
      <c r="L12796">
        <v>0</v>
      </c>
      <c r="M12796">
        <v>30.04</v>
      </c>
      <c r="N12796">
        <v>5</v>
      </c>
      <c r="O12796">
        <v>0</v>
      </c>
      <c r="P12796">
        <v>5341</v>
      </c>
      <c r="Q12796">
        <v>2121</v>
      </c>
      <c r="R12796">
        <v>258</v>
      </c>
      <c r="S12796">
        <v>1142</v>
      </c>
      <c r="T12796">
        <v>0</v>
      </c>
      <c r="U12796">
        <v>1820</v>
      </c>
      <c r="W12796">
        <f t="shared" si="400"/>
        <v>118.00999999999999</v>
      </c>
      <c r="X12796">
        <f t="shared" si="401"/>
        <v>9.9999999999909051E-3</v>
      </c>
    </row>
    <row r="12797" spans="1:24" x14ac:dyDescent="0.2">
      <c r="A12797">
        <v>2013</v>
      </c>
      <c r="B12797">
        <v>1</v>
      </c>
      <c r="C12797" t="s">
        <v>371</v>
      </c>
      <c r="D12797" t="s">
        <v>372</v>
      </c>
      <c r="E12797" t="s">
        <v>257</v>
      </c>
      <c r="F12797" t="s">
        <v>258</v>
      </c>
      <c r="G12797">
        <v>637</v>
      </c>
      <c r="H12797">
        <v>98</v>
      </c>
      <c r="I12797">
        <v>39.42</v>
      </c>
      <c r="J12797">
        <v>8.06</v>
      </c>
      <c r="K12797">
        <v>42.52</v>
      </c>
      <c r="L12797">
        <v>0</v>
      </c>
      <c r="M12797">
        <v>8</v>
      </c>
      <c r="N12797">
        <v>1</v>
      </c>
      <c r="O12797">
        <v>0</v>
      </c>
      <c r="P12797">
        <v>4747</v>
      </c>
      <c r="Q12797">
        <v>1820</v>
      </c>
      <c r="R12797">
        <v>999</v>
      </c>
      <c r="S12797">
        <v>1540</v>
      </c>
      <c r="T12797">
        <v>0</v>
      </c>
      <c r="U12797">
        <v>388</v>
      </c>
      <c r="W12797">
        <f t="shared" si="400"/>
        <v>98</v>
      </c>
      <c r="X12797">
        <f t="shared" si="401"/>
        <v>0</v>
      </c>
    </row>
    <row r="12798" spans="1:24" x14ac:dyDescent="0.2">
      <c r="A12798">
        <v>2013</v>
      </c>
      <c r="B12798">
        <v>9</v>
      </c>
      <c r="C12798" t="s">
        <v>551</v>
      </c>
      <c r="D12798" t="s">
        <v>552</v>
      </c>
      <c r="E12798" t="s">
        <v>257</v>
      </c>
      <c r="F12798" t="s">
        <v>258</v>
      </c>
      <c r="G12798">
        <v>635</v>
      </c>
      <c r="H12798">
        <v>128</v>
      </c>
      <c r="I12798">
        <v>42.67</v>
      </c>
      <c r="J12798">
        <v>3.78</v>
      </c>
      <c r="K12798">
        <v>30.53</v>
      </c>
      <c r="L12798">
        <v>0</v>
      </c>
      <c r="M12798">
        <v>51.02</v>
      </c>
      <c r="N12798">
        <v>8</v>
      </c>
      <c r="O12798">
        <v>1</v>
      </c>
      <c r="P12798">
        <v>7161</v>
      </c>
      <c r="Q12798">
        <v>2722</v>
      </c>
      <c r="R12798">
        <v>205</v>
      </c>
      <c r="S12798">
        <v>799</v>
      </c>
      <c r="T12798">
        <v>0</v>
      </c>
      <c r="U12798">
        <v>3435</v>
      </c>
      <c r="W12798">
        <f t="shared" si="400"/>
        <v>128</v>
      </c>
      <c r="X12798">
        <f t="shared" si="401"/>
        <v>0</v>
      </c>
    </row>
    <row r="12799" spans="1:24" x14ac:dyDescent="0.2">
      <c r="A12799">
        <v>2013</v>
      </c>
      <c r="B12799">
        <v>2</v>
      </c>
      <c r="C12799" t="s">
        <v>371</v>
      </c>
      <c r="D12799" t="s">
        <v>372</v>
      </c>
      <c r="E12799" t="s">
        <v>257</v>
      </c>
      <c r="F12799" t="s">
        <v>258</v>
      </c>
      <c r="G12799">
        <v>572</v>
      </c>
      <c r="H12799">
        <v>61</v>
      </c>
      <c r="I12799">
        <v>26.02</v>
      </c>
      <c r="J12799">
        <v>4.75</v>
      </c>
      <c r="K12799">
        <v>27.78</v>
      </c>
      <c r="L12799">
        <v>0</v>
      </c>
      <c r="M12799">
        <v>2.4500000000000002</v>
      </c>
      <c r="N12799">
        <v>4</v>
      </c>
      <c r="O12799">
        <v>1</v>
      </c>
      <c r="P12799">
        <v>2519</v>
      </c>
      <c r="Q12799">
        <v>1078</v>
      </c>
      <c r="R12799">
        <v>322</v>
      </c>
      <c r="S12799">
        <v>994</v>
      </c>
      <c r="T12799">
        <v>0</v>
      </c>
      <c r="U12799">
        <v>125</v>
      </c>
      <c r="W12799">
        <f t="shared" si="400"/>
        <v>61</v>
      </c>
      <c r="X12799">
        <f t="shared" si="401"/>
        <v>0</v>
      </c>
    </row>
    <row r="12800" spans="1:24" x14ac:dyDescent="0.2">
      <c r="A12800">
        <v>2013</v>
      </c>
      <c r="B12800">
        <v>8</v>
      </c>
      <c r="C12800" t="s">
        <v>551</v>
      </c>
      <c r="D12800" t="s">
        <v>552</v>
      </c>
      <c r="E12800" t="s">
        <v>257</v>
      </c>
      <c r="F12800" t="s">
        <v>258</v>
      </c>
      <c r="G12800">
        <v>567</v>
      </c>
      <c r="H12800">
        <v>104</v>
      </c>
      <c r="I12800">
        <v>30.89</v>
      </c>
      <c r="J12800">
        <v>7.0000000000000007E-2</v>
      </c>
      <c r="K12800">
        <v>13.38</v>
      </c>
      <c r="L12800">
        <v>0</v>
      </c>
      <c r="M12800">
        <v>59.66</v>
      </c>
      <c r="N12800">
        <v>2</v>
      </c>
      <c r="O12800">
        <v>0</v>
      </c>
      <c r="P12800">
        <v>5518</v>
      </c>
      <c r="Q12800">
        <v>1951</v>
      </c>
      <c r="R12800">
        <v>8</v>
      </c>
      <c r="S12800">
        <v>424</v>
      </c>
      <c r="T12800">
        <v>0</v>
      </c>
      <c r="U12800">
        <v>3135</v>
      </c>
      <c r="W12800">
        <f t="shared" si="400"/>
        <v>104</v>
      </c>
      <c r="X12800">
        <f t="shared" si="401"/>
        <v>0</v>
      </c>
    </row>
    <row r="12801" spans="1:24" x14ac:dyDescent="0.2">
      <c r="A12801">
        <v>2013</v>
      </c>
      <c r="B12801">
        <v>7</v>
      </c>
      <c r="C12801" t="s">
        <v>551</v>
      </c>
      <c r="D12801" t="s">
        <v>552</v>
      </c>
      <c r="E12801" t="s">
        <v>257</v>
      </c>
      <c r="F12801" t="s">
        <v>258</v>
      </c>
      <c r="G12801">
        <v>558</v>
      </c>
      <c r="H12801">
        <v>112</v>
      </c>
      <c r="I12801">
        <v>29.89</v>
      </c>
      <c r="J12801">
        <v>1.06</v>
      </c>
      <c r="K12801">
        <v>13.77</v>
      </c>
      <c r="L12801">
        <v>0</v>
      </c>
      <c r="M12801">
        <v>67.28</v>
      </c>
      <c r="N12801">
        <v>6</v>
      </c>
      <c r="O12801">
        <v>0</v>
      </c>
      <c r="P12801">
        <v>5594</v>
      </c>
      <c r="Q12801">
        <v>1532</v>
      </c>
      <c r="R12801">
        <v>25</v>
      </c>
      <c r="S12801">
        <v>374</v>
      </c>
      <c r="T12801">
        <v>0</v>
      </c>
      <c r="U12801">
        <v>3663</v>
      </c>
      <c r="W12801">
        <f t="shared" si="400"/>
        <v>112</v>
      </c>
      <c r="X12801">
        <f t="shared" si="401"/>
        <v>0</v>
      </c>
    </row>
    <row r="12802" spans="1:24" x14ac:dyDescent="0.2">
      <c r="A12802">
        <v>2013</v>
      </c>
      <c r="B12802">
        <v>5</v>
      </c>
      <c r="C12802" t="s">
        <v>551</v>
      </c>
      <c r="D12802" t="s">
        <v>552</v>
      </c>
      <c r="E12802" t="s">
        <v>257</v>
      </c>
      <c r="F12802" t="s">
        <v>258</v>
      </c>
      <c r="G12802">
        <v>547</v>
      </c>
      <c r="H12802">
        <v>72</v>
      </c>
      <c r="I12802">
        <v>23.13</v>
      </c>
      <c r="J12802">
        <v>0</v>
      </c>
      <c r="K12802">
        <v>15.25</v>
      </c>
      <c r="L12802">
        <v>0</v>
      </c>
      <c r="M12802">
        <v>33.619999999999997</v>
      </c>
      <c r="N12802">
        <v>3</v>
      </c>
      <c r="O12802">
        <v>0</v>
      </c>
      <c r="P12802">
        <v>3581</v>
      </c>
      <c r="Q12802">
        <v>1190</v>
      </c>
      <c r="R12802">
        <v>0</v>
      </c>
      <c r="S12802">
        <v>473</v>
      </c>
      <c r="T12802">
        <v>0</v>
      </c>
      <c r="U12802">
        <v>1918</v>
      </c>
      <c r="W12802">
        <f t="shared" si="400"/>
        <v>72</v>
      </c>
      <c r="X12802">
        <f t="shared" si="401"/>
        <v>0</v>
      </c>
    </row>
    <row r="12803" spans="1:24" x14ac:dyDescent="0.2">
      <c r="A12803">
        <v>2013</v>
      </c>
      <c r="B12803">
        <v>4</v>
      </c>
      <c r="C12803" t="s">
        <v>551</v>
      </c>
      <c r="D12803" t="s">
        <v>552</v>
      </c>
      <c r="E12803" t="s">
        <v>257</v>
      </c>
      <c r="F12803" t="s">
        <v>258</v>
      </c>
      <c r="G12803">
        <v>538</v>
      </c>
      <c r="H12803">
        <v>87</v>
      </c>
      <c r="I12803">
        <v>24.85</v>
      </c>
      <c r="J12803">
        <v>1.04</v>
      </c>
      <c r="K12803">
        <v>31.09</v>
      </c>
      <c r="L12803">
        <v>0</v>
      </c>
      <c r="M12803">
        <v>30.02</v>
      </c>
      <c r="N12803">
        <v>4</v>
      </c>
      <c r="O12803">
        <v>1</v>
      </c>
      <c r="P12803">
        <v>3562</v>
      </c>
      <c r="Q12803">
        <v>1199</v>
      </c>
      <c r="R12803">
        <v>31</v>
      </c>
      <c r="S12803">
        <v>858</v>
      </c>
      <c r="T12803">
        <v>0</v>
      </c>
      <c r="U12803">
        <v>1474</v>
      </c>
      <c r="W12803">
        <f t="shared" si="400"/>
        <v>87</v>
      </c>
      <c r="X12803">
        <f t="shared" si="401"/>
        <v>0</v>
      </c>
    </row>
    <row r="12804" spans="1:24" x14ac:dyDescent="0.2">
      <c r="A12804">
        <v>2013</v>
      </c>
      <c r="B12804">
        <v>6</v>
      </c>
      <c r="C12804" t="s">
        <v>551</v>
      </c>
      <c r="D12804" t="s">
        <v>552</v>
      </c>
      <c r="E12804" t="s">
        <v>257</v>
      </c>
      <c r="F12804" t="s">
        <v>258</v>
      </c>
      <c r="G12804">
        <v>528</v>
      </c>
      <c r="H12804">
        <v>73</v>
      </c>
      <c r="I12804">
        <v>21.26</v>
      </c>
      <c r="J12804">
        <v>0</v>
      </c>
      <c r="K12804">
        <v>20.25</v>
      </c>
      <c r="L12804">
        <v>0.04</v>
      </c>
      <c r="M12804">
        <v>31.44</v>
      </c>
      <c r="N12804">
        <v>8</v>
      </c>
      <c r="O12804">
        <v>0</v>
      </c>
      <c r="P12804">
        <v>3693</v>
      </c>
      <c r="Q12804">
        <v>1285</v>
      </c>
      <c r="R12804">
        <v>0</v>
      </c>
      <c r="S12804">
        <v>471</v>
      </c>
      <c r="T12804">
        <v>1</v>
      </c>
      <c r="U12804">
        <v>1936</v>
      </c>
      <c r="W12804">
        <f t="shared" si="400"/>
        <v>72.990000000000009</v>
      </c>
      <c r="X12804">
        <f t="shared" si="401"/>
        <v>-9.9999999999909051E-3</v>
      </c>
    </row>
    <row r="12805" spans="1:24" x14ac:dyDescent="0.2">
      <c r="A12805">
        <v>2013</v>
      </c>
      <c r="B12805">
        <v>7</v>
      </c>
      <c r="C12805" t="s">
        <v>249</v>
      </c>
      <c r="D12805" t="s">
        <v>250</v>
      </c>
      <c r="E12805" t="s">
        <v>257</v>
      </c>
      <c r="F12805" t="s">
        <v>258</v>
      </c>
      <c r="G12805">
        <v>524</v>
      </c>
      <c r="H12805">
        <v>132</v>
      </c>
      <c r="I12805">
        <v>47.99</v>
      </c>
      <c r="J12805">
        <v>5.7</v>
      </c>
      <c r="K12805">
        <v>38.35</v>
      </c>
      <c r="L12805">
        <v>0</v>
      </c>
      <c r="M12805">
        <v>39.96</v>
      </c>
      <c r="N12805">
        <v>2</v>
      </c>
      <c r="O12805">
        <v>0</v>
      </c>
      <c r="P12805">
        <v>6645</v>
      </c>
      <c r="Q12805">
        <v>2422</v>
      </c>
      <c r="R12805">
        <v>243</v>
      </c>
      <c r="S12805">
        <v>1741</v>
      </c>
      <c r="T12805">
        <v>0</v>
      </c>
      <c r="U12805">
        <v>2239</v>
      </c>
      <c r="W12805">
        <f t="shared" si="400"/>
        <v>132</v>
      </c>
      <c r="X12805">
        <f t="shared" si="401"/>
        <v>0</v>
      </c>
    </row>
    <row r="12806" spans="1:24" x14ac:dyDescent="0.2">
      <c r="A12806">
        <v>2013</v>
      </c>
      <c r="B12806">
        <v>8</v>
      </c>
      <c r="C12806" t="s">
        <v>249</v>
      </c>
      <c r="D12806" t="s">
        <v>250</v>
      </c>
      <c r="E12806" t="s">
        <v>257</v>
      </c>
      <c r="F12806" t="s">
        <v>258</v>
      </c>
      <c r="G12806">
        <v>518</v>
      </c>
      <c r="H12806">
        <v>110</v>
      </c>
      <c r="I12806">
        <v>39.82</v>
      </c>
      <c r="J12806">
        <v>4.71</v>
      </c>
      <c r="K12806">
        <v>24.92</v>
      </c>
      <c r="L12806">
        <v>0</v>
      </c>
      <c r="M12806">
        <v>40.549999999999997</v>
      </c>
      <c r="N12806">
        <v>1</v>
      </c>
      <c r="O12806">
        <v>0</v>
      </c>
      <c r="P12806">
        <v>5409</v>
      </c>
      <c r="Q12806">
        <v>1973</v>
      </c>
      <c r="R12806">
        <v>415</v>
      </c>
      <c r="S12806">
        <v>911</v>
      </c>
      <c r="T12806">
        <v>0</v>
      </c>
      <c r="U12806">
        <v>2110</v>
      </c>
      <c r="W12806">
        <f t="shared" si="400"/>
        <v>110</v>
      </c>
      <c r="X12806">
        <f t="shared" si="401"/>
        <v>0</v>
      </c>
    </row>
    <row r="12807" spans="1:24" x14ac:dyDescent="0.2">
      <c r="A12807">
        <v>2013</v>
      </c>
      <c r="B12807">
        <v>6</v>
      </c>
      <c r="C12807" t="s">
        <v>249</v>
      </c>
      <c r="D12807" t="s">
        <v>250</v>
      </c>
      <c r="E12807" t="s">
        <v>257</v>
      </c>
      <c r="F12807" t="s">
        <v>258</v>
      </c>
      <c r="G12807">
        <v>495</v>
      </c>
      <c r="H12807">
        <v>150</v>
      </c>
      <c r="I12807">
        <v>46</v>
      </c>
      <c r="J12807">
        <v>13.66</v>
      </c>
      <c r="K12807">
        <v>32.72</v>
      </c>
      <c r="L12807">
        <v>0</v>
      </c>
      <c r="M12807">
        <v>57.62</v>
      </c>
      <c r="N12807">
        <v>1</v>
      </c>
      <c r="O12807">
        <v>1</v>
      </c>
      <c r="P12807">
        <v>8000</v>
      </c>
      <c r="Q12807">
        <v>1875</v>
      </c>
      <c r="R12807">
        <v>875</v>
      </c>
      <c r="S12807">
        <v>1384</v>
      </c>
      <c r="T12807">
        <v>0</v>
      </c>
      <c r="U12807">
        <v>3866</v>
      </c>
      <c r="W12807">
        <f t="shared" si="400"/>
        <v>150</v>
      </c>
      <c r="X12807">
        <f t="shared" si="401"/>
        <v>0</v>
      </c>
    </row>
    <row r="12808" spans="1:24" x14ac:dyDescent="0.2">
      <c r="A12808">
        <v>2013</v>
      </c>
      <c r="B12808">
        <v>5</v>
      </c>
      <c r="C12808" t="s">
        <v>249</v>
      </c>
      <c r="D12808" t="s">
        <v>250</v>
      </c>
      <c r="E12808" t="s">
        <v>257</v>
      </c>
      <c r="F12808" t="s">
        <v>258</v>
      </c>
      <c r="G12808">
        <v>485</v>
      </c>
      <c r="H12808">
        <v>94</v>
      </c>
      <c r="I12808">
        <v>33.880000000000003</v>
      </c>
      <c r="J12808">
        <v>7.47</v>
      </c>
      <c r="K12808">
        <v>15.08</v>
      </c>
      <c r="L12808">
        <v>0</v>
      </c>
      <c r="M12808">
        <v>37.57</v>
      </c>
      <c r="N12808">
        <v>3</v>
      </c>
      <c r="O12808">
        <v>2</v>
      </c>
      <c r="P12808">
        <v>6296</v>
      </c>
      <c r="Q12808">
        <v>2339</v>
      </c>
      <c r="R12808">
        <v>504</v>
      </c>
      <c r="S12808">
        <v>506</v>
      </c>
      <c r="T12808">
        <v>0</v>
      </c>
      <c r="U12808">
        <v>2947</v>
      </c>
      <c r="W12808">
        <f t="shared" si="400"/>
        <v>94</v>
      </c>
      <c r="X12808">
        <f t="shared" si="401"/>
        <v>0</v>
      </c>
    </row>
    <row r="12809" spans="1:24" x14ac:dyDescent="0.2">
      <c r="A12809">
        <v>2013</v>
      </c>
      <c r="B12809">
        <v>3</v>
      </c>
      <c r="C12809" t="s">
        <v>551</v>
      </c>
      <c r="D12809" t="s">
        <v>552</v>
      </c>
      <c r="E12809" t="s">
        <v>257</v>
      </c>
      <c r="F12809" t="s">
        <v>258</v>
      </c>
      <c r="G12809">
        <v>468</v>
      </c>
      <c r="H12809">
        <v>67</v>
      </c>
      <c r="I12809">
        <v>20.5</v>
      </c>
      <c r="J12809">
        <v>3.69</v>
      </c>
      <c r="K12809">
        <v>13.44</v>
      </c>
      <c r="L12809">
        <v>0</v>
      </c>
      <c r="M12809">
        <v>29.37</v>
      </c>
      <c r="N12809">
        <v>5</v>
      </c>
      <c r="O12809">
        <v>1</v>
      </c>
      <c r="P12809">
        <v>3848</v>
      </c>
      <c r="Q12809">
        <v>1060</v>
      </c>
      <c r="R12809">
        <v>220</v>
      </c>
      <c r="S12809">
        <v>403</v>
      </c>
      <c r="T12809">
        <v>0</v>
      </c>
      <c r="U12809">
        <v>2165</v>
      </c>
      <c r="W12809">
        <f t="shared" si="400"/>
        <v>67</v>
      </c>
      <c r="X12809">
        <f t="shared" si="401"/>
        <v>0</v>
      </c>
    </row>
    <row r="12810" spans="1:24" x14ac:dyDescent="0.2">
      <c r="A12810">
        <v>2013</v>
      </c>
      <c r="B12810">
        <v>9</v>
      </c>
      <c r="C12810" t="s">
        <v>249</v>
      </c>
      <c r="D12810" t="s">
        <v>250</v>
      </c>
      <c r="E12810" t="s">
        <v>257</v>
      </c>
      <c r="F12810" t="s">
        <v>258</v>
      </c>
      <c r="G12810">
        <v>464</v>
      </c>
      <c r="H12810">
        <v>67</v>
      </c>
      <c r="I12810">
        <v>26.8</v>
      </c>
      <c r="J12810">
        <v>3.41</v>
      </c>
      <c r="K12810">
        <v>21.58</v>
      </c>
      <c r="L12810">
        <v>0</v>
      </c>
      <c r="M12810">
        <v>15.21</v>
      </c>
      <c r="N12810">
        <v>1</v>
      </c>
      <c r="O12810">
        <v>1</v>
      </c>
      <c r="P12810">
        <v>3301</v>
      </c>
      <c r="Q12810">
        <v>1207</v>
      </c>
      <c r="R12810">
        <v>267</v>
      </c>
      <c r="S12810">
        <v>657</v>
      </c>
      <c r="T12810">
        <v>0</v>
      </c>
      <c r="U12810">
        <v>1170</v>
      </c>
      <c r="W12810">
        <f t="shared" si="400"/>
        <v>67</v>
      </c>
      <c r="X12810">
        <f t="shared" si="401"/>
        <v>0</v>
      </c>
    </row>
    <row r="12811" spans="1:24" x14ac:dyDescent="0.2">
      <c r="A12811">
        <v>2013</v>
      </c>
      <c r="B12811">
        <v>1</v>
      </c>
      <c r="C12811" t="s">
        <v>551</v>
      </c>
      <c r="D12811" t="s">
        <v>552</v>
      </c>
      <c r="E12811" t="s">
        <v>257</v>
      </c>
      <c r="F12811" t="s">
        <v>258</v>
      </c>
      <c r="G12811">
        <v>458</v>
      </c>
      <c r="H12811">
        <v>60</v>
      </c>
      <c r="I12811">
        <v>18.27</v>
      </c>
      <c r="J12811">
        <v>2.31</v>
      </c>
      <c r="K12811">
        <v>17.079999999999998</v>
      </c>
      <c r="L12811">
        <v>0</v>
      </c>
      <c r="M12811">
        <v>22.34</v>
      </c>
      <c r="N12811">
        <v>28</v>
      </c>
      <c r="O12811">
        <v>9</v>
      </c>
      <c r="P12811">
        <v>3666</v>
      </c>
      <c r="Q12811">
        <v>1183</v>
      </c>
      <c r="R12811">
        <v>146</v>
      </c>
      <c r="S12811">
        <v>588</v>
      </c>
      <c r="T12811">
        <v>0</v>
      </c>
      <c r="U12811">
        <v>1749</v>
      </c>
      <c r="W12811">
        <f t="shared" si="400"/>
        <v>60</v>
      </c>
      <c r="X12811">
        <f t="shared" si="401"/>
        <v>0</v>
      </c>
    </row>
    <row r="12812" spans="1:24" x14ac:dyDescent="0.2">
      <c r="A12812">
        <v>2013</v>
      </c>
      <c r="B12812">
        <v>10</v>
      </c>
      <c r="C12812" t="s">
        <v>249</v>
      </c>
      <c r="D12812" t="s">
        <v>250</v>
      </c>
      <c r="E12812" t="s">
        <v>257</v>
      </c>
      <c r="F12812" t="s">
        <v>258</v>
      </c>
      <c r="G12812">
        <v>447</v>
      </c>
      <c r="H12812">
        <v>61</v>
      </c>
      <c r="I12812">
        <v>25.87</v>
      </c>
      <c r="J12812">
        <v>5.87</v>
      </c>
      <c r="K12812">
        <v>12.56</v>
      </c>
      <c r="L12812">
        <v>0</v>
      </c>
      <c r="M12812">
        <v>16.7</v>
      </c>
      <c r="N12812">
        <v>0</v>
      </c>
      <c r="O12812">
        <v>4</v>
      </c>
      <c r="P12812">
        <v>2430</v>
      </c>
      <c r="Q12812">
        <v>867</v>
      </c>
      <c r="R12812">
        <v>424</v>
      </c>
      <c r="S12812">
        <v>334</v>
      </c>
      <c r="T12812">
        <v>0</v>
      </c>
      <c r="U12812">
        <v>805</v>
      </c>
      <c r="W12812">
        <f t="shared" si="400"/>
        <v>61</v>
      </c>
      <c r="X12812">
        <f t="shared" si="401"/>
        <v>0</v>
      </c>
    </row>
    <row r="12813" spans="1:24" x14ac:dyDescent="0.2">
      <c r="A12813">
        <v>2013</v>
      </c>
      <c r="B12813">
        <v>4</v>
      </c>
      <c r="C12813" t="s">
        <v>249</v>
      </c>
      <c r="D12813" t="s">
        <v>250</v>
      </c>
      <c r="E12813" t="s">
        <v>257</v>
      </c>
      <c r="F12813" t="s">
        <v>258</v>
      </c>
      <c r="G12813">
        <v>440</v>
      </c>
      <c r="H12813">
        <v>139</v>
      </c>
      <c r="I12813">
        <v>39.299999999999997</v>
      </c>
      <c r="J12813">
        <v>8.51</v>
      </c>
      <c r="K12813">
        <v>29.83</v>
      </c>
      <c r="L12813">
        <v>0</v>
      </c>
      <c r="M12813">
        <v>61.36</v>
      </c>
      <c r="N12813">
        <v>8</v>
      </c>
      <c r="O12813">
        <v>0</v>
      </c>
      <c r="P12813">
        <v>8343</v>
      </c>
      <c r="Q12813">
        <v>2443</v>
      </c>
      <c r="R12813">
        <v>549</v>
      </c>
      <c r="S12813">
        <v>1030</v>
      </c>
      <c r="T12813">
        <v>0</v>
      </c>
      <c r="U12813">
        <v>4321</v>
      </c>
      <c r="W12813">
        <f t="shared" si="400"/>
        <v>139</v>
      </c>
      <c r="X12813">
        <f t="shared" si="401"/>
        <v>0</v>
      </c>
    </row>
    <row r="12814" spans="1:24" x14ac:dyDescent="0.2">
      <c r="A12814">
        <v>2013</v>
      </c>
      <c r="B12814">
        <v>2</v>
      </c>
      <c r="C12814" t="s">
        <v>551</v>
      </c>
      <c r="D12814" t="s">
        <v>552</v>
      </c>
      <c r="E12814" t="s">
        <v>257</v>
      </c>
      <c r="F12814" t="s">
        <v>258</v>
      </c>
      <c r="G12814">
        <v>429</v>
      </c>
      <c r="H12814">
        <v>46</v>
      </c>
      <c r="I12814">
        <v>8.68</v>
      </c>
      <c r="J12814">
        <v>3.17</v>
      </c>
      <c r="K12814">
        <v>10.7</v>
      </c>
      <c r="L12814">
        <v>0</v>
      </c>
      <c r="M12814">
        <v>23.45</v>
      </c>
      <c r="N12814">
        <v>4</v>
      </c>
      <c r="O12814">
        <v>5</v>
      </c>
      <c r="P12814">
        <v>2503</v>
      </c>
      <c r="Q12814">
        <v>413</v>
      </c>
      <c r="R12814">
        <v>216</v>
      </c>
      <c r="S12814">
        <v>314</v>
      </c>
      <c r="T12814">
        <v>0</v>
      </c>
      <c r="U12814">
        <v>1560</v>
      </c>
      <c r="W12814">
        <f t="shared" si="400"/>
        <v>46</v>
      </c>
      <c r="X12814">
        <f t="shared" si="401"/>
        <v>0</v>
      </c>
    </row>
    <row r="12815" spans="1:24" x14ac:dyDescent="0.2">
      <c r="A12815">
        <v>2013</v>
      </c>
      <c r="B12815">
        <v>7</v>
      </c>
      <c r="C12815" t="s">
        <v>655</v>
      </c>
      <c r="D12815" t="s">
        <v>656</v>
      </c>
      <c r="E12815" t="s">
        <v>257</v>
      </c>
      <c r="F12815" t="s">
        <v>258</v>
      </c>
      <c r="G12815">
        <v>411</v>
      </c>
      <c r="H12815">
        <v>122</v>
      </c>
      <c r="I12815">
        <v>43.15</v>
      </c>
      <c r="J12815">
        <v>3.48</v>
      </c>
      <c r="K12815">
        <v>49.2</v>
      </c>
      <c r="L12815">
        <v>3.68</v>
      </c>
      <c r="M12815">
        <v>22.48</v>
      </c>
      <c r="N12815">
        <v>2</v>
      </c>
      <c r="O12815">
        <v>0</v>
      </c>
      <c r="P12815">
        <v>6645</v>
      </c>
      <c r="Q12815">
        <v>2796</v>
      </c>
      <c r="R12815">
        <v>239</v>
      </c>
      <c r="S12815">
        <v>2214</v>
      </c>
      <c r="T12815">
        <v>123</v>
      </c>
      <c r="U12815">
        <v>1273</v>
      </c>
      <c r="W12815">
        <f t="shared" si="400"/>
        <v>121.99000000000001</v>
      </c>
      <c r="X12815">
        <f t="shared" si="401"/>
        <v>-9.9999999999909051E-3</v>
      </c>
    </row>
    <row r="12816" spans="1:24" x14ac:dyDescent="0.2">
      <c r="A12816">
        <v>2013</v>
      </c>
      <c r="B12816">
        <v>11</v>
      </c>
      <c r="C12816" t="s">
        <v>249</v>
      </c>
      <c r="D12816" t="s">
        <v>250</v>
      </c>
      <c r="E12816" t="s">
        <v>257</v>
      </c>
      <c r="F12816" t="s">
        <v>258</v>
      </c>
      <c r="G12816">
        <v>410</v>
      </c>
      <c r="H12816">
        <v>78</v>
      </c>
      <c r="I12816">
        <v>24.44</v>
      </c>
      <c r="J12816">
        <v>0.31</v>
      </c>
      <c r="K12816">
        <v>31.12</v>
      </c>
      <c r="L12816">
        <v>0</v>
      </c>
      <c r="M12816">
        <v>22.12</v>
      </c>
      <c r="N12816">
        <v>3</v>
      </c>
      <c r="O12816">
        <v>4</v>
      </c>
      <c r="P12816">
        <v>3345</v>
      </c>
      <c r="Q12816">
        <v>1071</v>
      </c>
      <c r="R12816">
        <v>23</v>
      </c>
      <c r="S12816">
        <v>990</v>
      </c>
      <c r="T12816">
        <v>0</v>
      </c>
      <c r="U12816">
        <v>1261</v>
      </c>
      <c r="W12816">
        <f t="shared" si="400"/>
        <v>77.990000000000009</v>
      </c>
      <c r="X12816">
        <f t="shared" si="401"/>
        <v>-9.9999999999909051E-3</v>
      </c>
    </row>
    <row r="12817" spans="1:24" x14ac:dyDescent="0.2">
      <c r="A12817">
        <v>2013</v>
      </c>
      <c r="B12817">
        <v>8</v>
      </c>
      <c r="C12817" t="s">
        <v>655</v>
      </c>
      <c r="D12817" t="s">
        <v>656</v>
      </c>
      <c r="E12817" t="s">
        <v>257</v>
      </c>
      <c r="F12817" t="s">
        <v>258</v>
      </c>
      <c r="G12817">
        <v>409</v>
      </c>
      <c r="H12817">
        <v>83</v>
      </c>
      <c r="I12817">
        <v>28.09</v>
      </c>
      <c r="J12817">
        <v>0.94</v>
      </c>
      <c r="K12817">
        <v>39.549999999999997</v>
      </c>
      <c r="L12817">
        <v>0.26</v>
      </c>
      <c r="M12817">
        <v>14.15</v>
      </c>
      <c r="N12817">
        <v>3</v>
      </c>
      <c r="O12817">
        <v>0</v>
      </c>
      <c r="P12817">
        <v>4025</v>
      </c>
      <c r="Q12817">
        <v>1773</v>
      </c>
      <c r="R12817">
        <v>65</v>
      </c>
      <c r="S12817">
        <v>1470</v>
      </c>
      <c r="T12817">
        <v>5</v>
      </c>
      <c r="U12817">
        <v>712</v>
      </c>
      <c r="W12817">
        <f t="shared" si="400"/>
        <v>82.990000000000009</v>
      </c>
      <c r="X12817">
        <f t="shared" si="401"/>
        <v>-9.9999999999909051E-3</v>
      </c>
    </row>
    <row r="12818" spans="1:24" x14ac:dyDescent="0.2">
      <c r="A12818">
        <v>2013</v>
      </c>
      <c r="B12818">
        <v>6</v>
      </c>
      <c r="C12818" t="s">
        <v>655</v>
      </c>
      <c r="D12818" t="s">
        <v>656</v>
      </c>
      <c r="E12818" t="s">
        <v>257</v>
      </c>
      <c r="F12818" t="s">
        <v>258</v>
      </c>
      <c r="G12818">
        <v>404</v>
      </c>
      <c r="H12818">
        <v>122</v>
      </c>
      <c r="I12818">
        <v>48.23</v>
      </c>
      <c r="J12818">
        <v>4.5199999999999996</v>
      </c>
      <c r="K12818">
        <v>41.9</v>
      </c>
      <c r="L12818">
        <v>0.83</v>
      </c>
      <c r="M12818">
        <v>26.52</v>
      </c>
      <c r="N12818">
        <v>2</v>
      </c>
      <c r="O12818">
        <v>0</v>
      </c>
      <c r="P12818">
        <v>6027</v>
      </c>
      <c r="Q12818">
        <v>2469</v>
      </c>
      <c r="R12818">
        <v>413</v>
      </c>
      <c r="S12818">
        <v>1653</v>
      </c>
      <c r="T12818">
        <v>21</v>
      </c>
      <c r="U12818">
        <v>1471</v>
      </c>
      <c r="W12818">
        <f t="shared" si="400"/>
        <v>122</v>
      </c>
      <c r="X12818">
        <f t="shared" si="401"/>
        <v>0</v>
      </c>
    </row>
    <row r="12819" spans="1:24" x14ac:dyDescent="0.2">
      <c r="A12819">
        <v>2013</v>
      </c>
      <c r="B12819">
        <v>3</v>
      </c>
      <c r="C12819" t="s">
        <v>249</v>
      </c>
      <c r="D12819" t="s">
        <v>250</v>
      </c>
      <c r="E12819" t="s">
        <v>257</v>
      </c>
      <c r="F12819" t="s">
        <v>258</v>
      </c>
      <c r="G12819">
        <v>398</v>
      </c>
      <c r="H12819">
        <v>98</v>
      </c>
      <c r="I12819">
        <v>26.26</v>
      </c>
      <c r="J12819">
        <v>6.36</v>
      </c>
      <c r="K12819">
        <v>35.93</v>
      </c>
      <c r="L12819">
        <v>0</v>
      </c>
      <c r="M12819">
        <v>29.44</v>
      </c>
      <c r="N12819">
        <v>3</v>
      </c>
      <c r="O12819">
        <v>1</v>
      </c>
      <c r="P12819">
        <v>4498</v>
      </c>
      <c r="Q12819">
        <v>1503</v>
      </c>
      <c r="R12819">
        <v>274</v>
      </c>
      <c r="S12819">
        <v>1226</v>
      </c>
      <c r="T12819">
        <v>0</v>
      </c>
      <c r="U12819">
        <v>1495</v>
      </c>
      <c r="W12819">
        <f t="shared" si="400"/>
        <v>97.990000000000009</v>
      </c>
      <c r="X12819">
        <f t="shared" si="401"/>
        <v>-9.9999999999909051E-3</v>
      </c>
    </row>
    <row r="12820" spans="1:24" x14ac:dyDescent="0.2">
      <c r="A12820">
        <v>2013</v>
      </c>
      <c r="B12820">
        <v>1</v>
      </c>
      <c r="C12820" t="s">
        <v>249</v>
      </c>
      <c r="D12820" t="s">
        <v>250</v>
      </c>
      <c r="E12820" t="s">
        <v>257</v>
      </c>
      <c r="F12820" t="s">
        <v>258</v>
      </c>
      <c r="G12820">
        <v>374</v>
      </c>
      <c r="H12820">
        <v>90</v>
      </c>
      <c r="I12820">
        <v>26.17</v>
      </c>
      <c r="J12820">
        <v>6.46</v>
      </c>
      <c r="K12820">
        <v>26.48</v>
      </c>
      <c r="L12820">
        <v>0</v>
      </c>
      <c r="M12820">
        <v>30.89</v>
      </c>
      <c r="N12820">
        <v>4</v>
      </c>
      <c r="O12820">
        <v>2</v>
      </c>
      <c r="P12820">
        <v>3897</v>
      </c>
      <c r="Q12820">
        <v>1119</v>
      </c>
      <c r="R12820">
        <v>276</v>
      </c>
      <c r="S12820">
        <v>674</v>
      </c>
      <c r="T12820">
        <v>0</v>
      </c>
      <c r="U12820">
        <v>1828</v>
      </c>
      <c r="W12820">
        <f t="shared" si="400"/>
        <v>90</v>
      </c>
      <c r="X12820">
        <f t="shared" si="401"/>
        <v>0</v>
      </c>
    </row>
    <row r="12821" spans="1:24" x14ac:dyDescent="0.2">
      <c r="A12821">
        <v>2013</v>
      </c>
      <c r="B12821">
        <v>2</v>
      </c>
      <c r="C12821" t="s">
        <v>249</v>
      </c>
      <c r="D12821" t="s">
        <v>250</v>
      </c>
      <c r="E12821" t="s">
        <v>257</v>
      </c>
      <c r="F12821" t="s">
        <v>258</v>
      </c>
      <c r="G12821">
        <v>347</v>
      </c>
      <c r="H12821">
        <v>77</v>
      </c>
      <c r="I12821">
        <v>28.72</v>
      </c>
      <c r="J12821">
        <v>8.27</v>
      </c>
      <c r="K12821">
        <v>16</v>
      </c>
      <c r="L12821">
        <v>0</v>
      </c>
      <c r="M12821">
        <v>24.01</v>
      </c>
      <c r="N12821">
        <v>5</v>
      </c>
      <c r="O12821">
        <v>0</v>
      </c>
      <c r="P12821">
        <v>3277</v>
      </c>
      <c r="Q12821">
        <v>1346</v>
      </c>
      <c r="R12821">
        <v>315</v>
      </c>
      <c r="S12821">
        <v>430</v>
      </c>
      <c r="T12821">
        <v>0</v>
      </c>
      <c r="U12821">
        <v>1186</v>
      </c>
      <c r="W12821">
        <f t="shared" si="400"/>
        <v>77</v>
      </c>
      <c r="X12821">
        <f t="shared" si="401"/>
        <v>0</v>
      </c>
    </row>
    <row r="12822" spans="1:24" x14ac:dyDescent="0.2">
      <c r="A12822">
        <v>2013</v>
      </c>
      <c r="B12822">
        <v>5</v>
      </c>
      <c r="C12822" t="s">
        <v>655</v>
      </c>
      <c r="D12822" t="s">
        <v>656</v>
      </c>
      <c r="E12822" t="s">
        <v>257</v>
      </c>
      <c r="F12822" t="s">
        <v>258</v>
      </c>
      <c r="G12822">
        <v>343</v>
      </c>
      <c r="H12822">
        <v>65</v>
      </c>
      <c r="I12822">
        <v>23.32</v>
      </c>
      <c r="J12822">
        <v>2.5</v>
      </c>
      <c r="K12822">
        <v>24.9</v>
      </c>
      <c r="L12822">
        <v>0.79</v>
      </c>
      <c r="M12822">
        <v>13.5</v>
      </c>
      <c r="N12822">
        <v>2</v>
      </c>
      <c r="O12822">
        <v>0</v>
      </c>
      <c r="P12822">
        <v>3080</v>
      </c>
      <c r="Q12822">
        <v>1191</v>
      </c>
      <c r="R12822">
        <v>409</v>
      </c>
      <c r="S12822">
        <v>758</v>
      </c>
      <c r="T12822">
        <v>59</v>
      </c>
      <c r="U12822">
        <v>663</v>
      </c>
      <c r="W12822">
        <f t="shared" si="400"/>
        <v>65.009999999999991</v>
      </c>
      <c r="X12822">
        <f t="shared" si="401"/>
        <v>9.9999999999909051E-3</v>
      </c>
    </row>
    <row r="12823" spans="1:24" x14ac:dyDescent="0.2">
      <c r="A12823">
        <v>2013</v>
      </c>
      <c r="B12823">
        <v>9</v>
      </c>
      <c r="C12823" t="s">
        <v>655</v>
      </c>
      <c r="D12823" t="s">
        <v>656</v>
      </c>
      <c r="E12823" t="s">
        <v>257</v>
      </c>
      <c r="F12823" t="s">
        <v>258</v>
      </c>
      <c r="G12823">
        <v>315</v>
      </c>
      <c r="H12823">
        <v>27</v>
      </c>
      <c r="I12823">
        <v>14.61</v>
      </c>
      <c r="J12823">
        <v>0</v>
      </c>
      <c r="K12823">
        <v>8.5399999999999991</v>
      </c>
      <c r="L12823">
        <v>0.69</v>
      </c>
      <c r="M12823">
        <v>3.16</v>
      </c>
      <c r="N12823">
        <v>0</v>
      </c>
      <c r="O12823">
        <v>0</v>
      </c>
      <c r="P12823">
        <v>1223</v>
      </c>
      <c r="Q12823">
        <v>550</v>
      </c>
      <c r="R12823">
        <v>0</v>
      </c>
      <c r="S12823">
        <v>489</v>
      </c>
      <c r="T12823">
        <v>11</v>
      </c>
      <c r="U12823">
        <v>173</v>
      </c>
      <c r="W12823">
        <f t="shared" si="400"/>
        <v>27</v>
      </c>
      <c r="X12823">
        <f t="shared" si="401"/>
        <v>0</v>
      </c>
    </row>
    <row r="12824" spans="1:24" x14ac:dyDescent="0.2">
      <c r="A12824">
        <v>2013</v>
      </c>
      <c r="B12824">
        <v>8</v>
      </c>
      <c r="C12824" t="s">
        <v>361</v>
      </c>
      <c r="D12824" t="s">
        <v>362</v>
      </c>
      <c r="E12824" t="s">
        <v>257</v>
      </c>
      <c r="F12824" t="s">
        <v>258</v>
      </c>
      <c r="G12824">
        <v>310</v>
      </c>
      <c r="H12824">
        <v>51</v>
      </c>
      <c r="I12824">
        <v>20.5</v>
      </c>
      <c r="J12824">
        <v>0.3</v>
      </c>
      <c r="K12824">
        <v>18.52</v>
      </c>
      <c r="L12824">
        <v>0</v>
      </c>
      <c r="M12824">
        <v>11.68</v>
      </c>
      <c r="N12824">
        <v>0</v>
      </c>
      <c r="O12824">
        <v>0</v>
      </c>
      <c r="P12824">
        <v>3118</v>
      </c>
      <c r="Q12824">
        <v>1472</v>
      </c>
      <c r="R12824">
        <v>28</v>
      </c>
      <c r="S12824">
        <v>737</v>
      </c>
      <c r="T12824">
        <v>0</v>
      </c>
      <c r="U12824">
        <v>881</v>
      </c>
      <c r="W12824">
        <f t="shared" si="400"/>
        <v>51</v>
      </c>
      <c r="X12824">
        <f t="shared" si="401"/>
        <v>0</v>
      </c>
    </row>
    <row r="12825" spans="1:24" x14ac:dyDescent="0.2">
      <c r="A12825">
        <v>2013</v>
      </c>
      <c r="B12825">
        <v>7</v>
      </c>
      <c r="C12825" t="s">
        <v>361</v>
      </c>
      <c r="D12825" t="s">
        <v>362</v>
      </c>
      <c r="E12825" t="s">
        <v>257</v>
      </c>
      <c r="F12825" t="s">
        <v>258</v>
      </c>
      <c r="G12825">
        <v>309</v>
      </c>
      <c r="H12825">
        <v>74</v>
      </c>
      <c r="I12825">
        <v>27.15</v>
      </c>
      <c r="J12825">
        <v>0.65</v>
      </c>
      <c r="K12825">
        <v>17.559999999999999</v>
      </c>
      <c r="L12825">
        <v>0.86</v>
      </c>
      <c r="M12825">
        <v>27.78</v>
      </c>
      <c r="N12825">
        <v>1</v>
      </c>
      <c r="O12825">
        <v>0</v>
      </c>
      <c r="P12825">
        <v>4864</v>
      </c>
      <c r="Q12825">
        <v>1884</v>
      </c>
      <c r="R12825">
        <v>89</v>
      </c>
      <c r="S12825">
        <v>1052</v>
      </c>
      <c r="T12825">
        <v>221</v>
      </c>
      <c r="U12825">
        <v>1618</v>
      </c>
      <c r="W12825">
        <f t="shared" si="400"/>
        <v>74</v>
      </c>
      <c r="X12825">
        <f t="shared" si="401"/>
        <v>0</v>
      </c>
    </row>
    <row r="12826" spans="1:24" x14ac:dyDescent="0.2">
      <c r="A12826">
        <v>2013</v>
      </c>
      <c r="B12826">
        <v>7</v>
      </c>
      <c r="C12826" t="s">
        <v>657</v>
      </c>
      <c r="D12826" t="s">
        <v>658</v>
      </c>
      <c r="E12826" t="s">
        <v>257</v>
      </c>
      <c r="F12826" t="s">
        <v>258</v>
      </c>
      <c r="G12826">
        <v>294</v>
      </c>
      <c r="H12826">
        <v>63</v>
      </c>
      <c r="I12826">
        <v>9.0299999999999994</v>
      </c>
      <c r="J12826">
        <v>1.33</v>
      </c>
      <c r="K12826">
        <v>5.55</v>
      </c>
      <c r="L12826">
        <v>0</v>
      </c>
      <c r="M12826">
        <v>47.1</v>
      </c>
      <c r="N12826">
        <v>3</v>
      </c>
      <c r="O12826">
        <v>0</v>
      </c>
      <c r="P12826">
        <v>5916</v>
      </c>
      <c r="Q12826">
        <v>446</v>
      </c>
      <c r="R12826">
        <v>441</v>
      </c>
      <c r="S12826">
        <v>618</v>
      </c>
      <c r="T12826">
        <v>0</v>
      </c>
      <c r="U12826">
        <v>4411</v>
      </c>
      <c r="W12826">
        <f t="shared" si="400"/>
        <v>63.010000000000005</v>
      </c>
      <c r="X12826">
        <f t="shared" si="401"/>
        <v>1.0000000000005116E-2</v>
      </c>
    </row>
    <row r="12827" spans="1:24" x14ac:dyDescent="0.2">
      <c r="A12827">
        <v>2013</v>
      </c>
      <c r="B12827">
        <v>3</v>
      </c>
      <c r="C12827" t="s">
        <v>655</v>
      </c>
      <c r="D12827" t="s">
        <v>656</v>
      </c>
      <c r="E12827" t="s">
        <v>257</v>
      </c>
      <c r="F12827" t="s">
        <v>258</v>
      </c>
      <c r="G12827">
        <v>289</v>
      </c>
      <c r="H12827">
        <v>52</v>
      </c>
      <c r="I12827">
        <v>18.329999999999998</v>
      </c>
      <c r="J12827">
        <v>0</v>
      </c>
      <c r="K12827">
        <v>27.04</v>
      </c>
      <c r="L12827">
        <v>0.28000000000000003</v>
      </c>
      <c r="M12827">
        <v>6.35</v>
      </c>
      <c r="N12827">
        <v>0</v>
      </c>
      <c r="O12827">
        <v>0</v>
      </c>
      <c r="P12827">
        <v>1843</v>
      </c>
      <c r="Q12827">
        <v>761</v>
      </c>
      <c r="R12827">
        <v>0</v>
      </c>
      <c r="S12827">
        <v>698</v>
      </c>
      <c r="T12827">
        <v>15</v>
      </c>
      <c r="U12827">
        <v>369</v>
      </c>
      <c r="W12827">
        <f t="shared" si="400"/>
        <v>52</v>
      </c>
      <c r="X12827">
        <f t="shared" si="401"/>
        <v>0</v>
      </c>
    </row>
    <row r="12828" spans="1:24" x14ac:dyDescent="0.2">
      <c r="A12828">
        <v>2013</v>
      </c>
      <c r="B12828">
        <v>8</v>
      </c>
      <c r="C12828" t="s">
        <v>657</v>
      </c>
      <c r="D12828" t="s">
        <v>658</v>
      </c>
      <c r="E12828" t="s">
        <v>257</v>
      </c>
      <c r="F12828" t="s">
        <v>258</v>
      </c>
      <c r="G12828">
        <v>288</v>
      </c>
      <c r="H12828">
        <v>35</v>
      </c>
      <c r="I12828">
        <v>7.28</v>
      </c>
      <c r="J12828">
        <v>0.71</v>
      </c>
      <c r="K12828">
        <v>1.97</v>
      </c>
      <c r="L12828">
        <v>0</v>
      </c>
      <c r="M12828">
        <v>25.04</v>
      </c>
      <c r="N12828">
        <v>0</v>
      </c>
      <c r="O12828">
        <v>0</v>
      </c>
      <c r="P12828">
        <v>2017</v>
      </c>
      <c r="Q12828">
        <v>407</v>
      </c>
      <c r="R12828">
        <v>32</v>
      </c>
      <c r="S12828">
        <v>45</v>
      </c>
      <c r="T12828">
        <v>0</v>
      </c>
      <c r="U12828">
        <v>1533</v>
      </c>
      <c r="W12828">
        <f t="shared" si="400"/>
        <v>35</v>
      </c>
      <c r="X12828">
        <f t="shared" si="401"/>
        <v>0</v>
      </c>
    </row>
    <row r="12829" spans="1:24" x14ac:dyDescent="0.2">
      <c r="A12829">
        <v>2013</v>
      </c>
      <c r="B12829">
        <v>10</v>
      </c>
      <c r="C12829" t="s">
        <v>655</v>
      </c>
      <c r="D12829" t="s">
        <v>656</v>
      </c>
      <c r="E12829" t="s">
        <v>257</v>
      </c>
      <c r="F12829" t="s">
        <v>258</v>
      </c>
      <c r="G12829">
        <v>273</v>
      </c>
      <c r="H12829">
        <v>37</v>
      </c>
      <c r="I12829">
        <v>18.88</v>
      </c>
      <c r="J12829">
        <v>0</v>
      </c>
      <c r="K12829">
        <v>12.72</v>
      </c>
      <c r="L12829">
        <v>0</v>
      </c>
      <c r="M12829">
        <v>5.4</v>
      </c>
      <c r="N12829">
        <v>0</v>
      </c>
      <c r="O12829">
        <v>1</v>
      </c>
      <c r="P12829">
        <v>1414</v>
      </c>
      <c r="Q12829">
        <v>823</v>
      </c>
      <c r="R12829">
        <v>0</v>
      </c>
      <c r="S12829">
        <v>299</v>
      </c>
      <c r="T12829">
        <v>0</v>
      </c>
      <c r="U12829">
        <v>292</v>
      </c>
      <c r="W12829">
        <f t="shared" ref="W12829:W12892" si="402">SUM(I12829:M12829)</f>
        <v>37</v>
      </c>
      <c r="X12829">
        <f t="shared" ref="X12829:X12892" si="403">W12829-H12829</f>
        <v>0</v>
      </c>
    </row>
    <row r="12830" spans="1:24" x14ac:dyDescent="0.2">
      <c r="A12830">
        <v>2013</v>
      </c>
      <c r="B12830">
        <v>6</v>
      </c>
      <c r="C12830" t="s">
        <v>361</v>
      </c>
      <c r="D12830" t="s">
        <v>362</v>
      </c>
      <c r="E12830" t="s">
        <v>257</v>
      </c>
      <c r="F12830" t="s">
        <v>258</v>
      </c>
      <c r="G12830">
        <v>271</v>
      </c>
      <c r="H12830">
        <v>59</v>
      </c>
      <c r="I12830">
        <v>23.2</v>
      </c>
      <c r="J12830">
        <v>0.86</v>
      </c>
      <c r="K12830">
        <v>18.38</v>
      </c>
      <c r="L12830">
        <v>0</v>
      </c>
      <c r="M12830">
        <v>16.559999999999999</v>
      </c>
      <c r="N12830">
        <v>0</v>
      </c>
      <c r="O12830">
        <v>0</v>
      </c>
      <c r="P12830">
        <v>3715</v>
      </c>
      <c r="Q12830">
        <v>1458</v>
      </c>
      <c r="R12830">
        <v>38</v>
      </c>
      <c r="S12830">
        <v>799</v>
      </c>
      <c r="T12830">
        <v>0</v>
      </c>
      <c r="U12830">
        <v>1420</v>
      </c>
      <c r="W12830">
        <f t="shared" si="402"/>
        <v>59</v>
      </c>
      <c r="X12830">
        <f t="shared" si="403"/>
        <v>0</v>
      </c>
    </row>
    <row r="12831" spans="1:24" x14ac:dyDescent="0.2">
      <c r="A12831">
        <v>2013</v>
      </c>
      <c r="B12831">
        <v>6</v>
      </c>
      <c r="C12831" t="s">
        <v>657</v>
      </c>
      <c r="D12831" t="s">
        <v>658</v>
      </c>
      <c r="E12831" t="s">
        <v>257</v>
      </c>
      <c r="F12831" t="s">
        <v>258</v>
      </c>
      <c r="G12831">
        <v>264</v>
      </c>
      <c r="H12831">
        <v>70</v>
      </c>
      <c r="I12831">
        <v>15.68</v>
      </c>
      <c r="J12831">
        <v>0.95</v>
      </c>
      <c r="K12831">
        <v>5.15</v>
      </c>
      <c r="L12831">
        <v>0</v>
      </c>
      <c r="M12831">
        <v>48.22</v>
      </c>
      <c r="N12831">
        <v>1</v>
      </c>
      <c r="O12831">
        <v>0</v>
      </c>
      <c r="P12831">
        <v>6144</v>
      </c>
      <c r="Q12831">
        <v>1000</v>
      </c>
      <c r="R12831">
        <v>28</v>
      </c>
      <c r="S12831">
        <v>172</v>
      </c>
      <c r="T12831">
        <v>0</v>
      </c>
      <c r="U12831">
        <v>4944</v>
      </c>
      <c r="W12831">
        <f t="shared" si="402"/>
        <v>70</v>
      </c>
      <c r="X12831">
        <f t="shared" si="403"/>
        <v>0</v>
      </c>
    </row>
    <row r="12832" spans="1:24" x14ac:dyDescent="0.2">
      <c r="A12832">
        <v>2013</v>
      </c>
      <c r="B12832">
        <v>5</v>
      </c>
      <c r="C12832" t="s">
        <v>657</v>
      </c>
      <c r="D12832" t="s">
        <v>658</v>
      </c>
      <c r="E12832" t="s">
        <v>257</v>
      </c>
      <c r="F12832" t="s">
        <v>258</v>
      </c>
      <c r="G12832">
        <v>260</v>
      </c>
      <c r="H12832">
        <v>37</v>
      </c>
      <c r="I12832">
        <v>5.78</v>
      </c>
      <c r="J12832">
        <v>5.01</v>
      </c>
      <c r="K12832">
        <v>3.09</v>
      </c>
      <c r="L12832">
        <v>0</v>
      </c>
      <c r="M12832">
        <v>23.12</v>
      </c>
      <c r="N12832">
        <v>0</v>
      </c>
      <c r="O12832">
        <v>0</v>
      </c>
      <c r="P12832">
        <v>2267</v>
      </c>
      <c r="Q12832">
        <v>390</v>
      </c>
      <c r="R12832">
        <v>113</v>
      </c>
      <c r="S12832">
        <v>73</v>
      </c>
      <c r="T12832">
        <v>0</v>
      </c>
      <c r="U12832">
        <v>1691</v>
      </c>
      <c r="W12832">
        <f t="shared" si="402"/>
        <v>37</v>
      </c>
      <c r="X12832">
        <f t="shared" si="403"/>
        <v>0</v>
      </c>
    </row>
    <row r="12833" spans="1:24" x14ac:dyDescent="0.2">
      <c r="A12833">
        <v>2013</v>
      </c>
      <c r="B12833">
        <v>10</v>
      </c>
      <c r="C12833" t="s">
        <v>657</v>
      </c>
      <c r="D12833" t="s">
        <v>658</v>
      </c>
      <c r="E12833" t="s">
        <v>257</v>
      </c>
      <c r="F12833" t="s">
        <v>258</v>
      </c>
      <c r="G12833">
        <v>260</v>
      </c>
      <c r="H12833">
        <v>31</v>
      </c>
      <c r="I12833">
        <v>5.05</v>
      </c>
      <c r="J12833">
        <v>5.94</v>
      </c>
      <c r="K12833">
        <v>3.25</v>
      </c>
      <c r="L12833">
        <v>0.56000000000000005</v>
      </c>
      <c r="M12833">
        <v>16.21</v>
      </c>
      <c r="N12833">
        <v>0</v>
      </c>
      <c r="O12833">
        <v>0</v>
      </c>
      <c r="P12833">
        <v>1763</v>
      </c>
      <c r="Q12833">
        <v>200</v>
      </c>
      <c r="R12833">
        <v>123</v>
      </c>
      <c r="S12833">
        <v>61</v>
      </c>
      <c r="T12833">
        <v>15</v>
      </c>
      <c r="U12833">
        <v>1364</v>
      </c>
      <c r="W12833">
        <f t="shared" si="402"/>
        <v>31.01</v>
      </c>
      <c r="X12833">
        <f t="shared" si="403"/>
        <v>1.0000000000001563E-2</v>
      </c>
    </row>
    <row r="12834" spans="1:24" x14ac:dyDescent="0.2">
      <c r="A12834">
        <v>2013</v>
      </c>
      <c r="B12834">
        <v>4</v>
      </c>
      <c r="C12834" t="s">
        <v>655</v>
      </c>
      <c r="D12834" t="s">
        <v>656</v>
      </c>
      <c r="E12834" t="s">
        <v>257</v>
      </c>
      <c r="F12834" t="s">
        <v>258</v>
      </c>
      <c r="G12834">
        <v>260</v>
      </c>
      <c r="H12834">
        <v>74</v>
      </c>
      <c r="I12834">
        <v>19.8</v>
      </c>
      <c r="J12834">
        <v>0.81</v>
      </c>
      <c r="K12834">
        <v>34.39</v>
      </c>
      <c r="L12834">
        <v>1.1000000000000001</v>
      </c>
      <c r="M12834">
        <v>17.899999999999999</v>
      </c>
      <c r="N12834">
        <v>1</v>
      </c>
      <c r="O12834">
        <v>0</v>
      </c>
      <c r="P12834">
        <v>2807</v>
      </c>
      <c r="Q12834">
        <v>629</v>
      </c>
      <c r="R12834">
        <v>153</v>
      </c>
      <c r="S12834">
        <v>842</v>
      </c>
      <c r="T12834">
        <v>31</v>
      </c>
      <c r="U12834">
        <v>1152</v>
      </c>
      <c r="W12834">
        <f t="shared" si="402"/>
        <v>74</v>
      </c>
      <c r="X12834">
        <f t="shared" si="403"/>
        <v>0</v>
      </c>
    </row>
    <row r="12835" spans="1:24" x14ac:dyDescent="0.2">
      <c r="A12835">
        <v>2013</v>
      </c>
      <c r="B12835">
        <v>9</v>
      </c>
      <c r="C12835" t="s">
        <v>657</v>
      </c>
      <c r="D12835" t="s">
        <v>658</v>
      </c>
      <c r="E12835" t="s">
        <v>257</v>
      </c>
      <c r="F12835" t="s">
        <v>258</v>
      </c>
      <c r="G12835">
        <v>254</v>
      </c>
      <c r="H12835">
        <v>29</v>
      </c>
      <c r="I12835">
        <v>3.25</v>
      </c>
      <c r="J12835">
        <v>1.53</v>
      </c>
      <c r="K12835">
        <v>4.01</v>
      </c>
      <c r="L12835">
        <v>0</v>
      </c>
      <c r="M12835">
        <v>20.22</v>
      </c>
      <c r="N12835">
        <v>0</v>
      </c>
      <c r="O12835">
        <v>0</v>
      </c>
      <c r="P12835">
        <v>1724</v>
      </c>
      <c r="Q12835">
        <v>136</v>
      </c>
      <c r="R12835">
        <v>38</v>
      </c>
      <c r="S12835">
        <v>101</v>
      </c>
      <c r="T12835">
        <v>0</v>
      </c>
      <c r="U12835">
        <v>1449</v>
      </c>
      <c r="W12835">
        <f t="shared" si="402"/>
        <v>29.009999999999998</v>
      </c>
      <c r="X12835">
        <f t="shared" si="403"/>
        <v>9.9999999999980105E-3</v>
      </c>
    </row>
    <row r="12836" spans="1:24" x14ac:dyDescent="0.2">
      <c r="A12836">
        <v>2013</v>
      </c>
      <c r="B12836">
        <v>11</v>
      </c>
      <c r="C12836" t="s">
        <v>655</v>
      </c>
      <c r="D12836" t="s">
        <v>656</v>
      </c>
      <c r="E12836" t="s">
        <v>257</v>
      </c>
      <c r="F12836" t="s">
        <v>258</v>
      </c>
      <c r="G12836">
        <v>241</v>
      </c>
      <c r="H12836">
        <v>32</v>
      </c>
      <c r="I12836">
        <v>10.45</v>
      </c>
      <c r="J12836">
        <v>0</v>
      </c>
      <c r="K12836">
        <v>13.86</v>
      </c>
      <c r="L12836">
        <v>1</v>
      </c>
      <c r="M12836">
        <v>6.69</v>
      </c>
      <c r="N12836">
        <v>0</v>
      </c>
      <c r="O12836">
        <v>1</v>
      </c>
      <c r="P12836">
        <v>1095</v>
      </c>
      <c r="Q12836">
        <v>379</v>
      </c>
      <c r="R12836">
        <v>0</v>
      </c>
      <c r="S12836">
        <v>384</v>
      </c>
      <c r="T12836">
        <v>15</v>
      </c>
      <c r="U12836">
        <v>317</v>
      </c>
      <c r="W12836">
        <f t="shared" si="402"/>
        <v>32</v>
      </c>
      <c r="X12836">
        <f t="shared" si="403"/>
        <v>0</v>
      </c>
    </row>
    <row r="12837" spans="1:24" x14ac:dyDescent="0.2">
      <c r="A12837">
        <v>2013</v>
      </c>
      <c r="B12837">
        <v>9</v>
      </c>
      <c r="C12837" t="s">
        <v>361</v>
      </c>
      <c r="D12837" t="s">
        <v>362</v>
      </c>
      <c r="E12837" t="s">
        <v>257</v>
      </c>
      <c r="F12837" t="s">
        <v>258</v>
      </c>
      <c r="G12837">
        <v>240</v>
      </c>
      <c r="H12837">
        <v>48</v>
      </c>
      <c r="I12837">
        <v>22.25</v>
      </c>
      <c r="J12837">
        <v>1.17</v>
      </c>
      <c r="K12837">
        <v>13.8</v>
      </c>
      <c r="L12837">
        <v>0</v>
      </c>
      <c r="M12837">
        <v>10.79</v>
      </c>
      <c r="N12837">
        <v>0</v>
      </c>
      <c r="O12837">
        <v>1</v>
      </c>
      <c r="P12837">
        <v>2745</v>
      </c>
      <c r="Q12837">
        <v>1179</v>
      </c>
      <c r="R12837">
        <v>200</v>
      </c>
      <c r="S12837">
        <v>461</v>
      </c>
      <c r="T12837">
        <v>0</v>
      </c>
      <c r="U12837">
        <v>905</v>
      </c>
      <c r="W12837">
        <f t="shared" si="402"/>
        <v>48.01</v>
      </c>
      <c r="X12837">
        <f t="shared" si="403"/>
        <v>9.9999999999980105E-3</v>
      </c>
    </row>
    <row r="12838" spans="1:24" x14ac:dyDescent="0.2">
      <c r="A12838">
        <v>2013</v>
      </c>
      <c r="B12838">
        <v>3</v>
      </c>
      <c r="C12838" t="s">
        <v>657</v>
      </c>
      <c r="D12838" t="s">
        <v>658</v>
      </c>
      <c r="E12838" t="s">
        <v>257</v>
      </c>
      <c r="F12838" t="s">
        <v>258</v>
      </c>
      <c r="G12838">
        <v>240</v>
      </c>
      <c r="H12838">
        <v>29</v>
      </c>
      <c r="I12838">
        <v>8.39</v>
      </c>
      <c r="J12838">
        <v>5.28</v>
      </c>
      <c r="K12838">
        <v>2.94</v>
      </c>
      <c r="L12838">
        <v>0</v>
      </c>
      <c r="M12838">
        <v>12.39</v>
      </c>
      <c r="N12838">
        <v>0</v>
      </c>
      <c r="O12838">
        <v>0</v>
      </c>
      <c r="P12838">
        <v>1201</v>
      </c>
      <c r="Q12838">
        <v>409</v>
      </c>
      <c r="R12838">
        <v>139</v>
      </c>
      <c r="S12838">
        <v>78</v>
      </c>
      <c r="T12838">
        <v>0</v>
      </c>
      <c r="U12838">
        <v>575</v>
      </c>
      <c r="W12838">
        <f t="shared" si="402"/>
        <v>29.000000000000004</v>
      </c>
      <c r="X12838">
        <f t="shared" si="403"/>
        <v>0</v>
      </c>
    </row>
    <row r="12839" spans="1:24" x14ac:dyDescent="0.2">
      <c r="A12839">
        <v>2013</v>
      </c>
      <c r="B12839">
        <v>1</v>
      </c>
      <c r="C12839" t="s">
        <v>655</v>
      </c>
      <c r="D12839" t="s">
        <v>656</v>
      </c>
      <c r="E12839" t="s">
        <v>257</v>
      </c>
      <c r="F12839" t="s">
        <v>258</v>
      </c>
      <c r="G12839">
        <v>236</v>
      </c>
      <c r="H12839">
        <v>46</v>
      </c>
      <c r="I12839">
        <v>17.97</v>
      </c>
      <c r="J12839">
        <v>0.97</v>
      </c>
      <c r="K12839">
        <v>18.43</v>
      </c>
      <c r="L12839">
        <v>1.41</v>
      </c>
      <c r="M12839">
        <v>7.22</v>
      </c>
      <c r="N12839">
        <v>0</v>
      </c>
      <c r="O12839">
        <v>5</v>
      </c>
      <c r="P12839">
        <v>2429</v>
      </c>
      <c r="Q12839">
        <v>1261</v>
      </c>
      <c r="R12839">
        <v>115</v>
      </c>
      <c r="S12839">
        <v>742</v>
      </c>
      <c r="T12839">
        <v>27</v>
      </c>
      <c r="U12839">
        <v>284</v>
      </c>
      <c r="W12839">
        <f t="shared" si="402"/>
        <v>45.999999999999993</v>
      </c>
      <c r="X12839">
        <f t="shared" si="403"/>
        <v>0</v>
      </c>
    </row>
    <row r="12840" spans="1:24" x14ac:dyDescent="0.2">
      <c r="A12840">
        <v>2013</v>
      </c>
      <c r="B12840">
        <v>11</v>
      </c>
      <c r="C12840" t="s">
        <v>657</v>
      </c>
      <c r="D12840" t="s">
        <v>658</v>
      </c>
      <c r="E12840" t="s">
        <v>257</v>
      </c>
      <c r="F12840" t="s">
        <v>258</v>
      </c>
      <c r="G12840">
        <v>234</v>
      </c>
      <c r="H12840">
        <v>25</v>
      </c>
      <c r="I12840">
        <v>4.76</v>
      </c>
      <c r="J12840">
        <v>5.04</v>
      </c>
      <c r="K12840">
        <v>1</v>
      </c>
      <c r="L12840">
        <v>1</v>
      </c>
      <c r="M12840">
        <v>13.2</v>
      </c>
      <c r="N12840">
        <v>4</v>
      </c>
      <c r="O12840">
        <v>1</v>
      </c>
      <c r="P12840">
        <v>1398</v>
      </c>
      <c r="Q12840">
        <v>299</v>
      </c>
      <c r="R12840">
        <v>99</v>
      </c>
      <c r="S12840">
        <v>17</v>
      </c>
      <c r="T12840">
        <v>182</v>
      </c>
      <c r="U12840">
        <v>801</v>
      </c>
      <c r="W12840">
        <f t="shared" si="402"/>
        <v>25</v>
      </c>
      <c r="X12840">
        <f t="shared" si="403"/>
        <v>0</v>
      </c>
    </row>
    <row r="12841" spans="1:24" x14ac:dyDescent="0.2">
      <c r="A12841">
        <v>2013</v>
      </c>
      <c r="B12841">
        <v>4</v>
      </c>
      <c r="C12841" t="s">
        <v>657</v>
      </c>
      <c r="D12841" t="s">
        <v>658</v>
      </c>
      <c r="E12841" t="s">
        <v>257</v>
      </c>
      <c r="F12841" t="s">
        <v>258</v>
      </c>
      <c r="G12841">
        <v>218</v>
      </c>
      <c r="H12841">
        <v>37</v>
      </c>
      <c r="I12841">
        <v>8.57</v>
      </c>
      <c r="J12841">
        <v>5.69</v>
      </c>
      <c r="K12841">
        <v>4.18</v>
      </c>
      <c r="L12841">
        <v>0</v>
      </c>
      <c r="M12841">
        <v>18.55</v>
      </c>
      <c r="N12841">
        <v>0</v>
      </c>
      <c r="O12841">
        <v>0</v>
      </c>
      <c r="P12841">
        <v>1626</v>
      </c>
      <c r="Q12841">
        <v>368</v>
      </c>
      <c r="R12841">
        <v>120</v>
      </c>
      <c r="S12841">
        <v>87</v>
      </c>
      <c r="T12841">
        <v>0</v>
      </c>
      <c r="U12841">
        <v>1051</v>
      </c>
      <c r="W12841">
        <f t="shared" si="402"/>
        <v>36.99</v>
      </c>
      <c r="X12841">
        <f t="shared" si="403"/>
        <v>-9.9999999999980105E-3</v>
      </c>
    </row>
    <row r="12842" spans="1:24" x14ac:dyDescent="0.2">
      <c r="A12842">
        <v>2013</v>
      </c>
      <c r="B12842">
        <v>10</v>
      </c>
      <c r="C12842" t="s">
        <v>361</v>
      </c>
      <c r="D12842" t="s">
        <v>362</v>
      </c>
      <c r="E12842" t="s">
        <v>257</v>
      </c>
      <c r="F12842" t="s">
        <v>258</v>
      </c>
      <c r="G12842">
        <v>217</v>
      </c>
      <c r="H12842">
        <v>19</v>
      </c>
      <c r="I12842">
        <v>7.65</v>
      </c>
      <c r="J12842">
        <v>0</v>
      </c>
      <c r="K12842">
        <v>7.55</v>
      </c>
      <c r="L12842">
        <v>0</v>
      </c>
      <c r="M12842">
        <v>3.8</v>
      </c>
      <c r="N12842">
        <v>0</v>
      </c>
      <c r="O12842">
        <v>0</v>
      </c>
      <c r="P12842">
        <v>774</v>
      </c>
      <c r="Q12842">
        <v>390</v>
      </c>
      <c r="R12842">
        <v>0</v>
      </c>
      <c r="S12842">
        <v>161</v>
      </c>
      <c r="T12842">
        <v>0</v>
      </c>
      <c r="U12842">
        <v>223</v>
      </c>
      <c r="W12842">
        <f t="shared" si="402"/>
        <v>19</v>
      </c>
      <c r="X12842">
        <f t="shared" si="403"/>
        <v>0</v>
      </c>
    </row>
    <row r="12843" spans="1:24" x14ac:dyDescent="0.2">
      <c r="A12843">
        <v>2013</v>
      </c>
      <c r="B12843">
        <v>5</v>
      </c>
      <c r="C12843" t="s">
        <v>361</v>
      </c>
      <c r="D12843" t="s">
        <v>362</v>
      </c>
      <c r="E12843" t="s">
        <v>257</v>
      </c>
      <c r="F12843" t="s">
        <v>258</v>
      </c>
      <c r="G12843">
        <v>215</v>
      </c>
      <c r="H12843">
        <v>40</v>
      </c>
      <c r="I12843">
        <v>10.06</v>
      </c>
      <c r="J12843">
        <v>0</v>
      </c>
      <c r="K12843">
        <v>19.309999999999999</v>
      </c>
      <c r="L12843">
        <v>0</v>
      </c>
      <c r="M12843">
        <v>10.63</v>
      </c>
      <c r="N12843">
        <v>0</v>
      </c>
      <c r="O12843">
        <v>0</v>
      </c>
      <c r="P12843">
        <v>1208</v>
      </c>
      <c r="Q12843">
        <v>279</v>
      </c>
      <c r="R12843">
        <v>0</v>
      </c>
      <c r="S12843">
        <v>455</v>
      </c>
      <c r="T12843">
        <v>0</v>
      </c>
      <c r="U12843">
        <v>474</v>
      </c>
      <c r="W12843">
        <f t="shared" si="402"/>
        <v>40</v>
      </c>
      <c r="X12843">
        <f t="shared" si="403"/>
        <v>0</v>
      </c>
    </row>
    <row r="12844" spans="1:24" x14ac:dyDescent="0.2">
      <c r="A12844">
        <v>2013</v>
      </c>
      <c r="B12844">
        <v>2</v>
      </c>
      <c r="C12844" t="s">
        <v>655</v>
      </c>
      <c r="D12844" t="s">
        <v>656</v>
      </c>
      <c r="E12844" t="s">
        <v>257</v>
      </c>
      <c r="F12844" t="s">
        <v>258</v>
      </c>
      <c r="G12844">
        <v>210</v>
      </c>
      <c r="H12844">
        <v>23</v>
      </c>
      <c r="I12844">
        <v>11.43</v>
      </c>
      <c r="J12844">
        <v>0.6</v>
      </c>
      <c r="K12844">
        <v>8.69</v>
      </c>
      <c r="L12844">
        <v>0.56999999999999995</v>
      </c>
      <c r="M12844">
        <v>1.71</v>
      </c>
      <c r="N12844">
        <v>0</v>
      </c>
      <c r="O12844">
        <v>0</v>
      </c>
      <c r="P12844">
        <v>1148</v>
      </c>
      <c r="Q12844">
        <v>481</v>
      </c>
      <c r="R12844">
        <v>160</v>
      </c>
      <c r="S12844">
        <v>417</v>
      </c>
      <c r="T12844">
        <v>13</v>
      </c>
      <c r="U12844">
        <v>77</v>
      </c>
      <c r="W12844">
        <f t="shared" si="402"/>
        <v>23</v>
      </c>
      <c r="X12844">
        <f t="shared" si="403"/>
        <v>0</v>
      </c>
    </row>
    <row r="12845" spans="1:24" x14ac:dyDescent="0.2">
      <c r="A12845">
        <v>2013</v>
      </c>
      <c r="B12845">
        <v>1</v>
      </c>
      <c r="C12845" t="s">
        <v>657</v>
      </c>
      <c r="D12845" t="s">
        <v>658</v>
      </c>
      <c r="E12845" t="s">
        <v>257</v>
      </c>
      <c r="F12845" t="s">
        <v>258</v>
      </c>
      <c r="G12845">
        <v>209</v>
      </c>
      <c r="H12845">
        <v>12</v>
      </c>
      <c r="I12845">
        <v>3.7</v>
      </c>
      <c r="J12845">
        <v>3.33</v>
      </c>
      <c r="K12845">
        <v>0.04</v>
      </c>
      <c r="L12845">
        <v>0</v>
      </c>
      <c r="M12845">
        <v>4.93</v>
      </c>
      <c r="N12845">
        <v>0</v>
      </c>
      <c r="O12845">
        <v>0</v>
      </c>
      <c r="P12845">
        <v>509</v>
      </c>
      <c r="Q12845">
        <v>71</v>
      </c>
      <c r="R12845">
        <v>68</v>
      </c>
      <c r="S12845">
        <v>4</v>
      </c>
      <c r="T12845">
        <v>0</v>
      </c>
      <c r="U12845">
        <v>366</v>
      </c>
      <c r="W12845">
        <f t="shared" si="402"/>
        <v>12</v>
      </c>
      <c r="X12845">
        <f t="shared" si="403"/>
        <v>0</v>
      </c>
    </row>
    <row r="12846" spans="1:24" x14ac:dyDescent="0.2">
      <c r="A12846">
        <v>2013</v>
      </c>
      <c r="B12846">
        <v>2</v>
      </c>
      <c r="C12846" t="s">
        <v>657</v>
      </c>
      <c r="D12846" t="s">
        <v>658</v>
      </c>
      <c r="E12846" t="s">
        <v>257</v>
      </c>
      <c r="F12846" t="s">
        <v>258</v>
      </c>
      <c r="G12846">
        <v>193</v>
      </c>
      <c r="H12846">
        <v>14</v>
      </c>
      <c r="I12846">
        <v>4.05</v>
      </c>
      <c r="J12846">
        <v>1.24</v>
      </c>
      <c r="K12846">
        <v>0.59</v>
      </c>
      <c r="L12846">
        <v>0</v>
      </c>
      <c r="M12846">
        <v>8.1199999999999992</v>
      </c>
      <c r="N12846">
        <v>0</v>
      </c>
      <c r="O12846">
        <v>0</v>
      </c>
      <c r="P12846">
        <v>508</v>
      </c>
      <c r="Q12846">
        <v>115</v>
      </c>
      <c r="R12846">
        <v>26</v>
      </c>
      <c r="S12846">
        <v>14</v>
      </c>
      <c r="T12846">
        <v>0</v>
      </c>
      <c r="U12846">
        <v>353</v>
      </c>
      <c r="W12846">
        <f t="shared" si="402"/>
        <v>14</v>
      </c>
      <c r="X12846">
        <f t="shared" si="403"/>
        <v>0</v>
      </c>
    </row>
    <row r="12847" spans="1:24" x14ac:dyDescent="0.2">
      <c r="A12847">
        <v>2013</v>
      </c>
      <c r="B12847">
        <v>8</v>
      </c>
      <c r="C12847" t="s">
        <v>489</v>
      </c>
      <c r="D12847" t="s">
        <v>490</v>
      </c>
      <c r="E12847" t="s">
        <v>257</v>
      </c>
      <c r="F12847" t="s">
        <v>258</v>
      </c>
      <c r="G12847">
        <v>145</v>
      </c>
      <c r="H12847">
        <v>31</v>
      </c>
      <c r="I12847">
        <v>9.89</v>
      </c>
      <c r="J12847">
        <v>0.71</v>
      </c>
      <c r="K12847">
        <v>9.35</v>
      </c>
      <c r="L12847">
        <v>0</v>
      </c>
      <c r="M12847">
        <v>11.05</v>
      </c>
      <c r="N12847">
        <v>0</v>
      </c>
      <c r="O12847">
        <v>0</v>
      </c>
      <c r="P12847">
        <v>1543</v>
      </c>
      <c r="Q12847">
        <v>324</v>
      </c>
      <c r="R12847">
        <v>63</v>
      </c>
      <c r="S12847">
        <v>497</v>
      </c>
      <c r="T12847">
        <v>0</v>
      </c>
      <c r="U12847">
        <v>659</v>
      </c>
      <c r="W12847">
        <f t="shared" si="402"/>
        <v>31.000000000000004</v>
      </c>
      <c r="X12847">
        <f t="shared" si="403"/>
        <v>0</v>
      </c>
    </row>
    <row r="12848" spans="1:24" x14ac:dyDescent="0.2">
      <c r="A12848">
        <v>2013</v>
      </c>
      <c r="B12848">
        <v>6</v>
      </c>
      <c r="C12848" t="s">
        <v>489</v>
      </c>
      <c r="D12848" t="s">
        <v>490</v>
      </c>
      <c r="E12848" t="s">
        <v>257</v>
      </c>
      <c r="F12848" t="s">
        <v>258</v>
      </c>
      <c r="G12848">
        <v>141</v>
      </c>
      <c r="H12848">
        <v>32</v>
      </c>
      <c r="I12848">
        <v>9.48</v>
      </c>
      <c r="J12848">
        <v>0.97</v>
      </c>
      <c r="K12848">
        <v>9.33</v>
      </c>
      <c r="L12848">
        <v>0</v>
      </c>
      <c r="M12848">
        <v>12.23</v>
      </c>
      <c r="N12848">
        <v>0</v>
      </c>
      <c r="O12848">
        <v>0</v>
      </c>
      <c r="P12848">
        <v>1755</v>
      </c>
      <c r="Q12848">
        <v>434</v>
      </c>
      <c r="R12848">
        <v>51</v>
      </c>
      <c r="S12848">
        <v>314</v>
      </c>
      <c r="T12848">
        <v>0</v>
      </c>
      <c r="U12848">
        <v>956</v>
      </c>
      <c r="W12848">
        <f t="shared" si="402"/>
        <v>32.010000000000005</v>
      </c>
      <c r="X12848">
        <f t="shared" si="403"/>
        <v>1.0000000000005116E-2</v>
      </c>
    </row>
    <row r="12849" spans="1:24" x14ac:dyDescent="0.2">
      <c r="A12849">
        <v>2013</v>
      </c>
      <c r="B12849">
        <v>11</v>
      </c>
      <c r="C12849" t="s">
        <v>361</v>
      </c>
      <c r="D12849" t="s">
        <v>362</v>
      </c>
      <c r="E12849" t="s">
        <v>257</v>
      </c>
      <c r="F12849" t="s">
        <v>258</v>
      </c>
      <c r="G12849">
        <v>140</v>
      </c>
      <c r="H12849">
        <v>21</v>
      </c>
      <c r="I12849">
        <v>8.6999999999999993</v>
      </c>
      <c r="J12849">
        <v>0.6</v>
      </c>
      <c r="K12849">
        <v>9.32</v>
      </c>
      <c r="L12849">
        <v>0</v>
      </c>
      <c r="M12849">
        <v>2.38</v>
      </c>
      <c r="N12849">
        <v>0</v>
      </c>
      <c r="O12849">
        <v>0</v>
      </c>
      <c r="P12849">
        <v>956</v>
      </c>
      <c r="Q12849">
        <v>591</v>
      </c>
      <c r="R12849">
        <v>24</v>
      </c>
      <c r="S12849">
        <v>245</v>
      </c>
      <c r="T12849">
        <v>0</v>
      </c>
      <c r="U12849">
        <v>96</v>
      </c>
      <c r="W12849">
        <f t="shared" si="402"/>
        <v>20.999999999999996</v>
      </c>
      <c r="X12849">
        <f t="shared" si="403"/>
        <v>0</v>
      </c>
    </row>
    <row r="12850" spans="1:24" x14ac:dyDescent="0.2">
      <c r="A12850">
        <v>2013</v>
      </c>
      <c r="B12850">
        <v>7</v>
      </c>
      <c r="C12850" t="s">
        <v>489</v>
      </c>
      <c r="D12850" t="s">
        <v>490</v>
      </c>
      <c r="E12850" t="s">
        <v>257</v>
      </c>
      <c r="F12850" t="s">
        <v>258</v>
      </c>
      <c r="G12850">
        <v>135</v>
      </c>
      <c r="H12850">
        <v>43</v>
      </c>
      <c r="I12850">
        <v>12.92</v>
      </c>
      <c r="J12850">
        <v>1.82</v>
      </c>
      <c r="K12850">
        <v>12.84</v>
      </c>
      <c r="L12850">
        <v>0</v>
      </c>
      <c r="M12850">
        <v>15.42</v>
      </c>
      <c r="N12850">
        <v>0</v>
      </c>
      <c r="O12850">
        <v>0</v>
      </c>
      <c r="P12850">
        <v>2222</v>
      </c>
      <c r="Q12850">
        <v>683</v>
      </c>
      <c r="R12850">
        <v>73</v>
      </c>
      <c r="S12850">
        <v>599</v>
      </c>
      <c r="T12850">
        <v>0</v>
      </c>
      <c r="U12850">
        <v>867</v>
      </c>
      <c r="W12850">
        <f t="shared" si="402"/>
        <v>43</v>
      </c>
      <c r="X12850">
        <f t="shared" si="403"/>
        <v>0</v>
      </c>
    </row>
    <row r="12851" spans="1:24" x14ac:dyDescent="0.2">
      <c r="A12851">
        <v>2013</v>
      </c>
      <c r="B12851">
        <v>9</v>
      </c>
      <c r="C12851" t="s">
        <v>489</v>
      </c>
      <c r="D12851" t="s">
        <v>490</v>
      </c>
      <c r="E12851" t="s">
        <v>257</v>
      </c>
      <c r="F12851" t="s">
        <v>258</v>
      </c>
      <c r="G12851">
        <v>129</v>
      </c>
      <c r="H12851">
        <v>27</v>
      </c>
      <c r="I12851">
        <v>9.0299999999999994</v>
      </c>
      <c r="J12851">
        <v>2.61</v>
      </c>
      <c r="K12851">
        <v>8.27</v>
      </c>
      <c r="L12851">
        <v>0</v>
      </c>
      <c r="M12851">
        <v>7.09</v>
      </c>
      <c r="N12851">
        <v>0</v>
      </c>
      <c r="O12851">
        <v>0</v>
      </c>
      <c r="P12851">
        <v>1283</v>
      </c>
      <c r="Q12851">
        <v>274</v>
      </c>
      <c r="R12851">
        <v>92</v>
      </c>
      <c r="S12851">
        <v>475</v>
      </c>
      <c r="T12851">
        <v>0</v>
      </c>
      <c r="U12851">
        <v>442</v>
      </c>
      <c r="W12851">
        <f t="shared" si="402"/>
        <v>26.999999999999996</v>
      </c>
      <c r="X12851">
        <f t="shared" si="403"/>
        <v>0</v>
      </c>
    </row>
    <row r="12852" spans="1:24" x14ac:dyDescent="0.2">
      <c r="A12852">
        <v>2013</v>
      </c>
      <c r="B12852">
        <v>5</v>
      </c>
      <c r="C12852" t="s">
        <v>489</v>
      </c>
      <c r="D12852" t="s">
        <v>490</v>
      </c>
      <c r="E12852" t="s">
        <v>257</v>
      </c>
      <c r="F12852" t="s">
        <v>258</v>
      </c>
      <c r="G12852">
        <v>127</v>
      </c>
      <c r="H12852">
        <v>36</v>
      </c>
      <c r="I12852">
        <v>13.25</v>
      </c>
      <c r="J12852">
        <v>0.09</v>
      </c>
      <c r="K12852">
        <v>10.49</v>
      </c>
      <c r="L12852">
        <v>0</v>
      </c>
      <c r="M12852">
        <v>12.17</v>
      </c>
      <c r="N12852">
        <v>0</v>
      </c>
      <c r="O12852">
        <v>0</v>
      </c>
      <c r="P12852">
        <v>1791</v>
      </c>
      <c r="Q12852">
        <v>463</v>
      </c>
      <c r="R12852">
        <v>2</v>
      </c>
      <c r="S12852">
        <v>371</v>
      </c>
      <c r="T12852">
        <v>0</v>
      </c>
      <c r="U12852">
        <v>955</v>
      </c>
      <c r="W12852">
        <f t="shared" si="402"/>
        <v>36</v>
      </c>
      <c r="X12852">
        <f t="shared" si="403"/>
        <v>0</v>
      </c>
    </row>
    <row r="12853" spans="1:24" x14ac:dyDescent="0.2">
      <c r="A12853">
        <v>2013</v>
      </c>
      <c r="B12853">
        <v>3</v>
      </c>
      <c r="C12853" t="s">
        <v>361</v>
      </c>
      <c r="D12853" t="s">
        <v>362</v>
      </c>
      <c r="E12853" t="s">
        <v>257</v>
      </c>
      <c r="F12853" t="s">
        <v>258</v>
      </c>
      <c r="G12853">
        <v>124</v>
      </c>
      <c r="H12853">
        <v>21</v>
      </c>
      <c r="I12853">
        <v>7.33</v>
      </c>
      <c r="J12853">
        <v>0.47</v>
      </c>
      <c r="K12853">
        <v>6.61</v>
      </c>
      <c r="L12853">
        <v>0</v>
      </c>
      <c r="M12853">
        <v>6.59</v>
      </c>
      <c r="N12853">
        <v>0</v>
      </c>
      <c r="O12853">
        <v>0</v>
      </c>
      <c r="P12853">
        <v>1029</v>
      </c>
      <c r="Q12853">
        <v>369</v>
      </c>
      <c r="R12853">
        <v>7</v>
      </c>
      <c r="S12853">
        <v>171</v>
      </c>
      <c r="T12853">
        <v>0</v>
      </c>
      <c r="U12853">
        <v>482</v>
      </c>
      <c r="W12853">
        <f t="shared" si="402"/>
        <v>21</v>
      </c>
      <c r="X12853">
        <f t="shared" si="403"/>
        <v>0</v>
      </c>
    </row>
    <row r="12854" spans="1:24" x14ac:dyDescent="0.2">
      <c r="A12854">
        <v>2013</v>
      </c>
      <c r="B12854">
        <v>4</v>
      </c>
      <c r="C12854" t="s">
        <v>361</v>
      </c>
      <c r="D12854" t="s">
        <v>362</v>
      </c>
      <c r="E12854" t="s">
        <v>257</v>
      </c>
      <c r="F12854" t="s">
        <v>258</v>
      </c>
      <c r="G12854">
        <v>122</v>
      </c>
      <c r="H12854">
        <v>24</v>
      </c>
      <c r="I12854">
        <v>6.71</v>
      </c>
      <c r="J12854">
        <v>0</v>
      </c>
      <c r="K12854">
        <v>8.8800000000000008</v>
      </c>
      <c r="L12854">
        <v>0</v>
      </c>
      <c r="M12854">
        <v>8.41</v>
      </c>
      <c r="N12854">
        <v>0</v>
      </c>
      <c r="O12854">
        <v>0</v>
      </c>
      <c r="P12854">
        <v>1089</v>
      </c>
      <c r="Q12854">
        <v>208</v>
      </c>
      <c r="R12854">
        <v>0</v>
      </c>
      <c r="S12854">
        <v>385</v>
      </c>
      <c r="T12854">
        <v>0</v>
      </c>
      <c r="U12854">
        <v>496</v>
      </c>
      <c r="W12854">
        <f t="shared" si="402"/>
        <v>24</v>
      </c>
      <c r="X12854">
        <f t="shared" si="403"/>
        <v>0</v>
      </c>
    </row>
    <row r="12855" spans="1:24" x14ac:dyDescent="0.2">
      <c r="A12855">
        <v>2013</v>
      </c>
      <c r="B12855">
        <v>10</v>
      </c>
      <c r="C12855" t="s">
        <v>489</v>
      </c>
      <c r="D12855" t="s">
        <v>490</v>
      </c>
      <c r="E12855" t="s">
        <v>257</v>
      </c>
      <c r="F12855" t="s">
        <v>258</v>
      </c>
      <c r="G12855">
        <v>120</v>
      </c>
      <c r="H12855">
        <v>17</v>
      </c>
      <c r="I12855">
        <v>4.71</v>
      </c>
      <c r="J12855">
        <v>0</v>
      </c>
      <c r="K12855">
        <v>4.92</v>
      </c>
      <c r="L12855">
        <v>0</v>
      </c>
      <c r="M12855">
        <v>7.37</v>
      </c>
      <c r="N12855">
        <v>0</v>
      </c>
      <c r="O12855">
        <v>0</v>
      </c>
      <c r="P12855">
        <v>874</v>
      </c>
      <c r="Q12855">
        <v>127</v>
      </c>
      <c r="R12855">
        <v>0</v>
      </c>
      <c r="S12855">
        <v>241</v>
      </c>
      <c r="T12855">
        <v>0</v>
      </c>
      <c r="U12855">
        <v>506</v>
      </c>
      <c r="W12855">
        <f t="shared" si="402"/>
        <v>17</v>
      </c>
      <c r="X12855">
        <f t="shared" si="403"/>
        <v>0</v>
      </c>
    </row>
    <row r="12856" spans="1:24" x14ac:dyDescent="0.2">
      <c r="A12856">
        <v>2013</v>
      </c>
      <c r="B12856">
        <v>11</v>
      </c>
      <c r="C12856" t="s">
        <v>489</v>
      </c>
      <c r="D12856" t="s">
        <v>490</v>
      </c>
      <c r="E12856" t="s">
        <v>257</v>
      </c>
      <c r="F12856" t="s">
        <v>258</v>
      </c>
      <c r="G12856">
        <v>115</v>
      </c>
      <c r="H12856">
        <v>19</v>
      </c>
      <c r="I12856">
        <v>4.9400000000000004</v>
      </c>
      <c r="J12856">
        <v>0.28999999999999998</v>
      </c>
      <c r="K12856">
        <v>6.95</v>
      </c>
      <c r="L12856">
        <v>0</v>
      </c>
      <c r="M12856">
        <v>6.82</v>
      </c>
      <c r="N12856">
        <v>0</v>
      </c>
      <c r="O12856">
        <v>0</v>
      </c>
      <c r="P12856">
        <v>1295</v>
      </c>
      <c r="Q12856">
        <v>258</v>
      </c>
      <c r="R12856">
        <v>8</v>
      </c>
      <c r="S12856">
        <v>319</v>
      </c>
      <c r="T12856">
        <v>0</v>
      </c>
      <c r="U12856">
        <v>710</v>
      </c>
      <c r="W12856">
        <f t="shared" si="402"/>
        <v>19</v>
      </c>
      <c r="X12856">
        <f t="shared" si="403"/>
        <v>0</v>
      </c>
    </row>
    <row r="12857" spans="1:24" x14ac:dyDescent="0.2">
      <c r="A12857">
        <v>2013</v>
      </c>
      <c r="B12857">
        <v>1</v>
      </c>
      <c r="C12857" t="s">
        <v>361</v>
      </c>
      <c r="D12857" t="s">
        <v>362</v>
      </c>
      <c r="E12857" t="s">
        <v>257</v>
      </c>
      <c r="F12857" t="s">
        <v>258</v>
      </c>
      <c r="G12857">
        <v>113</v>
      </c>
      <c r="H12857">
        <v>28</v>
      </c>
      <c r="I12857">
        <v>9.91</v>
      </c>
      <c r="J12857">
        <v>0</v>
      </c>
      <c r="K12857">
        <v>12.84</v>
      </c>
      <c r="L12857">
        <v>0</v>
      </c>
      <c r="M12857">
        <v>5.25</v>
      </c>
      <c r="N12857">
        <v>0</v>
      </c>
      <c r="O12857">
        <v>0</v>
      </c>
      <c r="P12857">
        <v>1092</v>
      </c>
      <c r="Q12857">
        <v>448</v>
      </c>
      <c r="R12857">
        <v>0</v>
      </c>
      <c r="S12857">
        <v>475</v>
      </c>
      <c r="T12857">
        <v>0</v>
      </c>
      <c r="U12857">
        <v>169</v>
      </c>
      <c r="W12857">
        <f t="shared" si="402"/>
        <v>28</v>
      </c>
      <c r="X12857">
        <f t="shared" si="403"/>
        <v>0</v>
      </c>
    </row>
    <row r="12858" spans="1:24" x14ac:dyDescent="0.2">
      <c r="A12858">
        <v>2013</v>
      </c>
      <c r="B12858">
        <v>4</v>
      </c>
      <c r="C12858" t="s">
        <v>489</v>
      </c>
      <c r="D12858" t="s">
        <v>490</v>
      </c>
      <c r="E12858" t="s">
        <v>257</v>
      </c>
      <c r="F12858" t="s">
        <v>258</v>
      </c>
      <c r="G12858">
        <v>106</v>
      </c>
      <c r="H12858">
        <v>43</v>
      </c>
      <c r="I12858">
        <v>12.11</v>
      </c>
      <c r="J12858">
        <v>0.12</v>
      </c>
      <c r="K12858">
        <v>24.18</v>
      </c>
      <c r="L12858">
        <v>0</v>
      </c>
      <c r="M12858">
        <v>6.59</v>
      </c>
      <c r="N12858">
        <v>0</v>
      </c>
      <c r="O12858">
        <v>0</v>
      </c>
      <c r="P12858">
        <v>2300</v>
      </c>
      <c r="Q12858">
        <v>606</v>
      </c>
      <c r="R12858">
        <v>6</v>
      </c>
      <c r="S12858">
        <v>1147</v>
      </c>
      <c r="T12858">
        <v>0</v>
      </c>
      <c r="U12858">
        <v>541</v>
      </c>
      <c r="W12858">
        <f t="shared" si="402"/>
        <v>43</v>
      </c>
      <c r="X12858">
        <f t="shared" si="403"/>
        <v>0</v>
      </c>
    </row>
    <row r="12859" spans="1:24" x14ac:dyDescent="0.2">
      <c r="A12859">
        <v>2013</v>
      </c>
      <c r="B12859">
        <v>2</v>
      </c>
      <c r="C12859" t="s">
        <v>361</v>
      </c>
      <c r="D12859" t="s">
        <v>362</v>
      </c>
      <c r="E12859" t="s">
        <v>257</v>
      </c>
      <c r="F12859" t="s">
        <v>258</v>
      </c>
      <c r="G12859">
        <v>106</v>
      </c>
      <c r="H12859">
        <v>20</v>
      </c>
      <c r="I12859">
        <v>8.66</v>
      </c>
      <c r="J12859">
        <v>0.71</v>
      </c>
      <c r="K12859">
        <v>4.66</v>
      </c>
      <c r="L12859">
        <v>0</v>
      </c>
      <c r="M12859">
        <v>5.97</v>
      </c>
      <c r="N12859">
        <v>2</v>
      </c>
      <c r="O12859">
        <v>0</v>
      </c>
      <c r="P12859">
        <v>982</v>
      </c>
      <c r="Q12859">
        <v>503</v>
      </c>
      <c r="R12859">
        <v>60</v>
      </c>
      <c r="S12859">
        <v>136</v>
      </c>
      <c r="T12859">
        <v>0</v>
      </c>
      <c r="U12859">
        <v>283</v>
      </c>
      <c r="W12859">
        <f t="shared" si="402"/>
        <v>20</v>
      </c>
      <c r="X12859">
        <f t="shared" si="403"/>
        <v>0</v>
      </c>
    </row>
    <row r="12860" spans="1:24" x14ac:dyDescent="0.2">
      <c r="A12860">
        <v>2013</v>
      </c>
      <c r="B12860">
        <v>1</v>
      </c>
      <c r="C12860" t="s">
        <v>489</v>
      </c>
      <c r="D12860" t="s">
        <v>490</v>
      </c>
      <c r="E12860" t="s">
        <v>257</v>
      </c>
      <c r="F12860" t="s">
        <v>258</v>
      </c>
      <c r="G12860">
        <v>103</v>
      </c>
      <c r="H12860">
        <v>39</v>
      </c>
      <c r="I12860">
        <v>17.61</v>
      </c>
      <c r="J12860">
        <v>0</v>
      </c>
      <c r="K12860">
        <v>10.7</v>
      </c>
      <c r="L12860">
        <v>0</v>
      </c>
      <c r="M12860">
        <v>10.69</v>
      </c>
      <c r="N12860">
        <v>1</v>
      </c>
      <c r="O12860">
        <v>0</v>
      </c>
      <c r="P12860">
        <v>1638</v>
      </c>
      <c r="Q12860">
        <v>596</v>
      </c>
      <c r="R12860">
        <v>0</v>
      </c>
      <c r="S12860">
        <v>432</v>
      </c>
      <c r="T12860">
        <v>0</v>
      </c>
      <c r="U12860">
        <v>610</v>
      </c>
      <c r="W12860">
        <f t="shared" si="402"/>
        <v>39</v>
      </c>
      <c r="X12860">
        <f t="shared" si="403"/>
        <v>0</v>
      </c>
    </row>
    <row r="12861" spans="1:24" x14ac:dyDescent="0.2">
      <c r="A12861">
        <v>2013</v>
      </c>
      <c r="B12861">
        <v>3</v>
      </c>
      <c r="C12861" t="s">
        <v>489</v>
      </c>
      <c r="D12861" t="s">
        <v>490</v>
      </c>
      <c r="E12861" t="s">
        <v>257</v>
      </c>
      <c r="F12861" t="s">
        <v>258</v>
      </c>
      <c r="G12861">
        <v>94</v>
      </c>
      <c r="H12861">
        <v>36</v>
      </c>
      <c r="I12861">
        <v>15.22</v>
      </c>
      <c r="J12861">
        <v>0</v>
      </c>
      <c r="K12861">
        <v>17.2</v>
      </c>
      <c r="L12861">
        <v>0</v>
      </c>
      <c r="M12861">
        <v>3.58</v>
      </c>
      <c r="N12861">
        <v>0</v>
      </c>
      <c r="O12861">
        <v>0</v>
      </c>
      <c r="P12861">
        <v>1697</v>
      </c>
      <c r="Q12861">
        <v>685</v>
      </c>
      <c r="R12861">
        <v>0</v>
      </c>
      <c r="S12861">
        <v>707</v>
      </c>
      <c r="T12861">
        <v>0</v>
      </c>
      <c r="U12861">
        <v>305</v>
      </c>
      <c r="W12861">
        <f t="shared" si="402"/>
        <v>36</v>
      </c>
      <c r="X12861">
        <f t="shared" si="403"/>
        <v>0</v>
      </c>
    </row>
    <row r="12862" spans="1:24" x14ac:dyDescent="0.2">
      <c r="A12862">
        <v>2013</v>
      </c>
      <c r="B12862">
        <v>2</v>
      </c>
      <c r="C12862" t="s">
        <v>489</v>
      </c>
      <c r="D12862" t="s">
        <v>490</v>
      </c>
      <c r="E12862" t="s">
        <v>257</v>
      </c>
      <c r="F12862" t="s">
        <v>258</v>
      </c>
      <c r="G12862">
        <v>88</v>
      </c>
      <c r="H12862">
        <v>34</v>
      </c>
      <c r="I12862">
        <v>15.4</v>
      </c>
      <c r="J12862">
        <v>0.12</v>
      </c>
      <c r="K12862">
        <v>9</v>
      </c>
      <c r="L12862">
        <v>0</v>
      </c>
      <c r="M12862">
        <v>9.48</v>
      </c>
      <c r="N12862">
        <v>1</v>
      </c>
      <c r="O12862">
        <v>0</v>
      </c>
      <c r="P12862">
        <v>2348</v>
      </c>
      <c r="Q12862">
        <v>1179</v>
      </c>
      <c r="R12862">
        <v>7</v>
      </c>
      <c r="S12862">
        <v>361</v>
      </c>
      <c r="T12862">
        <v>0</v>
      </c>
      <c r="U12862">
        <v>801</v>
      </c>
      <c r="W12862">
        <f t="shared" si="402"/>
        <v>34</v>
      </c>
      <c r="X12862">
        <f t="shared" si="403"/>
        <v>0</v>
      </c>
    </row>
    <row r="12863" spans="1:24" x14ac:dyDescent="0.2">
      <c r="A12863">
        <v>2013</v>
      </c>
      <c r="B12863">
        <v>1</v>
      </c>
      <c r="C12863" t="s">
        <v>505</v>
      </c>
      <c r="D12863" t="s">
        <v>506</v>
      </c>
      <c r="E12863" t="s">
        <v>257</v>
      </c>
      <c r="F12863" t="s">
        <v>258</v>
      </c>
      <c r="G12863">
        <v>62</v>
      </c>
      <c r="H12863">
        <v>27</v>
      </c>
      <c r="I12863">
        <v>23.92</v>
      </c>
      <c r="J12863">
        <v>0</v>
      </c>
      <c r="K12863">
        <v>0</v>
      </c>
      <c r="L12863">
        <v>0</v>
      </c>
      <c r="M12863">
        <v>3.08</v>
      </c>
      <c r="N12863">
        <v>0</v>
      </c>
      <c r="O12863">
        <v>1</v>
      </c>
      <c r="P12863">
        <v>949</v>
      </c>
      <c r="Q12863">
        <v>844</v>
      </c>
      <c r="R12863">
        <v>0</v>
      </c>
      <c r="S12863">
        <v>0</v>
      </c>
      <c r="T12863">
        <v>0</v>
      </c>
      <c r="U12863">
        <v>105</v>
      </c>
      <c r="W12863">
        <f t="shared" si="402"/>
        <v>27</v>
      </c>
      <c r="X12863">
        <f t="shared" si="403"/>
        <v>0</v>
      </c>
    </row>
    <row r="12864" spans="1:24" x14ac:dyDescent="0.2">
      <c r="A12864">
        <v>2013</v>
      </c>
      <c r="B12864">
        <v>10</v>
      </c>
      <c r="C12864" t="s">
        <v>505</v>
      </c>
      <c r="D12864" t="s">
        <v>506</v>
      </c>
      <c r="E12864" t="s">
        <v>257</v>
      </c>
      <c r="F12864" t="s">
        <v>258</v>
      </c>
      <c r="G12864">
        <v>62</v>
      </c>
      <c r="H12864">
        <v>21</v>
      </c>
      <c r="I12864">
        <v>15.73</v>
      </c>
      <c r="J12864">
        <v>0</v>
      </c>
      <c r="K12864">
        <v>0</v>
      </c>
      <c r="L12864">
        <v>0</v>
      </c>
      <c r="M12864">
        <v>5.27</v>
      </c>
      <c r="N12864">
        <v>0</v>
      </c>
      <c r="O12864">
        <v>0</v>
      </c>
      <c r="P12864">
        <v>834</v>
      </c>
      <c r="Q12864">
        <v>593</v>
      </c>
      <c r="R12864">
        <v>0</v>
      </c>
      <c r="S12864">
        <v>0</v>
      </c>
      <c r="T12864">
        <v>0</v>
      </c>
      <c r="U12864">
        <v>241</v>
      </c>
      <c r="W12864">
        <f t="shared" si="402"/>
        <v>21</v>
      </c>
      <c r="X12864">
        <f t="shared" si="403"/>
        <v>0</v>
      </c>
    </row>
    <row r="12865" spans="1:24" x14ac:dyDescent="0.2">
      <c r="A12865">
        <v>2013</v>
      </c>
      <c r="B12865">
        <v>3</v>
      </c>
      <c r="C12865" t="s">
        <v>505</v>
      </c>
      <c r="D12865" t="s">
        <v>506</v>
      </c>
      <c r="E12865" t="s">
        <v>257</v>
      </c>
      <c r="F12865" t="s">
        <v>258</v>
      </c>
      <c r="G12865">
        <v>62</v>
      </c>
      <c r="H12865">
        <v>19</v>
      </c>
      <c r="I12865">
        <v>14.96</v>
      </c>
      <c r="J12865">
        <v>0</v>
      </c>
      <c r="K12865">
        <v>0</v>
      </c>
      <c r="L12865">
        <v>0</v>
      </c>
      <c r="M12865">
        <v>4.04</v>
      </c>
      <c r="N12865">
        <v>0</v>
      </c>
      <c r="O12865">
        <v>1</v>
      </c>
      <c r="P12865">
        <v>595</v>
      </c>
      <c r="Q12865">
        <v>358</v>
      </c>
      <c r="R12865">
        <v>0</v>
      </c>
      <c r="S12865">
        <v>0</v>
      </c>
      <c r="T12865">
        <v>0</v>
      </c>
      <c r="U12865">
        <v>237</v>
      </c>
      <c r="W12865">
        <f t="shared" si="402"/>
        <v>19</v>
      </c>
      <c r="X12865">
        <f t="shared" si="403"/>
        <v>0</v>
      </c>
    </row>
    <row r="12866" spans="1:24" x14ac:dyDescent="0.2">
      <c r="A12866">
        <v>2013</v>
      </c>
      <c r="B12866">
        <v>7</v>
      </c>
      <c r="C12866" t="s">
        <v>505</v>
      </c>
      <c r="D12866" t="s">
        <v>506</v>
      </c>
      <c r="E12866" t="s">
        <v>257</v>
      </c>
      <c r="F12866" t="s">
        <v>258</v>
      </c>
      <c r="G12866">
        <v>62</v>
      </c>
      <c r="H12866">
        <v>7</v>
      </c>
      <c r="I12866">
        <v>6.18</v>
      </c>
      <c r="J12866">
        <v>0</v>
      </c>
      <c r="K12866">
        <v>0</v>
      </c>
      <c r="L12866">
        <v>0</v>
      </c>
      <c r="M12866">
        <v>0.82</v>
      </c>
      <c r="N12866">
        <v>0</v>
      </c>
      <c r="O12866">
        <v>0</v>
      </c>
      <c r="P12866">
        <v>248</v>
      </c>
      <c r="Q12866">
        <v>211</v>
      </c>
      <c r="R12866">
        <v>0</v>
      </c>
      <c r="S12866">
        <v>0</v>
      </c>
      <c r="T12866">
        <v>0</v>
      </c>
      <c r="U12866">
        <v>37</v>
      </c>
      <c r="W12866">
        <f t="shared" si="402"/>
        <v>7</v>
      </c>
      <c r="X12866">
        <f t="shared" si="403"/>
        <v>0</v>
      </c>
    </row>
    <row r="12867" spans="1:24" x14ac:dyDescent="0.2">
      <c r="A12867">
        <v>2013</v>
      </c>
      <c r="B12867">
        <v>5</v>
      </c>
      <c r="C12867" t="s">
        <v>505</v>
      </c>
      <c r="D12867" t="s">
        <v>506</v>
      </c>
      <c r="E12867" t="s">
        <v>257</v>
      </c>
      <c r="F12867" t="s">
        <v>258</v>
      </c>
      <c r="G12867">
        <v>62</v>
      </c>
      <c r="H12867">
        <v>11</v>
      </c>
      <c r="I12867">
        <v>9.8800000000000008</v>
      </c>
      <c r="J12867">
        <v>0</v>
      </c>
      <c r="K12867">
        <v>0</v>
      </c>
      <c r="L12867">
        <v>0</v>
      </c>
      <c r="M12867">
        <v>1.1200000000000001</v>
      </c>
      <c r="N12867">
        <v>0</v>
      </c>
      <c r="O12867">
        <v>0</v>
      </c>
      <c r="P12867">
        <v>236</v>
      </c>
      <c r="Q12867">
        <v>213</v>
      </c>
      <c r="R12867">
        <v>0</v>
      </c>
      <c r="S12867">
        <v>0</v>
      </c>
      <c r="T12867">
        <v>0</v>
      </c>
      <c r="U12867">
        <v>23</v>
      </c>
      <c r="W12867">
        <f t="shared" si="402"/>
        <v>11</v>
      </c>
      <c r="X12867">
        <f t="shared" si="403"/>
        <v>0</v>
      </c>
    </row>
    <row r="12868" spans="1:24" x14ac:dyDescent="0.2">
      <c r="A12868">
        <v>2013</v>
      </c>
      <c r="B12868">
        <v>8</v>
      </c>
      <c r="C12868" t="s">
        <v>505</v>
      </c>
      <c r="D12868" t="s">
        <v>506</v>
      </c>
      <c r="E12868" t="s">
        <v>257</v>
      </c>
      <c r="F12868" t="s">
        <v>258</v>
      </c>
      <c r="G12868">
        <v>61</v>
      </c>
      <c r="H12868">
        <v>9</v>
      </c>
      <c r="I12868">
        <v>7.21</v>
      </c>
      <c r="J12868">
        <v>0</v>
      </c>
      <c r="K12868">
        <v>0</v>
      </c>
      <c r="L12868">
        <v>0</v>
      </c>
      <c r="M12868">
        <v>1.79</v>
      </c>
      <c r="N12868">
        <v>0</v>
      </c>
      <c r="O12868">
        <v>2</v>
      </c>
      <c r="P12868">
        <v>324</v>
      </c>
      <c r="Q12868">
        <v>179</v>
      </c>
      <c r="R12868">
        <v>0</v>
      </c>
      <c r="S12868">
        <v>0</v>
      </c>
      <c r="T12868">
        <v>0</v>
      </c>
      <c r="U12868">
        <v>145</v>
      </c>
      <c r="W12868">
        <f t="shared" si="402"/>
        <v>9</v>
      </c>
      <c r="X12868">
        <f t="shared" si="403"/>
        <v>0</v>
      </c>
    </row>
    <row r="12869" spans="1:24" x14ac:dyDescent="0.2">
      <c r="A12869">
        <v>2013</v>
      </c>
      <c r="B12869">
        <v>9</v>
      </c>
      <c r="C12869" t="s">
        <v>505</v>
      </c>
      <c r="D12869" t="s">
        <v>506</v>
      </c>
      <c r="E12869" t="s">
        <v>257</v>
      </c>
      <c r="F12869" t="s">
        <v>258</v>
      </c>
      <c r="G12869">
        <v>60</v>
      </c>
      <c r="H12869">
        <v>19</v>
      </c>
      <c r="I12869">
        <v>15.83</v>
      </c>
      <c r="J12869">
        <v>2</v>
      </c>
      <c r="K12869">
        <v>0</v>
      </c>
      <c r="L12869">
        <v>0</v>
      </c>
      <c r="M12869">
        <v>1.17</v>
      </c>
      <c r="N12869">
        <v>0</v>
      </c>
      <c r="O12869">
        <v>0</v>
      </c>
      <c r="P12869">
        <v>1590</v>
      </c>
      <c r="Q12869">
        <v>1498</v>
      </c>
      <c r="R12869">
        <v>73</v>
      </c>
      <c r="S12869">
        <v>0</v>
      </c>
      <c r="T12869">
        <v>0</v>
      </c>
      <c r="U12869">
        <v>19</v>
      </c>
      <c r="W12869">
        <f t="shared" si="402"/>
        <v>19</v>
      </c>
      <c r="X12869">
        <f t="shared" si="403"/>
        <v>0</v>
      </c>
    </row>
    <row r="12870" spans="1:24" x14ac:dyDescent="0.2">
      <c r="A12870">
        <v>2013</v>
      </c>
      <c r="B12870">
        <v>11</v>
      </c>
      <c r="C12870" t="s">
        <v>505</v>
      </c>
      <c r="D12870" t="s">
        <v>506</v>
      </c>
      <c r="E12870" t="s">
        <v>257</v>
      </c>
      <c r="F12870" t="s">
        <v>258</v>
      </c>
      <c r="G12870">
        <v>60</v>
      </c>
      <c r="H12870">
        <v>8</v>
      </c>
      <c r="I12870">
        <v>5.03</v>
      </c>
      <c r="J12870">
        <v>0</v>
      </c>
      <c r="K12870">
        <v>0</v>
      </c>
      <c r="L12870">
        <v>0</v>
      </c>
      <c r="M12870">
        <v>2.97</v>
      </c>
      <c r="N12870">
        <v>0</v>
      </c>
      <c r="O12870">
        <v>0</v>
      </c>
      <c r="P12870">
        <v>925</v>
      </c>
      <c r="Q12870">
        <v>567</v>
      </c>
      <c r="R12870">
        <v>0</v>
      </c>
      <c r="S12870">
        <v>0</v>
      </c>
      <c r="T12870">
        <v>0</v>
      </c>
      <c r="U12870">
        <v>358</v>
      </c>
      <c r="W12870">
        <f t="shared" si="402"/>
        <v>8</v>
      </c>
      <c r="X12870">
        <f t="shared" si="403"/>
        <v>0</v>
      </c>
    </row>
    <row r="12871" spans="1:24" x14ac:dyDescent="0.2">
      <c r="A12871">
        <v>2013</v>
      </c>
      <c r="B12871">
        <v>4</v>
      </c>
      <c r="C12871" t="s">
        <v>505</v>
      </c>
      <c r="D12871" t="s">
        <v>506</v>
      </c>
      <c r="E12871" t="s">
        <v>257</v>
      </c>
      <c r="F12871" t="s">
        <v>258</v>
      </c>
      <c r="G12871">
        <v>60</v>
      </c>
      <c r="H12871">
        <v>20</v>
      </c>
      <c r="I12871">
        <v>17.420000000000002</v>
      </c>
      <c r="J12871">
        <v>0</v>
      </c>
      <c r="K12871">
        <v>0</v>
      </c>
      <c r="L12871">
        <v>0</v>
      </c>
      <c r="M12871">
        <v>2.58</v>
      </c>
      <c r="N12871">
        <v>0</v>
      </c>
      <c r="O12871">
        <v>0</v>
      </c>
      <c r="P12871">
        <v>528</v>
      </c>
      <c r="Q12871">
        <v>445</v>
      </c>
      <c r="R12871">
        <v>0</v>
      </c>
      <c r="S12871">
        <v>0</v>
      </c>
      <c r="T12871">
        <v>0</v>
      </c>
      <c r="U12871">
        <v>83</v>
      </c>
      <c r="W12871">
        <f t="shared" si="402"/>
        <v>20</v>
      </c>
      <c r="X12871">
        <f t="shared" si="403"/>
        <v>0</v>
      </c>
    </row>
    <row r="12872" spans="1:24" x14ac:dyDescent="0.2">
      <c r="A12872">
        <v>2013</v>
      </c>
      <c r="B12872">
        <v>6</v>
      </c>
      <c r="C12872" t="s">
        <v>505</v>
      </c>
      <c r="D12872" t="s">
        <v>506</v>
      </c>
      <c r="E12872" t="s">
        <v>257</v>
      </c>
      <c r="F12872" t="s">
        <v>258</v>
      </c>
      <c r="G12872">
        <v>60</v>
      </c>
      <c r="H12872">
        <v>8</v>
      </c>
      <c r="I12872">
        <v>7.12</v>
      </c>
      <c r="J12872">
        <v>0</v>
      </c>
      <c r="K12872">
        <v>0</v>
      </c>
      <c r="L12872">
        <v>0</v>
      </c>
      <c r="M12872">
        <v>0.88</v>
      </c>
      <c r="N12872">
        <v>0</v>
      </c>
      <c r="O12872">
        <v>0</v>
      </c>
      <c r="P12872">
        <v>240</v>
      </c>
      <c r="Q12872">
        <v>207</v>
      </c>
      <c r="R12872">
        <v>0</v>
      </c>
      <c r="S12872">
        <v>0</v>
      </c>
      <c r="T12872">
        <v>0</v>
      </c>
      <c r="U12872">
        <v>33</v>
      </c>
      <c r="W12872">
        <f t="shared" si="402"/>
        <v>8</v>
      </c>
      <c r="X12872">
        <f t="shared" si="403"/>
        <v>0</v>
      </c>
    </row>
    <row r="12873" spans="1:24" x14ac:dyDescent="0.2">
      <c r="A12873">
        <v>2013</v>
      </c>
      <c r="B12873">
        <v>2</v>
      </c>
      <c r="C12873" t="s">
        <v>505</v>
      </c>
      <c r="D12873" t="s">
        <v>506</v>
      </c>
      <c r="E12873" t="s">
        <v>257</v>
      </c>
      <c r="F12873" t="s">
        <v>258</v>
      </c>
      <c r="G12873">
        <v>56</v>
      </c>
      <c r="H12873">
        <v>35</v>
      </c>
      <c r="I12873">
        <v>32.92</v>
      </c>
      <c r="J12873">
        <v>0.06</v>
      </c>
      <c r="K12873">
        <v>0.28000000000000003</v>
      </c>
      <c r="L12873">
        <v>0</v>
      </c>
      <c r="M12873">
        <v>1.73</v>
      </c>
      <c r="N12873">
        <v>0</v>
      </c>
      <c r="O12873">
        <v>0</v>
      </c>
      <c r="P12873">
        <v>1278</v>
      </c>
      <c r="Q12873">
        <v>1104</v>
      </c>
      <c r="R12873">
        <v>2</v>
      </c>
      <c r="S12873">
        <v>9</v>
      </c>
      <c r="T12873">
        <v>0</v>
      </c>
      <c r="U12873">
        <v>163</v>
      </c>
      <c r="W12873">
        <f t="shared" si="402"/>
        <v>34.99</v>
      </c>
      <c r="X12873">
        <f t="shared" si="403"/>
        <v>-9.9999999999980105E-3</v>
      </c>
    </row>
    <row r="12874" spans="1:24" x14ac:dyDescent="0.2">
      <c r="A12874">
        <v>2013</v>
      </c>
      <c r="B12874">
        <v>8</v>
      </c>
      <c r="C12874" t="s">
        <v>647</v>
      </c>
      <c r="D12874" t="s">
        <v>648</v>
      </c>
      <c r="E12874" t="s">
        <v>261</v>
      </c>
      <c r="F12874" t="s">
        <v>262</v>
      </c>
      <c r="G12874">
        <v>4813</v>
      </c>
      <c r="H12874">
        <v>1392</v>
      </c>
      <c r="I12874">
        <v>280.85000000000002</v>
      </c>
      <c r="J12874">
        <v>24.57</v>
      </c>
      <c r="K12874">
        <v>790.78</v>
      </c>
      <c r="L12874">
        <v>1.23</v>
      </c>
      <c r="M12874">
        <v>294.57</v>
      </c>
      <c r="N12874">
        <v>32</v>
      </c>
      <c r="O12874">
        <v>18</v>
      </c>
      <c r="P12874">
        <v>84323</v>
      </c>
      <c r="Q12874">
        <v>16314</v>
      </c>
      <c r="R12874">
        <v>2023</v>
      </c>
      <c r="S12874">
        <v>42466</v>
      </c>
      <c r="T12874">
        <v>36</v>
      </c>
      <c r="U12874">
        <v>23484</v>
      </c>
      <c r="W12874">
        <f t="shared" si="402"/>
        <v>1392</v>
      </c>
      <c r="X12874">
        <f t="shared" si="403"/>
        <v>0</v>
      </c>
    </row>
    <row r="12875" spans="1:24" x14ac:dyDescent="0.2">
      <c r="A12875">
        <v>2013</v>
      </c>
      <c r="B12875">
        <v>7</v>
      </c>
      <c r="C12875" t="s">
        <v>647</v>
      </c>
      <c r="D12875" t="s">
        <v>648</v>
      </c>
      <c r="E12875" t="s">
        <v>261</v>
      </c>
      <c r="F12875" t="s">
        <v>262</v>
      </c>
      <c r="G12875">
        <v>4761</v>
      </c>
      <c r="H12875">
        <v>1603</v>
      </c>
      <c r="I12875">
        <v>269.75</v>
      </c>
      <c r="J12875">
        <v>24.37</v>
      </c>
      <c r="K12875">
        <v>927.45</v>
      </c>
      <c r="L12875">
        <v>1.18</v>
      </c>
      <c r="M12875">
        <v>380.24</v>
      </c>
      <c r="N12875">
        <v>136</v>
      </c>
      <c r="O12875">
        <v>31</v>
      </c>
      <c r="P12875">
        <v>120022</v>
      </c>
      <c r="Q12875">
        <v>19428</v>
      </c>
      <c r="R12875">
        <v>2907</v>
      </c>
      <c r="S12875">
        <v>63582</v>
      </c>
      <c r="T12875">
        <v>23</v>
      </c>
      <c r="U12875">
        <v>34082</v>
      </c>
      <c r="W12875">
        <f t="shared" si="402"/>
        <v>1602.9900000000002</v>
      </c>
      <c r="X12875">
        <f t="shared" si="403"/>
        <v>-9.9999999997635314E-3</v>
      </c>
    </row>
    <row r="12876" spans="1:24" x14ac:dyDescent="0.2">
      <c r="A12876">
        <v>2013</v>
      </c>
      <c r="B12876">
        <v>3</v>
      </c>
      <c r="C12876" t="s">
        <v>551</v>
      </c>
      <c r="D12876" t="s">
        <v>552</v>
      </c>
      <c r="E12876" t="s">
        <v>261</v>
      </c>
      <c r="F12876" t="s">
        <v>262</v>
      </c>
      <c r="G12876">
        <v>4484</v>
      </c>
      <c r="H12876">
        <v>1068</v>
      </c>
      <c r="I12876">
        <v>136.63999999999999</v>
      </c>
      <c r="J12876">
        <v>11.41</v>
      </c>
      <c r="K12876">
        <v>430.89</v>
      </c>
      <c r="L12876">
        <v>1.17</v>
      </c>
      <c r="M12876">
        <v>487.89</v>
      </c>
      <c r="N12876">
        <v>148</v>
      </c>
      <c r="O12876">
        <v>19</v>
      </c>
      <c r="P12876">
        <v>77773</v>
      </c>
      <c r="Q12876">
        <v>11517</v>
      </c>
      <c r="R12876">
        <v>1252</v>
      </c>
      <c r="S12876">
        <v>30106</v>
      </c>
      <c r="T12876">
        <v>21</v>
      </c>
      <c r="U12876">
        <v>34877</v>
      </c>
      <c r="W12876">
        <f t="shared" si="402"/>
        <v>1068</v>
      </c>
      <c r="X12876">
        <f t="shared" si="403"/>
        <v>0</v>
      </c>
    </row>
    <row r="12877" spans="1:24" x14ac:dyDescent="0.2">
      <c r="A12877">
        <v>2013</v>
      </c>
      <c r="B12877">
        <v>6</v>
      </c>
      <c r="C12877" t="s">
        <v>647</v>
      </c>
      <c r="D12877" t="s">
        <v>648</v>
      </c>
      <c r="E12877" t="s">
        <v>261</v>
      </c>
      <c r="F12877" t="s">
        <v>262</v>
      </c>
      <c r="G12877">
        <v>4478</v>
      </c>
      <c r="H12877">
        <v>1444</v>
      </c>
      <c r="I12877">
        <v>302.64</v>
      </c>
      <c r="J12877">
        <v>28.25</v>
      </c>
      <c r="K12877">
        <v>751.12</v>
      </c>
      <c r="L12877">
        <v>0.32</v>
      </c>
      <c r="M12877">
        <v>361.68</v>
      </c>
      <c r="N12877">
        <v>74</v>
      </c>
      <c r="O12877">
        <v>11</v>
      </c>
      <c r="P12877">
        <v>101130</v>
      </c>
      <c r="Q12877">
        <v>18805</v>
      </c>
      <c r="R12877">
        <v>3011</v>
      </c>
      <c r="S12877">
        <v>46760</v>
      </c>
      <c r="T12877">
        <v>12</v>
      </c>
      <c r="U12877">
        <v>32542</v>
      </c>
      <c r="W12877">
        <f t="shared" si="402"/>
        <v>1444.01</v>
      </c>
      <c r="X12877">
        <f t="shared" si="403"/>
        <v>9.9999999999909051E-3</v>
      </c>
    </row>
    <row r="12878" spans="1:24" x14ac:dyDescent="0.2">
      <c r="A12878">
        <v>2013</v>
      </c>
      <c r="B12878">
        <v>10</v>
      </c>
      <c r="C12878" t="s">
        <v>647</v>
      </c>
      <c r="D12878" t="s">
        <v>648</v>
      </c>
      <c r="E12878" t="s">
        <v>261</v>
      </c>
      <c r="F12878" t="s">
        <v>262</v>
      </c>
      <c r="G12878">
        <v>4410</v>
      </c>
      <c r="H12878">
        <v>812</v>
      </c>
      <c r="I12878">
        <v>212.54</v>
      </c>
      <c r="J12878">
        <v>6.64</v>
      </c>
      <c r="K12878">
        <v>404.62</v>
      </c>
      <c r="L12878">
        <v>1</v>
      </c>
      <c r="M12878">
        <v>187.19</v>
      </c>
      <c r="N12878">
        <v>28</v>
      </c>
      <c r="O12878">
        <v>3</v>
      </c>
      <c r="P12878">
        <v>47470</v>
      </c>
      <c r="Q12878">
        <v>11339</v>
      </c>
      <c r="R12878">
        <v>441</v>
      </c>
      <c r="S12878">
        <v>21347</v>
      </c>
      <c r="T12878">
        <v>16</v>
      </c>
      <c r="U12878">
        <v>14327</v>
      </c>
      <c r="W12878">
        <f t="shared" si="402"/>
        <v>811.99</v>
      </c>
      <c r="X12878">
        <f t="shared" si="403"/>
        <v>-9.9999999999909051E-3</v>
      </c>
    </row>
    <row r="12879" spans="1:24" x14ac:dyDescent="0.2">
      <c r="A12879">
        <v>2013</v>
      </c>
      <c r="B12879">
        <v>8</v>
      </c>
      <c r="C12879" t="s">
        <v>551</v>
      </c>
      <c r="D12879" t="s">
        <v>552</v>
      </c>
      <c r="E12879" t="s">
        <v>261</v>
      </c>
      <c r="F12879" t="s">
        <v>262</v>
      </c>
      <c r="G12879">
        <v>4404</v>
      </c>
      <c r="H12879">
        <v>1851</v>
      </c>
      <c r="I12879">
        <v>112.52</v>
      </c>
      <c r="J12879">
        <v>7.38</v>
      </c>
      <c r="K12879">
        <v>893.3</v>
      </c>
      <c r="L12879">
        <v>1</v>
      </c>
      <c r="M12879">
        <v>836.79</v>
      </c>
      <c r="N12879">
        <v>214</v>
      </c>
      <c r="O12879">
        <v>21</v>
      </c>
      <c r="P12879">
        <v>145920</v>
      </c>
      <c r="Q12879">
        <v>11650</v>
      </c>
      <c r="R12879">
        <v>837</v>
      </c>
      <c r="S12879">
        <v>71429</v>
      </c>
      <c r="T12879">
        <v>36</v>
      </c>
      <c r="U12879">
        <v>61968</v>
      </c>
      <c r="W12879">
        <f t="shared" si="402"/>
        <v>1850.9899999999998</v>
      </c>
      <c r="X12879">
        <f t="shared" si="403"/>
        <v>-1.0000000000218279E-2</v>
      </c>
    </row>
    <row r="12880" spans="1:24" x14ac:dyDescent="0.2">
      <c r="A12880">
        <v>2013</v>
      </c>
      <c r="B12880">
        <v>7</v>
      </c>
      <c r="C12880" t="s">
        <v>551</v>
      </c>
      <c r="D12880" t="s">
        <v>552</v>
      </c>
      <c r="E12880" t="s">
        <v>261</v>
      </c>
      <c r="F12880" t="s">
        <v>262</v>
      </c>
      <c r="G12880">
        <v>4365</v>
      </c>
      <c r="H12880">
        <v>1696</v>
      </c>
      <c r="I12880">
        <v>122.53</v>
      </c>
      <c r="J12880">
        <v>6.5</v>
      </c>
      <c r="K12880">
        <v>887.08</v>
      </c>
      <c r="L12880">
        <v>0</v>
      </c>
      <c r="M12880">
        <v>679.9</v>
      </c>
      <c r="N12880">
        <v>472</v>
      </c>
      <c r="O12880">
        <v>22</v>
      </c>
      <c r="P12880">
        <v>151720</v>
      </c>
      <c r="Q12880">
        <v>12211</v>
      </c>
      <c r="R12880">
        <v>431</v>
      </c>
      <c r="S12880">
        <v>81864</v>
      </c>
      <c r="T12880">
        <v>0</v>
      </c>
      <c r="U12880">
        <v>57214</v>
      </c>
      <c r="W12880">
        <f t="shared" si="402"/>
        <v>1696.01</v>
      </c>
      <c r="X12880">
        <f t="shared" si="403"/>
        <v>9.9999999999909051E-3</v>
      </c>
    </row>
    <row r="12881" spans="1:24" x14ac:dyDescent="0.2">
      <c r="A12881">
        <v>2013</v>
      </c>
      <c r="B12881">
        <v>5</v>
      </c>
      <c r="C12881" t="s">
        <v>551</v>
      </c>
      <c r="D12881" t="s">
        <v>552</v>
      </c>
      <c r="E12881" t="s">
        <v>261</v>
      </c>
      <c r="F12881" t="s">
        <v>262</v>
      </c>
      <c r="G12881">
        <v>4360</v>
      </c>
      <c r="H12881">
        <v>1143</v>
      </c>
      <c r="I12881">
        <v>96.64</v>
      </c>
      <c r="J12881">
        <v>18.96</v>
      </c>
      <c r="K12881">
        <v>532.71</v>
      </c>
      <c r="L12881">
        <v>1</v>
      </c>
      <c r="M12881">
        <v>493.69</v>
      </c>
      <c r="N12881">
        <v>116</v>
      </c>
      <c r="O12881">
        <v>7</v>
      </c>
      <c r="P12881">
        <v>85992</v>
      </c>
      <c r="Q12881">
        <v>9279</v>
      </c>
      <c r="R12881">
        <v>1783</v>
      </c>
      <c r="S12881">
        <v>40778</v>
      </c>
      <c r="T12881">
        <v>26</v>
      </c>
      <c r="U12881">
        <v>34126</v>
      </c>
      <c r="W12881">
        <f t="shared" si="402"/>
        <v>1143</v>
      </c>
      <c r="X12881">
        <f t="shared" si="403"/>
        <v>0</v>
      </c>
    </row>
    <row r="12882" spans="1:24" x14ac:dyDescent="0.2">
      <c r="A12882">
        <v>2013</v>
      </c>
      <c r="B12882">
        <v>4</v>
      </c>
      <c r="C12882" t="s">
        <v>551</v>
      </c>
      <c r="D12882" t="s">
        <v>552</v>
      </c>
      <c r="E12882" t="s">
        <v>261</v>
      </c>
      <c r="F12882" t="s">
        <v>262</v>
      </c>
      <c r="G12882">
        <v>4356</v>
      </c>
      <c r="H12882">
        <v>1168</v>
      </c>
      <c r="I12882">
        <v>113.57</v>
      </c>
      <c r="J12882">
        <v>4</v>
      </c>
      <c r="K12882">
        <v>562.16999999999996</v>
      </c>
      <c r="L12882">
        <v>1.03</v>
      </c>
      <c r="M12882">
        <v>487.24</v>
      </c>
      <c r="N12882">
        <v>123</v>
      </c>
      <c r="O12882">
        <v>3</v>
      </c>
      <c r="P12882">
        <v>73304</v>
      </c>
      <c r="Q12882">
        <v>9027</v>
      </c>
      <c r="R12882">
        <v>253</v>
      </c>
      <c r="S12882">
        <v>33173</v>
      </c>
      <c r="T12882">
        <v>117</v>
      </c>
      <c r="U12882">
        <v>30734</v>
      </c>
      <c r="W12882">
        <f t="shared" si="402"/>
        <v>1168.01</v>
      </c>
      <c r="X12882">
        <f t="shared" si="403"/>
        <v>9.9999999999909051E-3</v>
      </c>
    </row>
    <row r="12883" spans="1:24" x14ac:dyDescent="0.2">
      <c r="A12883">
        <v>2013</v>
      </c>
      <c r="B12883">
        <v>9</v>
      </c>
      <c r="C12883" t="s">
        <v>647</v>
      </c>
      <c r="D12883" t="s">
        <v>648</v>
      </c>
      <c r="E12883" t="s">
        <v>261</v>
      </c>
      <c r="F12883" t="s">
        <v>262</v>
      </c>
      <c r="G12883">
        <v>4346</v>
      </c>
      <c r="H12883">
        <v>827</v>
      </c>
      <c r="I12883">
        <v>152.9</v>
      </c>
      <c r="J12883">
        <v>22.82</v>
      </c>
      <c r="K12883">
        <v>490.85</v>
      </c>
      <c r="L12883">
        <v>0.65</v>
      </c>
      <c r="M12883">
        <v>159.78</v>
      </c>
      <c r="N12883">
        <v>19</v>
      </c>
      <c r="O12883">
        <v>9</v>
      </c>
      <c r="P12883">
        <v>52742</v>
      </c>
      <c r="Q12883">
        <v>10291</v>
      </c>
      <c r="R12883">
        <v>2098</v>
      </c>
      <c r="S12883">
        <v>28237</v>
      </c>
      <c r="T12883">
        <v>15</v>
      </c>
      <c r="U12883">
        <v>12101</v>
      </c>
      <c r="W12883">
        <f t="shared" si="402"/>
        <v>827</v>
      </c>
      <c r="X12883">
        <f t="shared" si="403"/>
        <v>0</v>
      </c>
    </row>
    <row r="12884" spans="1:24" x14ac:dyDescent="0.2">
      <c r="A12884">
        <v>2013</v>
      </c>
      <c r="B12884">
        <v>6</v>
      </c>
      <c r="C12884" t="s">
        <v>551</v>
      </c>
      <c r="D12884" t="s">
        <v>552</v>
      </c>
      <c r="E12884" t="s">
        <v>261</v>
      </c>
      <c r="F12884" t="s">
        <v>262</v>
      </c>
      <c r="G12884">
        <v>4315</v>
      </c>
      <c r="H12884">
        <v>1322</v>
      </c>
      <c r="I12884">
        <v>131.66</v>
      </c>
      <c r="J12884">
        <v>5.41</v>
      </c>
      <c r="K12884">
        <v>630.96</v>
      </c>
      <c r="L12884">
        <v>0</v>
      </c>
      <c r="M12884">
        <v>553.98</v>
      </c>
      <c r="N12884">
        <v>330</v>
      </c>
      <c r="O12884">
        <v>12</v>
      </c>
      <c r="P12884">
        <v>107407</v>
      </c>
      <c r="Q12884">
        <v>10677</v>
      </c>
      <c r="R12884">
        <v>725</v>
      </c>
      <c r="S12884">
        <v>56276</v>
      </c>
      <c r="T12884">
        <v>0</v>
      </c>
      <c r="U12884">
        <v>39729</v>
      </c>
      <c r="W12884">
        <f t="shared" si="402"/>
        <v>1322.01</v>
      </c>
      <c r="X12884">
        <f t="shared" si="403"/>
        <v>9.9999999999909051E-3</v>
      </c>
    </row>
    <row r="12885" spans="1:24" x14ac:dyDescent="0.2">
      <c r="A12885">
        <v>2013</v>
      </c>
      <c r="B12885">
        <v>1</v>
      </c>
      <c r="C12885" t="s">
        <v>551</v>
      </c>
      <c r="D12885" t="s">
        <v>552</v>
      </c>
      <c r="E12885" t="s">
        <v>261</v>
      </c>
      <c r="F12885" t="s">
        <v>262</v>
      </c>
      <c r="G12885">
        <v>4218</v>
      </c>
      <c r="H12885">
        <v>859</v>
      </c>
      <c r="I12885">
        <v>116.53</v>
      </c>
      <c r="J12885">
        <v>9.75</v>
      </c>
      <c r="K12885">
        <v>326.95</v>
      </c>
      <c r="L12885">
        <v>0</v>
      </c>
      <c r="M12885">
        <v>405.76</v>
      </c>
      <c r="N12885">
        <v>120</v>
      </c>
      <c r="O12885">
        <v>4</v>
      </c>
      <c r="P12885">
        <v>45908</v>
      </c>
      <c r="Q12885">
        <v>8224</v>
      </c>
      <c r="R12885">
        <v>898</v>
      </c>
      <c r="S12885">
        <v>14188</v>
      </c>
      <c r="T12885">
        <v>0</v>
      </c>
      <c r="U12885">
        <v>22598</v>
      </c>
      <c r="W12885">
        <f t="shared" si="402"/>
        <v>858.99</v>
      </c>
      <c r="X12885">
        <f t="shared" si="403"/>
        <v>-9.9999999999909051E-3</v>
      </c>
    </row>
    <row r="12886" spans="1:24" x14ac:dyDescent="0.2">
      <c r="A12886">
        <v>2013</v>
      </c>
      <c r="B12886">
        <v>5</v>
      </c>
      <c r="C12886" t="s">
        <v>647</v>
      </c>
      <c r="D12886" t="s">
        <v>648</v>
      </c>
      <c r="E12886" t="s">
        <v>261</v>
      </c>
      <c r="F12886" t="s">
        <v>262</v>
      </c>
      <c r="G12886">
        <v>4200</v>
      </c>
      <c r="H12886">
        <v>799</v>
      </c>
      <c r="I12886">
        <v>186.22</v>
      </c>
      <c r="J12886">
        <v>17.68</v>
      </c>
      <c r="K12886">
        <v>391.07</v>
      </c>
      <c r="L12886">
        <v>0</v>
      </c>
      <c r="M12886">
        <v>204.02</v>
      </c>
      <c r="N12886">
        <v>25</v>
      </c>
      <c r="O12886">
        <v>9</v>
      </c>
      <c r="P12886">
        <v>49070</v>
      </c>
      <c r="Q12886">
        <v>10915</v>
      </c>
      <c r="R12886">
        <v>1179</v>
      </c>
      <c r="S12886">
        <v>21159</v>
      </c>
      <c r="T12886">
        <v>0</v>
      </c>
      <c r="U12886">
        <v>15817</v>
      </c>
      <c r="W12886">
        <f t="shared" si="402"/>
        <v>798.99</v>
      </c>
      <c r="X12886">
        <f t="shared" si="403"/>
        <v>-9.9999999999909051E-3</v>
      </c>
    </row>
    <row r="12887" spans="1:24" x14ac:dyDescent="0.2">
      <c r="A12887">
        <v>2013</v>
      </c>
      <c r="B12887">
        <v>11</v>
      </c>
      <c r="C12887" t="s">
        <v>647</v>
      </c>
      <c r="D12887" t="s">
        <v>648</v>
      </c>
      <c r="E12887" t="s">
        <v>261</v>
      </c>
      <c r="F12887" t="s">
        <v>262</v>
      </c>
      <c r="G12887">
        <v>4144</v>
      </c>
      <c r="H12887">
        <v>631</v>
      </c>
      <c r="I12887">
        <v>188.11</v>
      </c>
      <c r="J12887">
        <v>7.24</v>
      </c>
      <c r="K12887">
        <v>278.98</v>
      </c>
      <c r="L12887">
        <v>4.57</v>
      </c>
      <c r="M12887">
        <v>152.1</v>
      </c>
      <c r="N12887">
        <v>26</v>
      </c>
      <c r="O12887">
        <v>8</v>
      </c>
      <c r="P12887">
        <v>36818</v>
      </c>
      <c r="Q12887">
        <v>10765</v>
      </c>
      <c r="R12887">
        <v>472</v>
      </c>
      <c r="S12887">
        <v>11527</v>
      </c>
      <c r="T12887">
        <v>369</v>
      </c>
      <c r="U12887">
        <v>13685</v>
      </c>
      <c r="W12887">
        <f t="shared" si="402"/>
        <v>631</v>
      </c>
      <c r="X12887">
        <f t="shared" si="403"/>
        <v>0</v>
      </c>
    </row>
    <row r="12888" spans="1:24" x14ac:dyDescent="0.2">
      <c r="A12888">
        <v>2013</v>
      </c>
      <c r="B12888">
        <v>10</v>
      </c>
      <c r="C12888" t="s">
        <v>551</v>
      </c>
      <c r="D12888" t="s">
        <v>552</v>
      </c>
      <c r="E12888" t="s">
        <v>261</v>
      </c>
      <c r="F12888" t="s">
        <v>262</v>
      </c>
      <c r="G12888">
        <v>3966</v>
      </c>
      <c r="H12888">
        <v>921</v>
      </c>
      <c r="I12888">
        <v>84.15</v>
      </c>
      <c r="J12888">
        <v>2.14</v>
      </c>
      <c r="K12888">
        <v>430.9</v>
      </c>
      <c r="L12888">
        <v>0.31</v>
      </c>
      <c r="M12888">
        <v>403.5</v>
      </c>
      <c r="N12888">
        <v>132</v>
      </c>
      <c r="O12888">
        <v>6</v>
      </c>
      <c r="P12888">
        <v>70326</v>
      </c>
      <c r="Q12888">
        <v>7869</v>
      </c>
      <c r="R12888">
        <v>158</v>
      </c>
      <c r="S12888">
        <v>33974</v>
      </c>
      <c r="T12888">
        <v>8</v>
      </c>
      <c r="U12888">
        <v>28317</v>
      </c>
      <c r="W12888">
        <f t="shared" si="402"/>
        <v>920.99999999999989</v>
      </c>
      <c r="X12888">
        <f t="shared" si="403"/>
        <v>0</v>
      </c>
    </row>
    <row r="12889" spans="1:24" x14ac:dyDescent="0.2">
      <c r="A12889">
        <v>2013</v>
      </c>
      <c r="B12889">
        <v>4</v>
      </c>
      <c r="C12889" t="s">
        <v>647</v>
      </c>
      <c r="D12889" t="s">
        <v>648</v>
      </c>
      <c r="E12889" t="s">
        <v>261</v>
      </c>
      <c r="F12889" t="s">
        <v>262</v>
      </c>
      <c r="G12889">
        <v>3912</v>
      </c>
      <c r="H12889">
        <v>948</v>
      </c>
      <c r="I12889">
        <v>237.11</v>
      </c>
      <c r="J12889">
        <v>18.559999999999999</v>
      </c>
      <c r="K12889">
        <v>474.57</v>
      </c>
      <c r="L12889">
        <v>0.4</v>
      </c>
      <c r="M12889">
        <v>217.37</v>
      </c>
      <c r="N12889">
        <v>34</v>
      </c>
      <c r="O12889">
        <v>6</v>
      </c>
      <c r="P12889">
        <v>56262</v>
      </c>
      <c r="Q12889">
        <v>13687</v>
      </c>
      <c r="R12889">
        <v>2337</v>
      </c>
      <c r="S12889">
        <v>21214</v>
      </c>
      <c r="T12889">
        <v>20</v>
      </c>
      <c r="U12889">
        <v>19004</v>
      </c>
      <c r="W12889">
        <f t="shared" si="402"/>
        <v>948.01</v>
      </c>
      <c r="X12889">
        <f t="shared" si="403"/>
        <v>9.9999999999909051E-3</v>
      </c>
    </row>
    <row r="12890" spans="1:24" x14ac:dyDescent="0.2">
      <c r="A12890">
        <v>2013</v>
      </c>
      <c r="B12890">
        <v>2</v>
      </c>
      <c r="C12890" t="s">
        <v>551</v>
      </c>
      <c r="D12890" t="s">
        <v>552</v>
      </c>
      <c r="E12890" t="s">
        <v>261</v>
      </c>
      <c r="F12890" t="s">
        <v>262</v>
      </c>
      <c r="G12890">
        <v>3890</v>
      </c>
      <c r="H12890">
        <v>723</v>
      </c>
      <c r="I12890">
        <v>97.96</v>
      </c>
      <c r="J12890">
        <v>3.64</v>
      </c>
      <c r="K12890">
        <v>297.93</v>
      </c>
      <c r="L12890">
        <v>1.43</v>
      </c>
      <c r="M12890">
        <v>322.04000000000002</v>
      </c>
      <c r="N12890">
        <v>68</v>
      </c>
      <c r="O12890">
        <v>6</v>
      </c>
      <c r="P12890">
        <v>45544</v>
      </c>
      <c r="Q12890">
        <v>5750</v>
      </c>
      <c r="R12890">
        <v>155</v>
      </c>
      <c r="S12890">
        <v>18178</v>
      </c>
      <c r="T12890">
        <v>106</v>
      </c>
      <c r="U12890">
        <v>21355</v>
      </c>
      <c r="W12890">
        <f t="shared" si="402"/>
        <v>723</v>
      </c>
      <c r="X12890">
        <f t="shared" si="403"/>
        <v>0</v>
      </c>
    </row>
    <row r="12891" spans="1:24" x14ac:dyDescent="0.2">
      <c r="A12891">
        <v>2013</v>
      </c>
      <c r="B12891">
        <v>3</v>
      </c>
      <c r="C12891" t="s">
        <v>647</v>
      </c>
      <c r="D12891" t="s">
        <v>648</v>
      </c>
      <c r="E12891" t="s">
        <v>261</v>
      </c>
      <c r="F12891" t="s">
        <v>262</v>
      </c>
      <c r="G12891">
        <v>3885</v>
      </c>
      <c r="H12891">
        <v>728</v>
      </c>
      <c r="I12891">
        <v>199.6</v>
      </c>
      <c r="J12891">
        <v>17.059999999999999</v>
      </c>
      <c r="K12891">
        <v>349.49</v>
      </c>
      <c r="L12891">
        <v>0</v>
      </c>
      <c r="M12891">
        <v>161.85</v>
      </c>
      <c r="N12891">
        <v>42</v>
      </c>
      <c r="O12891">
        <v>9</v>
      </c>
      <c r="P12891">
        <v>39698</v>
      </c>
      <c r="Q12891">
        <v>10558</v>
      </c>
      <c r="R12891">
        <v>1237</v>
      </c>
      <c r="S12891">
        <v>16568</v>
      </c>
      <c r="T12891">
        <v>0</v>
      </c>
      <c r="U12891">
        <v>11335</v>
      </c>
      <c r="W12891">
        <f t="shared" si="402"/>
        <v>728</v>
      </c>
      <c r="X12891">
        <f t="shared" si="403"/>
        <v>0</v>
      </c>
    </row>
    <row r="12892" spans="1:24" x14ac:dyDescent="0.2">
      <c r="A12892">
        <v>2013</v>
      </c>
      <c r="B12892">
        <v>9</v>
      </c>
      <c r="C12892" t="s">
        <v>551</v>
      </c>
      <c r="D12892" t="s">
        <v>552</v>
      </c>
      <c r="E12892" t="s">
        <v>261</v>
      </c>
      <c r="F12892" t="s">
        <v>262</v>
      </c>
      <c r="G12892">
        <v>3846</v>
      </c>
      <c r="H12892">
        <v>1157</v>
      </c>
      <c r="I12892">
        <v>88.27</v>
      </c>
      <c r="J12892">
        <v>5.13</v>
      </c>
      <c r="K12892">
        <v>574.17999999999995</v>
      </c>
      <c r="L12892">
        <v>0.5</v>
      </c>
      <c r="M12892">
        <v>488.92</v>
      </c>
      <c r="N12892">
        <v>100</v>
      </c>
      <c r="O12892">
        <v>5</v>
      </c>
      <c r="P12892">
        <v>94612</v>
      </c>
      <c r="Q12892">
        <v>9268</v>
      </c>
      <c r="R12892">
        <v>697</v>
      </c>
      <c r="S12892">
        <v>47827</v>
      </c>
      <c r="T12892">
        <v>8</v>
      </c>
      <c r="U12892">
        <v>36812</v>
      </c>
      <c r="W12892">
        <f t="shared" si="402"/>
        <v>1157</v>
      </c>
      <c r="X12892">
        <f t="shared" si="403"/>
        <v>0</v>
      </c>
    </row>
    <row r="12893" spans="1:24" x14ac:dyDescent="0.2">
      <c r="A12893">
        <v>2013</v>
      </c>
      <c r="B12893">
        <v>11</v>
      </c>
      <c r="C12893" t="s">
        <v>551</v>
      </c>
      <c r="D12893" t="s">
        <v>552</v>
      </c>
      <c r="E12893" t="s">
        <v>261</v>
      </c>
      <c r="F12893" t="s">
        <v>262</v>
      </c>
      <c r="G12893">
        <v>3681</v>
      </c>
      <c r="H12893">
        <v>640</v>
      </c>
      <c r="I12893">
        <v>74.58</v>
      </c>
      <c r="J12893">
        <v>2.58</v>
      </c>
      <c r="K12893">
        <v>265.99</v>
      </c>
      <c r="L12893">
        <v>0.92</v>
      </c>
      <c r="M12893">
        <v>295.92</v>
      </c>
      <c r="N12893">
        <v>99</v>
      </c>
      <c r="O12893">
        <v>41</v>
      </c>
      <c r="P12893">
        <v>41648</v>
      </c>
      <c r="Q12893">
        <v>7218</v>
      </c>
      <c r="R12893">
        <v>115</v>
      </c>
      <c r="S12893">
        <v>14748</v>
      </c>
      <c r="T12893">
        <v>17</v>
      </c>
      <c r="U12893">
        <v>19550</v>
      </c>
      <c r="W12893">
        <f t="shared" ref="W12893:W12956" si="404">SUM(I12893:M12893)</f>
        <v>639.99</v>
      </c>
      <c r="X12893">
        <f t="shared" ref="X12893:X12956" si="405">W12893-H12893</f>
        <v>-9.9999999999909051E-3</v>
      </c>
    </row>
    <row r="12894" spans="1:24" x14ac:dyDescent="0.2">
      <c r="A12894">
        <v>2013</v>
      </c>
      <c r="B12894">
        <v>1</v>
      </c>
      <c r="C12894" t="s">
        <v>647</v>
      </c>
      <c r="D12894" t="s">
        <v>648</v>
      </c>
      <c r="E12894" t="s">
        <v>261</v>
      </c>
      <c r="F12894" t="s">
        <v>262</v>
      </c>
      <c r="G12894">
        <v>3641</v>
      </c>
      <c r="H12894">
        <v>569</v>
      </c>
      <c r="I12894">
        <v>186.4</v>
      </c>
      <c r="J12894">
        <v>18.37</v>
      </c>
      <c r="K12894">
        <v>236.97</v>
      </c>
      <c r="L12894">
        <v>0.97</v>
      </c>
      <c r="M12894">
        <v>126.29</v>
      </c>
      <c r="N12894">
        <v>22</v>
      </c>
      <c r="O12894">
        <v>10</v>
      </c>
      <c r="P12894">
        <v>30532</v>
      </c>
      <c r="Q12894">
        <v>11136</v>
      </c>
      <c r="R12894">
        <v>935</v>
      </c>
      <c r="S12894">
        <v>8527</v>
      </c>
      <c r="T12894">
        <v>32</v>
      </c>
      <c r="U12894">
        <v>9902</v>
      </c>
      <c r="W12894">
        <f t="shared" si="404"/>
        <v>569</v>
      </c>
      <c r="X12894">
        <f t="shared" si="405"/>
        <v>0</v>
      </c>
    </row>
    <row r="12895" spans="1:24" x14ac:dyDescent="0.2">
      <c r="A12895">
        <v>2013</v>
      </c>
      <c r="B12895">
        <v>2</v>
      </c>
      <c r="C12895" t="s">
        <v>647</v>
      </c>
      <c r="D12895" t="s">
        <v>648</v>
      </c>
      <c r="E12895" t="s">
        <v>261</v>
      </c>
      <c r="F12895" t="s">
        <v>262</v>
      </c>
      <c r="G12895">
        <v>3326</v>
      </c>
      <c r="H12895">
        <v>527</v>
      </c>
      <c r="I12895">
        <v>160.03</v>
      </c>
      <c r="J12895">
        <v>20.100000000000001</v>
      </c>
      <c r="K12895">
        <v>217.25</v>
      </c>
      <c r="L12895">
        <v>0</v>
      </c>
      <c r="M12895">
        <v>129.62</v>
      </c>
      <c r="N12895">
        <v>47</v>
      </c>
      <c r="O12895">
        <v>2</v>
      </c>
      <c r="P12895">
        <v>28597</v>
      </c>
      <c r="Q12895">
        <v>9068</v>
      </c>
      <c r="R12895">
        <v>1077</v>
      </c>
      <c r="S12895">
        <v>8646</v>
      </c>
      <c r="T12895">
        <v>0</v>
      </c>
      <c r="U12895">
        <v>9806</v>
      </c>
      <c r="W12895">
        <f t="shared" si="404"/>
        <v>527</v>
      </c>
      <c r="X12895">
        <f t="shared" si="405"/>
        <v>0</v>
      </c>
    </row>
    <row r="12896" spans="1:24" x14ac:dyDescent="0.2">
      <c r="A12896">
        <v>2013</v>
      </c>
      <c r="B12896">
        <v>8</v>
      </c>
      <c r="C12896" t="s">
        <v>657</v>
      </c>
      <c r="D12896" t="s">
        <v>658</v>
      </c>
      <c r="E12896" t="s">
        <v>261</v>
      </c>
      <c r="F12896" t="s">
        <v>262</v>
      </c>
      <c r="G12896">
        <v>1544</v>
      </c>
      <c r="H12896">
        <v>473</v>
      </c>
      <c r="I12896">
        <v>60.77</v>
      </c>
      <c r="J12896">
        <v>14.45</v>
      </c>
      <c r="K12896">
        <v>298.19</v>
      </c>
      <c r="L12896">
        <v>1</v>
      </c>
      <c r="M12896">
        <v>98.59</v>
      </c>
      <c r="N12896">
        <v>1</v>
      </c>
      <c r="O12896">
        <v>6</v>
      </c>
      <c r="P12896">
        <v>30584</v>
      </c>
      <c r="Q12896">
        <v>3860</v>
      </c>
      <c r="R12896">
        <v>447</v>
      </c>
      <c r="S12896">
        <v>20417</v>
      </c>
      <c r="T12896">
        <v>21</v>
      </c>
      <c r="U12896">
        <v>5839</v>
      </c>
      <c r="W12896">
        <f t="shared" si="404"/>
        <v>473</v>
      </c>
      <c r="X12896">
        <f t="shared" si="405"/>
        <v>0</v>
      </c>
    </row>
    <row r="12897" spans="1:24" x14ac:dyDescent="0.2">
      <c r="A12897">
        <v>2013</v>
      </c>
      <c r="B12897">
        <v>7</v>
      </c>
      <c r="C12897" t="s">
        <v>657</v>
      </c>
      <c r="D12897" t="s">
        <v>658</v>
      </c>
      <c r="E12897" t="s">
        <v>261</v>
      </c>
      <c r="F12897" t="s">
        <v>262</v>
      </c>
      <c r="G12897">
        <v>1524</v>
      </c>
      <c r="H12897">
        <v>625</v>
      </c>
      <c r="I12897">
        <v>53.53</v>
      </c>
      <c r="J12897">
        <v>22.17</v>
      </c>
      <c r="K12897">
        <v>456.9</v>
      </c>
      <c r="L12897">
        <v>0</v>
      </c>
      <c r="M12897">
        <v>92.4</v>
      </c>
      <c r="N12897">
        <v>21</v>
      </c>
      <c r="O12897">
        <v>8</v>
      </c>
      <c r="P12897">
        <v>75671</v>
      </c>
      <c r="Q12897">
        <v>4640</v>
      </c>
      <c r="R12897">
        <v>1450</v>
      </c>
      <c r="S12897">
        <v>60259</v>
      </c>
      <c r="T12897">
        <v>0</v>
      </c>
      <c r="U12897">
        <v>9322</v>
      </c>
      <c r="W12897">
        <f t="shared" si="404"/>
        <v>625</v>
      </c>
      <c r="X12897">
        <f t="shared" si="405"/>
        <v>0</v>
      </c>
    </row>
    <row r="12898" spans="1:24" x14ac:dyDescent="0.2">
      <c r="A12898">
        <v>2013</v>
      </c>
      <c r="B12898">
        <v>5</v>
      </c>
      <c r="C12898" t="s">
        <v>657</v>
      </c>
      <c r="D12898" t="s">
        <v>658</v>
      </c>
      <c r="E12898" t="s">
        <v>261</v>
      </c>
      <c r="F12898" t="s">
        <v>262</v>
      </c>
      <c r="G12898">
        <v>1454</v>
      </c>
      <c r="H12898">
        <v>344</v>
      </c>
      <c r="I12898">
        <v>45.11</v>
      </c>
      <c r="J12898">
        <v>26.04</v>
      </c>
      <c r="K12898">
        <v>188.17</v>
      </c>
      <c r="L12898">
        <v>1.1499999999999999</v>
      </c>
      <c r="M12898">
        <v>83.53</v>
      </c>
      <c r="N12898">
        <v>1</v>
      </c>
      <c r="O12898">
        <v>3</v>
      </c>
      <c r="P12898">
        <v>25710</v>
      </c>
      <c r="Q12898">
        <v>3311</v>
      </c>
      <c r="R12898">
        <v>1156</v>
      </c>
      <c r="S12898">
        <v>15325</v>
      </c>
      <c r="T12898">
        <v>22</v>
      </c>
      <c r="U12898">
        <v>5896</v>
      </c>
      <c r="W12898">
        <f t="shared" si="404"/>
        <v>344</v>
      </c>
      <c r="X12898">
        <f t="shared" si="405"/>
        <v>0</v>
      </c>
    </row>
    <row r="12899" spans="1:24" x14ac:dyDescent="0.2">
      <c r="A12899">
        <v>2013</v>
      </c>
      <c r="B12899">
        <v>10</v>
      </c>
      <c r="C12899" t="s">
        <v>657</v>
      </c>
      <c r="D12899" t="s">
        <v>658</v>
      </c>
      <c r="E12899" t="s">
        <v>261</v>
      </c>
      <c r="F12899" t="s">
        <v>262</v>
      </c>
      <c r="G12899">
        <v>1453</v>
      </c>
      <c r="H12899">
        <v>202</v>
      </c>
      <c r="I12899">
        <v>27.52</v>
      </c>
      <c r="J12899">
        <v>4.84</v>
      </c>
      <c r="K12899">
        <v>121.44</v>
      </c>
      <c r="L12899">
        <v>0</v>
      </c>
      <c r="M12899">
        <v>48.2</v>
      </c>
      <c r="N12899">
        <v>4</v>
      </c>
      <c r="O12899">
        <v>0</v>
      </c>
      <c r="P12899">
        <v>16807</v>
      </c>
      <c r="Q12899">
        <v>2052</v>
      </c>
      <c r="R12899">
        <v>126</v>
      </c>
      <c r="S12899">
        <v>11543</v>
      </c>
      <c r="T12899">
        <v>0</v>
      </c>
      <c r="U12899">
        <v>3086</v>
      </c>
      <c r="W12899">
        <f t="shared" si="404"/>
        <v>202</v>
      </c>
      <c r="X12899">
        <f t="shared" si="405"/>
        <v>0</v>
      </c>
    </row>
    <row r="12900" spans="1:24" x14ac:dyDescent="0.2">
      <c r="A12900">
        <v>2013</v>
      </c>
      <c r="B12900">
        <v>6</v>
      </c>
      <c r="C12900" t="s">
        <v>657</v>
      </c>
      <c r="D12900" t="s">
        <v>658</v>
      </c>
      <c r="E12900" t="s">
        <v>261</v>
      </c>
      <c r="F12900" t="s">
        <v>262</v>
      </c>
      <c r="G12900">
        <v>1452</v>
      </c>
      <c r="H12900">
        <v>514</v>
      </c>
      <c r="I12900">
        <v>60.4</v>
      </c>
      <c r="J12900">
        <v>38.35</v>
      </c>
      <c r="K12900">
        <v>329.93</v>
      </c>
      <c r="L12900">
        <v>1.34</v>
      </c>
      <c r="M12900">
        <v>83.97</v>
      </c>
      <c r="N12900">
        <v>3</v>
      </c>
      <c r="O12900">
        <v>1</v>
      </c>
      <c r="P12900">
        <v>57042</v>
      </c>
      <c r="Q12900">
        <v>4981</v>
      </c>
      <c r="R12900">
        <v>2211</v>
      </c>
      <c r="S12900">
        <v>42373</v>
      </c>
      <c r="T12900">
        <v>61</v>
      </c>
      <c r="U12900">
        <v>7416</v>
      </c>
      <c r="W12900">
        <f t="shared" si="404"/>
        <v>513.99</v>
      </c>
      <c r="X12900">
        <f t="shared" si="405"/>
        <v>-9.9999999999909051E-3</v>
      </c>
    </row>
    <row r="12901" spans="1:24" x14ac:dyDescent="0.2">
      <c r="A12901">
        <v>2013</v>
      </c>
      <c r="B12901">
        <v>11</v>
      </c>
      <c r="C12901" t="s">
        <v>657</v>
      </c>
      <c r="D12901" t="s">
        <v>658</v>
      </c>
      <c r="E12901" t="s">
        <v>261</v>
      </c>
      <c r="F12901" t="s">
        <v>262</v>
      </c>
      <c r="G12901">
        <v>1417</v>
      </c>
      <c r="H12901">
        <v>219</v>
      </c>
      <c r="I12901">
        <v>41.96</v>
      </c>
      <c r="J12901">
        <v>21.42</v>
      </c>
      <c r="K12901">
        <v>103.33</v>
      </c>
      <c r="L12901">
        <v>3.4</v>
      </c>
      <c r="M12901">
        <v>48.89</v>
      </c>
      <c r="N12901">
        <v>11</v>
      </c>
      <c r="O12901">
        <v>0</v>
      </c>
      <c r="P12901">
        <v>14970</v>
      </c>
      <c r="Q12901">
        <v>3171</v>
      </c>
      <c r="R12901">
        <v>663</v>
      </c>
      <c r="S12901">
        <v>6633</v>
      </c>
      <c r="T12901">
        <v>534</v>
      </c>
      <c r="U12901">
        <v>3969</v>
      </c>
      <c r="W12901">
        <f t="shared" si="404"/>
        <v>219</v>
      </c>
      <c r="X12901">
        <f t="shared" si="405"/>
        <v>0</v>
      </c>
    </row>
    <row r="12902" spans="1:24" x14ac:dyDescent="0.2">
      <c r="A12902">
        <v>2013</v>
      </c>
      <c r="B12902">
        <v>9</v>
      </c>
      <c r="C12902" t="s">
        <v>657</v>
      </c>
      <c r="D12902" t="s">
        <v>658</v>
      </c>
      <c r="E12902" t="s">
        <v>261</v>
      </c>
      <c r="F12902" t="s">
        <v>262</v>
      </c>
      <c r="G12902">
        <v>1408</v>
      </c>
      <c r="H12902">
        <v>317</v>
      </c>
      <c r="I12902">
        <v>34.58</v>
      </c>
      <c r="J12902">
        <v>24.81</v>
      </c>
      <c r="K12902">
        <v>203.33</v>
      </c>
      <c r="L12902">
        <v>0</v>
      </c>
      <c r="M12902">
        <v>54.29</v>
      </c>
      <c r="N12902">
        <v>1</v>
      </c>
      <c r="O12902">
        <v>2</v>
      </c>
      <c r="P12902">
        <v>23681</v>
      </c>
      <c r="Q12902">
        <v>1985</v>
      </c>
      <c r="R12902">
        <v>833</v>
      </c>
      <c r="S12902">
        <v>16441</v>
      </c>
      <c r="T12902">
        <v>0</v>
      </c>
      <c r="U12902">
        <v>4422</v>
      </c>
      <c r="W12902">
        <f t="shared" si="404"/>
        <v>317.01000000000005</v>
      </c>
      <c r="X12902">
        <f t="shared" si="405"/>
        <v>1.0000000000047748E-2</v>
      </c>
    </row>
    <row r="12903" spans="1:24" x14ac:dyDescent="0.2">
      <c r="A12903">
        <v>2013</v>
      </c>
      <c r="B12903">
        <v>7</v>
      </c>
      <c r="C12903" t="s">
        <v>659</v>
      </c>
      <c r="D12903" t="s">
        <v>660</v>
      </c>
      <c r="E12903" t="s">
        <v>261</v>
      </c>
      <c r="F12903" t="s">
        <v>262</v>
      </c>
      <c r="G12903">
        <v>1387</v>
      </c>
      <c r="H12903">
        <v>488</v>
      </c>
      <c r="I12903">
        <v>90.97</v>
      </c>
      <c r="J12903">
        <v>21.77</v>
      </c>
      <c r="K12903">
        <v>220.12</v>
      </c>
      <c r="L12903">
        <v>0.8</v>
      </c>
      <c r="M12903">
        <v>154.34</v>
      </c>
      <c r="N12903">
        <v>130</v>
      </c>
      <c r="O12903">
        <v>3</v>
      </c>
      <c r="P12903">
        <v>31719</v>
      </c>
      <c r="Q12903">
        <v>6259</v>
      </c>
      <c r="R12903">
        <v>1885</v>
      </c>
      <c r="S12903">
        <v>14424</v>
      </c>
      <c r="T12903">
        <v>16</v>
      </c>
      <c r="U12903">
        <v>9135</v>
      </c>
      <c r="W12903">
        <f t="shared" si="404"/>
        <v>488</v>
      </c>
      <c r="X12903">
        <f t="shared" si="405"/>
        <v>0</v>
      </c>
    </row>
    <row r="12904" spans="1:24" x14ac:dyDescent="0.2">
      <c r="A12904">
        <v>2013</v>
      </c>
      <c r="B12904">
        <v>8</v>
      </c>
      <c r="C12904" t="s">
        <v>659</v>
      </c>
      <c r="D12904" t="s">
        <v>660</v>
      </c>
      <c r="E12904" t="s">
        <v>261</v>
      </c>
      <c r="F12904" t="s">
        <v>262</v>
      </c>
      <c r="G12904">
        <v>1377</v>
      </c>
      <c r="H12904">
        <v>658</v>
      </c>
      <c r="I12904">
        <v>103.35</v>
      </c>
      <c r="J12904">
        <v>31.45</v>
      </c>
      <c r="K12904">
        <v>284.12</v>
      </c>
      <c r="L12904">
        <v>0.63</v>
      </c>
      <c r="M12904">
        <v>238.45</v>
      </c>
      <c r="N12904">
        <v>63</v>
      </c>
      <c r="O12904">
        <v>3</v>
      </c>
      <c r="P12904">
        <v>40527</v>
      </c>
      <c r="Q12904">
        <v>5857</v>
      </c>
      <c r="R12904">
        <v>2072</v>
      </c>
      <c r="S12904">
        <v>18404</v>
      </c>
      <c r="T12904">
        <v>13</v>
      </c>
      <c r="U12904">
        <v>14181</v>
      </c>
      <c r="W12904">
        <f t="shared" si="404"/>
        <v>658</v>
      </c>
      <c r="X12904">
        <f t="shared" si="405"/>
        <v>0</v>
      </c>
    </row>
    <row r="12905" spans="1:24" x14ac:dyDescent="0.2">
      <c r="A12905">
        <v>2013</v>
      </c>
      <c r="B12905">
        <v>4</v>
      </c>
      <c r="C12905" t="s">
        <v>657</v>
      </c>
      <c r="D12905" t="s">
        <v>658</v>
      </c>
      <c r="E12905" t="s">
        <v>261</v>
      </c>
      <c r="F12905" t="s">
        <v>262</v>
      </c>
      <c r="G12905">
        <v>1361</v>
      </c>
      <c r="H12905">
        <v>336</v>
      </c>
      <c r="I12905">
        <v>41.12</v>
      </c>
      <c r="J12905">
        <v>24.51</v>
      </c>
      <c r="K12905">
        <v>209.36</v>
      </c>
      <c r="L12905">
        <v>1</v>
      </c>
      <c r="M12905">
        <v>60.01</v>
      </c>
      <c r="N12905">
        <v>0</v>
      </c>
      <c r="O12905">
        <v>0</v>
      </c>
      <c r="P12905">
        <v>24591</v>
      </c>
      <c r="Q12905">
        <v>2510</v>
      </c>
      <c r="R12905">
        <v>1060</v>
      </c>
      <c r="S12905">
        <v>15994</v>
      </c>
      <c r="T12905">
        <v>17</v>
      </c>
      <c r="U12905">
        <v>5010</v>
      </c>
      <c r="W12905">
        <f t="shared" si="404"/>
        <v>336</v>
      </c>
      <c r="X12905">
        <f t="shared" si="405"/>
        <v>0</v>
      </c>
    </row>
    <row r="12906" spans="1:24" x14ac:dyDescent="0.2">
      <c r="A12906">
        <v>2013</v>
      </c>
      <c r="B12906">
        <v>6</v>
      </c>
      <c r="C12906" t="s">
        <v>659</v>
      </c>
      <c r="D12906" t="s">
        <v>660</v>
      </c>
      <c r="E12906" t="s">
        <v>261</v>
      </c>
      <c r="F12906" t="s">
        <v>262</v>
      </c>
      <c r="G12906">
        <v>1353</v>
      </c>
      <c r="H12906">
        <v>498</v>
      </c>
      <c r="I12906">
        <v>96.56</v>
      </c>
      <c r="J12906">
        <v>32.56</v>
      </c>
      <c r="K12906">
        <v>197.83</v>
      </c>
      <c r="L12906">
        <v>0</v>
      </c>
      <c r="M12906">
        <v>171.05</v>
      </c>
      <c r="N12906">
        <v>67</v>
      </c>
      <c r="O12906">
        <v>4</v>
      </c>
      <c r="P12906">
        <v>34868</v>
      </c>
      <c r="Q12906">
        <v>6703</v>
      </c>
      <c r="R12906">
        <v>3302</v>
      </c>
      <c r="S12906">
        <v>13454</v>
      </c>
      <c r="T12906">
        <v>0</v>
      </c>
      <c r="U12906">
        <v>11409</v>
      </c>
      <c r="W12906">
        <f t="shared" si="404"/>
        <v>498.00000000000006</v>
      </c>
      <c r="X12906">
        <f t="shared" si="405"/>
        <v>0</v>
      </c>
    </row>
    <row r="12907" spans="1:24" x14ac:dyDescent="0.2">
      <c r="A12907">
        <v>2013</v>
      </c>
      <c r="B12907">
        <v>10</v>
      </c>
      <c r="C12907" t="s">
        <v>659</v>
      </c>
      <c r="D12907" t="s">
        <v>660</v>
      </c>
      <c r="E12907" t="s">
        <v>261</v>
      </c>
      <c r="F12907" t="s">
        <v>262</v>
      </c>
      <c r="G12907">
        <v>1332</v>
      </c>
      <c r="H12907">
        <v>383</v>
      </c>
      <c r="I12907">
        <v>72.099999999999994</v>
      </c>
      <c r="J12907">
        <v>14.85</v>
      </c>
      <c r="K12907">
        <v>115.47</v>
      </c>
      <c r="L12907">
        <v>0.6</v>
      </c>
      <c r="M12907">
        <v>179.98</v>
      </c>
      <c r="N12907">
        <v>48</v>
      </c>
      <c r="O12907">
        <v>0</v>
      </c>
      <c r="P12907">
        <v>20979</v>
      </c>
      <c r="Q12907">
        <v>3032</v>
      </c>
      <c r="R12907">
        <v>1618</v>
      </c>
      <c r="S12907">
        <v>7813</v>
      </c>
      <c r="T12907">
        <v>15</v>
      </c>
      <c r="U12907">
        <v>8501</v>
      </c>
      <c r="W12907">
        <f t="shared" si="404"/>
        <v>383</v>
      </c>
      <c r="X12907">
        <f t="shared" si="405"/>
        <v>0</v>
      </c>
    </row>
    <row r="12908" spans="1:24" x14ac:dyDescent="0.2">
      <c r="A12908">
        <v>2013</v>
      </c>
      <c r="B12908">
        <v>3</v>
      </c>
      <c r="C12908" t="s">
        <v>657</v>
      </c>
      <c r="D12908" t="s">
        <v>658</v>
      </c>
      <c r="E12908" t="s">
        <v>261</v>
      </c>
      <c r="F12908" t="s">
        <v>262</v>
      </c>
      <c r="G12908">
        <v>1316</v>
      </c>
      <c r="H12908">
        <v>209</v>
      </c>
      <c r="I12908">
        <v>27.52</v>
      </c>
      <c r="J12908">
        <v>27.29</v>
      </c>
      <c r="K12908">
        <v>129.97</v>
      </c>
      <c r="L12908">
        <v>1</v>
      </c>
      <c r="M12908">
        <v>23.22</v>
      </c>
      <c r="N12908">
        <v>5</v>
      </c>
      <c r="O12908">
        <v>1</v>
      </c>
      <c r="P12908">
        <v>15354</v>
      </c>
      <c r="Q12908">
        <v>1572</v>
      </c>
      <c r="R12908">
        <v>1426</v>
      </c>
      <c r="S12908">
        <v>10530</v>
      </c>
      <c r="T12908">
        <v>18</v>
      </c>
      <c r="U12908">
        <v>1808</v>
      </c>
      <c r="W12908">
        <f t="shared" si="404"/>
        <v>209</v>
      </c>
      <c r="X12908">
        <f t="shared" si="405"/>
        <v>0</v>
      </c>
    </row>
    <row r="12909" spans="1:24" x14ac:dyDescent="0.2">
      <c r="A12909">
        <v>2013</v>
      </c>
      <c r="B12909">
        <v>1</v>
      </c>
      <c r="C12909" t="s">
        <v>657</v>
      </c>
      <c r="D12909" t="s">
        <v>658</v>
      </c>
      <c r="E12909" t="s">
        <v>261</v>
      </c>
      <c r="F12909" t="s">
        <v>262</v>
      </c>
      <c r="G12909">
        <v>1311</v>
      </c>
      <c r="H12909">
        <v>111</v>
      </c>
      <c r="I12909">
        <v>17.62</v>
      </c>
      <c r="J12909">
        <v>14.67</v>
      </c>
      <c r="K12909">
        <v>57.03</v>
      </c>
      <c r="L12909">
        <v>0</v>
      </c>
      <c r="M12909">
        <v>21.68</v>
      </c>
      <c r="N12909">
        <v>0</v>
      </c>
      <c r="O12909">
        <v>1</v>
      </c>
      <c r="P12909">
        <v>5228</v>
      </c>
      <c r="Q12909">
        <v>1061</v>
      </c>
      <c r="R12909">
        <v>398</v>
      </c>
      <c r="S12909">
        <v>2585</v>
      </c>
      <c r="T12909">
        <v>0</v>
      </c>
      <c r="U12909">
        <v>1184</v>
      </c>
      <c r="W12909">
        <f t="shared" si="404"/>
        <v>111</v>
      </c>
      <c r="X12909">
        <f t="shared" si="405"/>
        <v>0</v>
      </c>
    </row>
    <row r="12910" spans="1:24" x14ac:dyDescent="0.2">
      <c r="A12910">
        <v>2013</v>
      </c>
      <c r="B12910">
        <v>5</v>
      </c>
      <c r="C12910" t="s">
        <v>659</v>
      </c>
      <c r="D12910" t="s">
        <v>660</v>
      </c>
      <c r="E12910" t="s">
        <v>261</v>
      </c>
      <c r="F12910" t="s">
        <v>262</v>
      </c>
      <c r="G12910">
        <v>1311</v>
      </c>
      <c r="H12910">
        <v>392</v>
      </c>
      <c r="I12910">
        <v>66.459999999999994</v>
      </c>
      <c r="J12910">
        <v>16.3</v>
      </c>
      <c r="K12910">
        <v>165.28</v>
      </c>
      <c r="L12910">
        <v>0</v>
      </c>
      <c r="M12910">
        <v>143.96</v>
      </c>
      <c r="N12910">
        <v>32</v>
      </c>
      <c r="O12910">
        <v>0</v>
      </c>
      <c r="P12910">
        <v>24566</v>
      </c>
      <c r="Q12910">
        <v>4205</v>
      </c>
      <c r="R12910">
        <v>1511</v>
      </c>
      <c r="S12910">
        <v>10620</v>
      </c>
      <c r="T12910">
        <v>0</v>
      </c>
      <c r="U12910">
        <v>8230</v>
      </c>
      <c r="W12910">
        <f t="shared" si="404"/>
        <v>392</v>
      </c>
      <c r="X12910">
        <f t="shared" si="405"/>
        <v>0</v>
      </c>
    </row>
    <row r="12911" spans="1:24" x14ac:dyDescent="0.2">
      <c r="A12911">
        <v>2013</v>
      </c>
      <c r="B12911">
        <v>3</v>
      </c>
      <c r="C12911" t="s">
        <v>659</v>
      </c>
      <c r="D12911" t="s">
        <v>660</v>
      </c>
      <c r="E12911" t="s">
        <v>261</v>
      </c>
      <c r="F12911" t="s">
        <v>262</v>
      </c>
      <c r="G12911">
        <v>1306</v>
      </c>
      <c r="H12911">
        <v>346</v>
      </c>
      <c r="I12911">
        <v>56.45</v>
      </c>
      <c r="J12911">
        <v>9.7899999999999991</v>
      </c>
      <c r="K12911">
        <v>143.13</v>
      </c>
      <c r="L12911">
        <v>0.21</v>
      </c>
      <c r="M12911">
        <v>136.43</v>
      </c>
      <c r="N12911">
        <v>30</v>
      </c>
      <c r="O12911">
        <v>0</v>
      </c>
      <c r="P12911">
        <v>19943</v>
      </c>
      <c r="Q12911">
        <v>3270</v>
      </c>
      <c r="R12911">
        <v>849</v>
      </c>
      <c r="S12911">
        <v>9128</v>
      </c>
      <c r="T12911">
        <v>5</v>
      </c>
      <c r="U12911">
        <v>6691</v>
      </c>
      <c r="W12911">
        <f t="shared" si="404"/>
        <v>346.01</v>
      </c>
      <c r="X12911">
        <f t="shared" si="405"/>
        <v>9.9999999999909051E-3</v>
      </c>
    </row>
    <row r="12912" spans="1:24" x14ac:dyDescent="0.2">
      <c r="A12912">
        <v>2013</v>
      </c>
      <c r="B12912">
        <v>9</v>
      </c>
      <c r="C12912" t="s">
        <v>659</v>
      </c>
      <c r="D12912" t="s">
        <v>660</v>
      </c>
      <c r="E12912" t="s">
        <v>261</v>
      </c>
      <c r="F12912" t="s">
        <v>262</v>
      </c>
      <c r="G12912">
        <v>1303</v>
      </c>
      <c r="H12912">
        <v>510</v>
      </c>
      <c r="I12912">
        <v>100.56</v>
      </c>
      <c r="J12912">
        <v>21.84</v>
      </c>
      <c r="K12912">
        <v>184.31</v>
      </c>
      <c r="L12912">
        <v>1.64</v>
      </c>
      <c r="M12912">
        <v>201.65</v>
      </c>
      <c r="N12912">
        <v>69</v>
      </c>
      <c r="O12912">
        <v>3</v>
      </c>
      <c r="P12912">
        <v>26164</v>
      </c>
      <c r="Q12912">
        <v>4076</v>
      </c>
      <c r="R12912">
        <v>1996</v>
      </c>
      <c r="S12912">
        <v>9611</v>
      </c>
      <c r="T12912">
        <v>110</v>
      </c>
      <c r="U12912">
        <v>10371</v>
      </c>
      <c r="W12912">
        <f t="shared" si="404"/>
        <v>510</v>
      </c>
      <c r="X12912">
        <f t="shared" si="405"/>
        <v>0</v>
      </c>
    </row>
    <row r="12913" spans="1:24" x14ac:dyDescent="0.2">
      <c r="A12913">
        <v>2013</v>
      </c>
      <c r="B12913">
        <v>1</v>
      </c>
      <c r="C12913" t="s">
        <v>659</v>
      </c>
      <c r="D12913" t="s">
        <v>660</v>
      </c>
      <c r="E12913" t="s">
        <v>261</v>
      </c>
      <c r="F12913" t="s">
        <v>262</v>
      </c>
      <c r="G12913">
        <v>1292</v>
      </c>
      <c r="H12913">
        <v>203</v>
      </c>
      <c r="I12913">
        <v>40.26</v>
      </c>
      <c r="J12913">
        <v>4.71</v>
      </c>
      <c r="K12913">
        <v>61.87</v>
      </c>
      <c r="L12913">
        <v>0.8</v>
      </c>
      <c r="M12913">
        <v>95.36</v>
      </c>
      <c r="N12913">
        <v>23</v>
      </c>
      <c r="O12913">
        <v>0</v>
      </c>
      <c r="P12913">
        <v>7958</v>
      </c>
      <c r="Q12913">
        <v>1803</v>
      </c>
      <c r="R12913">
        <v>192</v>
      </c>
      <c r="S12913">
        <v>2216</v>
      </c>
      <c r="T12913">
        <v>14</v>
      </c>
      <c r="U12913">
        <v>3733</v>
      </c>
      <c r="W12913">
        <f t="shared" si="404"/>
        <v>203</v>
      </c>
      <c r="X12913">
        <f t="shared" si="405"/>
        <v>0</v>
      </c>
    </row>
    <row r="12914" spans="1:24" x14ac:dyDescent="0.2">
      <c r="A12914">
        <v>2013</v>
      </c>
      <c r="B12914">
        <v>4</v>
      </c>
      <c r="C12914" t="s">
        <v>659</v>
      </c>
      <c r="D12914" t="s">
        <v>660</v>
      </c>
      <c r="E12914" t="s">
        <v>261</v>
      </c>
      <c r="F12914" t="s">
        <v>262</v>
      </c>
      <c r="G12914">
        <v>1274</v>
      </c>
      <c r="H12914">
        <v>408</v>
      </c>
      <c r="I12914">
        <v>57.11</v>
      </c>
      <c r="J12914">
        <v>13.87</v>
      </c>
      <c r="K12914">
        <v>173.26</v>
      </c>
      <c r="L12914">
        <v>0.93</v>
      </c>
      <c r="M12914">
        <v>162.83000000000001</v>
      </c>
      <c r="N12914">
        <v>28</v>
      </c>
      <c r="O12914">
        <v>0</v>
      </c>
      <c r="P12914">
        <v>19116</v>
      </c>
      <c r="Q12914">
        <v>2545</v>
      </c>
      <c r="R12914">
        <v>950</v>
      </c>
      <c r="S12914">
        <v>8576</v>
      </c>
      <c r="T12914">
        <v>35</v>
      </c>
      <c r="U12914">
        <v>7010</v>
      </c>
      <c r="W12914">
        <f t="shared" si="404"/>
        <v>408</v>
      </c>
      <c r="X12914">
        <f t="shared" si="405"/>
        <v>0</v>
      </c>
    </row>
    <row r="12915" spans="1:24" x14ac:dyDescent="0.2">
      <c r="A12915">
        <v>2013</v>
      </c>
      <c r="B12915">
        <v>11</v>
      </c>
      <c r="C12915" t="s">
        <v>659</v>
      </c>
      <c r="D12915" t="s">
        <v>660</v>
      </c>
      <c r="E12915" t="s">
        <v>261</v>
      </c>
      <c r="F12915" t="s">
        <v>262</v>
      </c>
      <c r="G12915">
        <v>1194</v>
      </c>
      <c r="H12915">
        <v>315</v>
      </c>
      <c r="I12915">
        <v>70.37</v>
      </c>
      <c r="J12915">
        <v>6.41</v>
      </c>
      <c r="K12915">
        <v>76.459999999999994</v>
      </c>
      <c r="L12915">
        <v>0.19</v>
      </c>
      <c r="M12915">
        <v>161.58000000000001</v>
      </c>
      <c r="N12915">
        <v>34</v>
      </c>
      <c r="O12915">
        <v>1</v>
      </c>
      <c r="P12915">
        <v>14956</v>
      </c>
      <c r="Q12915">
        <v>2800</v>
      </c>
      <c r="R12915">
        <v>416</v>
      </c>
      <c r="S12915">
        <v>4047</v>
      </c>
      <c r="T12915">
        <v>15</v>
      </c>
      <c r="U12915">
        <v>7678</v>
      </c>
      <c r="W12915">
        <f t="shared" si="404"/>
        <v>315.01</v>
      </c>
      <c r="X12915">
        <f t="shared" si="405"/>
        <v>9.9999999999909051E-3</v>
      </c>
    </row>
    <row r="12916" spans="1:24" x14ac:dyDescent="0.2">
      <c r="A12916">
        <v>2013</v>
      </c>
      <c r="B12916">
        <v>2</v>
      </c>
      <c r="C12916" t="s">
        <v>657</v>
      </c>
      <c r="D12916" t="s">
        <v>658</v>
      </c>
      <c r="E12916" t="s">
        <v>261</v>
      </c>
      <c r="F12916" t="s">
        <v>262</v>
      </c>
      <c r="G12916">
        <v>1169</v>
      </c>
      <c r="H12916">
        <v>152</v>
      </c>
      <c r="I12916">
        <v>32.26</v>
      </c>
      <c r="J12916">
        <v>14.84</v>
      </c>
      <c r="K12916">
        <v>74.760000000000005</v>
      </c>
      <c r="L12916">
        <v>0</v>
      </c>
      <c r="M12916">
        <v>30.14</v>
      </c>
      <c r="N12916">
        <v>6</v>
      </c>
      <c r="O12916">
        <v>0</v>
      </c>
      <c r="P12916">
        <v>8902</v>
      </c>
      <c r="Q12916">
        <v>1598</v>
      </c>
      <c r="R12916">
        <v>558</v>
      </c>
      <c r="S12916">
        <v>4500</v>
      </c>
      <c r="T12916">
        <v>0</v>
      </c>
      <c r="U12916">
        <v>2246</v>
      </c>
      <c r="W12916">
        <f t="shared" si="404"/>
        <v>152</v>
      </c>
      <c r="X12916">
        <f t="shared" si="405"/>
        <v>0</v>
      </c>
    </row>
    <row r="12917" spans="1:24" x14ac:dyDescent="0.2">
      <c r="A12917">
        <v>2013</v>
      </c>
      <c r="B12917">
        <v>2</v>
      </c>
      <c r="C12917" t="s">
        <v>659</v>
      </c>
      <c r="D12917" t="s">
        <v>660</v>
      </c>
      <c r="E12917" t="s">
        <v>261</v>
      </c>
      <c r="F12917" t="s">
        <v>262</v>
      </c>
      <c r="G12917">
        <v>1164</v>
      </c>
      <c r="H12917">
        <v>191</v>
      </c>
      <c r="I12917">
        <v>29.03</v>
      </c>
      <c r="J12917">
        <v>7.93</v>
      </c>
      <c r="K12917">
        <v>80.56</v>
      </c>
      <c r="L12917">
        <v>0.18</v>
      </c>
      <c r="M12917">
        <v>73.3</v>
      </c>
      <c r="N12917">
        <v>26</v>
      </c>
      <c r="O12917">
        <v>1</v>
      </c>
      <c r="P12917">
        <v>8253</v>
      </c>
      <c r="Q12917">
        <v>1117</v>
      </c>
      <c r="R12917">
        <v>411</v>
      </c>
      <c r="S12917">
        <v>3885</v>
      </c>
      <c r="T12917">
        <v>3</v>
      </c>
      <c r="U12917">
        <v>2837</v>
      </c>
      <c r="W12917">
        <f t="shared" si="404"/>
        <v>191</v>
      </c>
      <c r="X12917">
        <f t="shared" si="405"/>
        <v>0</v>
      </c>
    </row>
    <row r="12918" spans="1:24" x14ac:dyDescent="0.2">
      <c r="A12918">
        <v>2013</v>
      </c>
      <c r="B12918">
        <v>8</v>
      </c>
      <c r="C12918" t="s">
        <v>249</v>
      </c>
      <c r="D12918" t="s">
        <v>250</v>
      </c>
      <c r="E12918" t="s">
        <v>261</v>
      </c>
      <c r="F12918" t="s">
        <v>262</v>
      </c>
      <c r="G12918">
        <v>947</v>
      </c>
      <c r="H12918">
        <v>320</v>
      </c>
      <c r="I12918">
        <v>65.099999999999994</v>
      </c>
      <c r="J12918">
        <v>8.3000000000000007</v>
      </c>
      <c r="K12918">
        <v>175.62</v>
      </c>
      <c r="L12918">
        <v>0</v>
      </c>
      <c r="M12918">
        <v>70.98</v>
      </c>
      <c r="N12918">
        <v>7</v>
      </c>
      <c r="O12918">
        <v>3</v>
      </c>
      <c r="P12918">
        <v>19815</v>
      </c>
      <c r="Q12918">
        <v>3844</v>
      </c>
      <c r="R12918">
        <v>855</v>
      </c>
      <c r="S12918">
        <v>10354</v>
      </c>
      <c r="T12918">
        <v>0</v>
      </c>
      <c r="U12918">
        <v>4762</v>
      </c>
      <c r="W12918">
        <f t="shared" si="404"/>
        <v>320</v>
      </c>
      <c r="X12918">
        <f t="shared" si="405"/>
        <v>0</v>
      </c>
    </row>
    <row r="12919" spans="1:24" x14ac:dyDescent="0.2">
      <c r="A12919">
        <v>2013</v>
      </c>
      <c r="B12919">
        <v>7</v>
      </c>
      <c r="C12919" t="s">
        <v>249</v>
      </c>
      <c r="D12919" t="s">
        <v>250</v>
      </c>
      <c r="E12919" t="s">
        <v>261</v>
      </c>
      <c r="F12919" t="s">
        <v>262</v>
      </c>
      <c r="G12919">
        <v>945</v>
      </c>
      <c r="H12919">
        <v>345</v>
      </c>
      <c r="I12919">
        <v>67.55</v>
      </c>
      <c r="J12919">
        <v>9.74</v>
      </c>
      <c r="K12919">
        <v>187.87</v>
      </c>
      <c r="L12919">
        <v>0</v>
      </c>
      <c r="M12919">
        <v>79.849999999999994</v>
      </c>
      <c r="N12919">
        <v>60</v>
      </c>
      <c r="O12919">
        <v>10</v>
      </c>
      <c r="P12919">
        <v>24258</v>
      </c>
      <c r="Q12919">
        <v>4003</v>
      </c>
      <c r="R12919">
        <v>498</v>
      </c>
      <c r="S12919">
        <v>13333</v>
      </c>
      <c r="T12919">
        <v>0</v>
      </c>
      <c r="U12919">
        <v>6424</v>
      </c>
      <c r="W12919">
        <f t="shared" si="404"/>
        <v>345.01</v>
      </c>
      <c r="X12919">
        <f t="shared" si="405"/>
        <v>9.9999999999909051E-3</v>
      </c>
    </row>
    <row r="12920" spans="1:24" x14ac:dyDescent="0.2">
      <c r="A12920">
        <v>2013</v>
      </c>
      <c r="B12920">
        <v>10</v>
      </c>
      <c r="C12920" t="s">
        <v>249</v>
      </c>
      <c r="D12920" t="s">
        <v>250</v>
      </c>
      <c r="E12920" t="s">
        <v>261</v>
      </c>
      <c r="F12920" t="s">
        <v>262</v>
      </c>
      <c r="G12920">
        <v>941</v>
      </c>
      <c r="H12920">
        <v>236</v>
      </c>
      <c r="I12920">
        <v>63.77</v>
      </c>
      <c r="J12920">
        <v>7.46</v>
      </c>
      <c r="K12920">
        <v>107.25</v>
      </c>
      <c r="L12920">
        <v>0</v>
      </c>
      <c r="M12920">
        <v>57.52</v>
      </c>
      <c r="N12920">
        <v>2</v>
      </c>
      <c r="O12920">
        <v>1</v>
      </c>
      <c r="P12920">
        <v>10799</v>
      </c>
      <c r="Q12920">
        <v>3039</v>
      </c>
      <c r="R12920">
        <v>405</v>
      </c>
      <c r="S12920">
        <v>4572</v>
      </c>
      <c r="T12920">
        <v>0</v>
      </c>
      <c r="U12920">
        <v>2783</v>
      </c>
      <c r="W12920">
        <f t="shared" si="404"/>
        <v>236.00000000000003</v>
      </c>
      <c r="X12920">
        <f t="shared" si="405"/>
        <v>0</v>
      </c>
    </row>
    <row r="12921" spans="1:24" x14ac:dyDescent="0.2">
      <c r="A12921">
        <v>2013</v>
      </c>
      <c r="B12921">
        <v>7</v>
      </c>
      <c r="C12921" t="s">
        <v>371</v>
      </c>
      <c r="D12921" t="s">
        <v>372</v>
      </c>
      <c r="E12921" t="s">
        <v>261</v>
      </c>
      <c r="F12921" t="s">
        <v>262</v>
      </c>
      <c r="G12921">
        <v>911</v>
      </c>
      <c r="H12921">
        <v>285</v>
      </c>
      <c r="I12921">
        <v>62.1</v>
      </c>
      <c r="J12921">
        <v>10.11</v>
      </c>
      <c r="K12921">
        <v>166.25</v>
      </c>
      <c r="L12921">
        <v>0</v>
      </c>
      <c r="M12921">
        <v>46.54</v>
      </c>
      <c r="N12921">
        <v>13</v>
      </c>
      <c r="O12921">
        <v>12</v>
      </c>
      <c r="P12921">
        <v>20814</v>
      </c>
      <c r="Q12921">
        <v>6008</v>
      </c>
      <c r="R12921">
        <v>562</v>
      </c>
      <c r="S12921">
        <v>10838</v>
      </c>
      <c r="T12921">
        <v>0</v>
      </c>
      <c r="U12921">
        <v>3406</v>
      </c>
      <c r="W12921">
        <f t="shared" si="404"/>
        <v>285</v>
      </c>
      <c r="X12921">
        <f t="shared" si="405"/>
        <v>0</v>
      </c>
    </row>
    <row r="12922" spans="1:24" x14ac:dyDescent="0.2">
      <c r="A12922">
        <v>2013</v>
      </c>
      <c r="B12922">
        <v>5</v>
      </c>
      <c r="C12922" t="s">
        <v>249</v>
      </c>
      <c r="D12922" t="s">
        <v>250</v>
      </c>
      <c r="E12922" t="s">
        <v>261</v>
      </c>
      <c r="F12922" t="s">
        <v>262</v>
      </c>
      <c r="G12922">
        <v>910</v>
      </c>
      <c r="H12922">
        <v>220</v>
      </c>
      <c r="I12922">
        <v>57.67</v>
      </c>
      <c r="J12922">
        <v>10.34</v>
      </c>
      <c r="K12922">
        <v>99.57</v>
      </c>
      <c r="L12922">
        <v>0</v>
      </c>
      <c r="M12922">
        <v>52.42</v>
      </c>
      <c r="N12922">
        <v>5</v>
      </c>
      <c r="O12922">
        <v>2</v>
      </c>
      <c r="P12922">
        <v>14252</v>
      </c>
      <c r="Q12922">
        <v>3336</v>
      </c>
      <c r="R12922">
        <v>837</v>
      </c>
      <c r="S12922">
        <v>6217</v>
      </c>
      <c r="T12922">
        <v>0</v>
      </c>
      <c r="U12922">
        <v>3862</v>
      </c>
      <c r="W12922">
        <f t="shared" si="404"/>
        <v>220</v>
      </c>
      <c r="X12922">
        <f t="shared" si="405"/>
        <v>0</v>
      </c>
    </row>
    <row r="12923" spans="1:24" x14ac:dyDescent="0.2">
      <c r="A12923">
        <v>2013</v>
      </c>
      <c r="B12923">
        <v>3</v>
      </c>
      <c r="C12923" t="s">
        <v>249</v>
      </c>
      <c r="D12923" t="s">
        <v>250</v>
      </c>
      <c r="E12923" t="s">
        <v>261</v>
      </c>
      <c r="F12923" t="s">
        <v>262</v>
      </c>
      <c r="G12923">
        <v>907</v>
      </c>
      <c r="H12923">
        <v>239</v>
      </c>
      <c r="I12923">
        <v>74.290000000000006</v>
      </c>
      <c r="J12923">
        <v>12.58</v>
      </c>
      <c r="K12923">
        <v>93.76</v>
      </c>
      <c r="L12923">
        <v>0</v>
      </c>
      <c r="M12923">
        <v>58.36</v>
      </c>
      <c r="N12923">
        <v>8</v>
      </c>
      <c r="O12923">
        <v>2</v>
      </c>
      <c r="P12923">
        <v>13210</v>
      </c>
      <c r="Q12923">
        <v>3800</v>
      </c>
      <c r="R12923">
        <v>650</v>
      </c>
      <c r="S12923">
        <v>4945</v>
      </c>
      <c r="T12923">
        <v>0</v>
      </c>
      <c r="U12923">
        <v>3815</v>
      </c>
      <c r="W12923">
        <f t="shared" si="404"/>
        <v>238.99</v>
      </c>
      <c r="X12923">
        <f t="shared" si="405"/>
        <v>-9.9999999999909051E-3</v>
      </c>
    </row>
    <row r="12924" spans="1:24" x14ac:dyDescent="0.2">
      <c r="A12924">
        <v>2013</v>
      </c>
      <c r="B12924">
        <v>9</v>
      </c>
      <c r="C12924" t="s">
        <v>249</v>
      </c>
      <c r="D12924" t="s">
        <v>250</v>
      </c>
      <c r="E12924" t="s">
        <v>261</v>
      </c>
      <c r="F12924" t="s">
        <v>262</v>
      </c>
      <c r="G12924">
        <v>906</v>
      </c>
      <c r="H12924">
        <v>236</v>
      </c>
      <c r="I12924">
        <v>36.25</v>
      </c>
      <c r="J12924">
        <v>9.94</v>
      </c>
      <c r="K12924">
        <v>141.51</v>
      </c>
      <c r="L12924">
        <v>0</v>
      </c>
      <c r="M12924">
        <v>48.3</v>
      </c>
      <c r="N12924">
        <v>2</v>
      </c>
      <c r="O12924">
        <v>0</v>
      </c>
      <c r="P12924">
        <v>15884</v>
      </c>
      <c r="Q12924">
        <v>3133</v>
      </c>
      <c r="R12924">
        <v>608</v>
      </c>
      <c r="S12924">
        <v>8796</v>
      </c>
      <c r="T12924">
        <v>0</v>
      </c>
      <c r="U12924">
        <v>3347</v>
      </c>
      <c r="W12924">
        <f t="shared" si="404"/>
        <v>236</v>
      </c>
      <c r="X12924">
        <f t="shared" si="405"/>
        <v>0</v>
      </c>
    </row>
    <row r="12925" spans="1:24" x14ac:dyDescent="0.2">
      <c r="A12925">
        <v>2013</v>
      </c>
      <c r="B12925">
        <v>6</v>
      </c>
      <c r="C12925" t="s">
        <v>249</v>
      </c>
      <c r="D12925" t="s">
        <v>250</v>
      </c>
      <c r="E12925" t="s">
        <v>261</v>
      </c>
      <c r="F12925" t="s">
        <v>262</v>
      </c>
      <c r="G12925">
        <v>905</v>
      </c>
      <c r="H12925">
        <v>376</v>
      </c>
      <c r="I12925">
        <v>82.36</v>
      </c>
      <c r="J12925">
        <v>13.1</v>
      </c>
      <c r="K12925">
        <v>195.05</v>
      </c>
      <c r="L12925">
        <v>0</v>
      </c>
      <c r="M12925">
        <v>85.48</v>
      </c>
      <c r="N12925">
        <v>11</v>
      </c>
      <c r="O12925">
        <v>6</v>
      </c>
      <c r="P12925">
        <v>28919</v>
      </c>
      <c r="Q12925">
        <v>5110</v>
      </c>
      <c r="R12925">
        <v>1120</v>
      </c>
      <c r="S12925">
        <v>15314</v>
      </c>
      <c r="T12925">
        <v>0</v>
      </c>
      <c r="U12925">
        <v>7375</v>
      </c>
      <c r="W12925">
        <f t="shared" si="404"/>
        <v>375.99</v>
      </c>
      <c r="X12925">
        <f t="shared" si="405"/>
        <v>-9.9999999999909051E-3</v>
      </c>
    </row>
    <row r="12926" spans="1:24" x14ac:dyDescent="0.2">
      <c r="A12926">
        <v>2013</v>
      </c>
      <c r="B12926">
        <v>8</v>
      </c>
      <c r="C12926" t="s">
        <v>371</v>
      </c>
      <c r="D12926" t="s">
        <v>372</v>
      </c>
      <c r="E12926" t="s">
        <v>261</v>
      </c>
      <c r="F12926" t="s">
        <v>262</v>
      </c>
      <c r="G12926">
        <v>899</v>
      </c>
      <c r="H12926">
        <v>179</v>
      </c>
      <c r="I12926">
        <v>51.24</v>
      </c>
      <c r="J12926">
        <v>3.27</v>
      </c>
      <c r="K12926">
        <v>100.27</v>
      </c>
      <c r="L12926">
        <v>0</v>
      </c>
      <c r="M12926">
        <v>24.22</v>
      </c>
      <c r="N12926">
        <v>1</v>
      </c>
      <c r="O12926">
        <v>1</v>
      </c>
      <c r="P12926">
        <v>9660</v>
      </c>
      <c r="Q12926">
        <v>3287</v>
      </c>
      <c r="R12926">
        <v>146</v>
      </c>
      <c r="S12926">
        <v>4843</v>
      </c>
      <c r="T12926">
        <v>0</v>
      </c>
      <c r="U12926">
        <v>1384</v>
      </c>
      <c r="W12926">
        <f t="shared" si="404"/>
        <v>179</v>
      </c>
      <c r="X12926">
        <f t="shared" si="405"/>
        <v>0</v>
      </c>
    </row>
    <row r="12927" spans="1:24" x14ac:dyDescent="0.2">
      <c r="A12927">
        <v>2013</v>
      </c>
      <c r="B12927">
        <v>4</v>
      </c>
      <c r="C12927" t="s">
        <v>249</v>
      </c>
      <c r="D12927" t="s">
        <v>250</v>
      </c>
      <c r="E12927" t="s">
        <v>261</v>
      </c>
      <c r="F12927" t="s">
        <v>262</v>
      </c>
      <c r="G12927">
        <v>884</v>
      </c>
      <c r="H12927">
        <v>335</v>
      </c>
      <c r="I12927">
        <v>78.75</v>
      </c>
      <c r="J12927">
        <v>11.6</v>
      </c>
      <c r="K12927">
        <v>158.38</v>
      </c>
      <c r="L12927">
        <v>1</v>
      </c>
      <c r="M12927">
        <v>85.28</v>
      </c>
      <c r="N12927">
        <v>9</v>
      </c>
      <c r="O12927">
        <v>1</v>
      </c>
      <c r="P12927">
        <v>21462</v>
      </c>
      <c r="Q12927">
        <v>5322</v>
      </c>
      <c r="R12927">
        <v>908</v>
      </c>
      <c r="S12927">
        <v>8919</v>
      </c>
      <c r="T12927">
        <v>29</v>
      </c>
      <c r="U12927">
        <v>6284</v>
      </c>
      <c r="W12927">
        <f t="shared" si="404"/>
        <v>335.01</v>
      </c>
      <c r="X12927">
        <f t="shared" si="405"/>
        <v>9.9999999999909051E-3</v>
      </c>
    </row>
    <row r="12928" spans="1:24" x14ac:dyDescent="0.2">
      <c r="A12928">
        <v>2013</v>
      </c>
      <c r="B12928">
        <v>11</v>
      </c>
      <c r="C12928" t="s">
        <v>249</v>
      </c>
      <c r="D12928" t="s">
        <v>250</v>
      </c>
      <c r="E12928" t="s">
        <v>261</v>
      </c>
      <c r="F12928" t="s">
        <v>262</v>
      </c>
      <c r="G12928">
        <v>884</v>
      </c>
      <c r="H12928">
        <v>231</v>
      </c>
      <c r="I12928">
        <v>69.209999999999994</v>
      </c>
      <c r="J12928">
        <v>4.1100000000000003</v>
      </c>
      <c r="K12928">
        <v>109.36</v>
      </c>
      <c r="L12928">
        <v>0.21</v>
      </c>
      <c r="M12928">
        <v>48.11</v>
      </c>
      <c r="N12928">
        <v>9</v>
      </c>
      <c r="O12928">
        <v>0</v>
      </c>
      <c r="P12928">
        <v>10312</v>
      </c>
      <c r="Q12928">
        <v>3475</v>
      </c>
      <c r="R12928">
        <v>297</v>
      </c>
      <c r="S12928">
        <v>4021</v>
      </c>
      <c r="T12928">
        <v>13</v>
      </c>
      <c r="U12928">
        <v>2506</v>
      </c>
      <c r="W12928">
        <f t="shared" si="404"/>
        <v>231</v>
      </c>
      <c r="X12928">
        <f t="shared" si="405"/>
        <v>0</v>
      </c>
    </row>
    <row r="12929" spans="1:24" x14ac:dyDescent="0.2">
      <c r="A12929">
        <v>2013</v>
      </c>
      <c r="B12929">
        <v>1</v>
      </c>
      <c r="C12929" t="s">
        <v>249</v>
      </c>
      <c r="D12929" t="s">
        <v>250</v>
      </c>
      <c r="E12929" t="s">
        <v>261</v>
      </c>
      <c r="F12929" t="s">
        <v>262</v>
      </c>
      <c r="G12929">
        <v>883</v>
      </c>
      <c r="H12929">
        <v>154</v>
      </c>
      <c r="I12929">
        <v>57.01</v>
      </c>
      <c r="J12929">
        <v>9.17</v>
      </c>
      <c r="K12929">
        <v>41.42</v>
      </c>
      <c r="L12929">
        <v>0</v>
      </c>
      <c r="M12929">
        <v>46.4</v>
      </c>
      <c r="N12929">
        <v>18</v>
      </c>
      <c r="O12929">
        <v>1</v>
      </c>
      <c r="P12929">
        <v>7435</v>
      </c>
      <c r="Q12929">
        <v>3158</v>
      </c>
      <c r="R12929">
        <v>516</v>
      </c>
      <c r="S12929">
        <v>1613</v>
      </c>
      <c r="T12929">
        <v>0</v>
      </c>
      <c r="U12929">
        <v>2148</v>
      </c>
      <c r="W12929">
        <f t="shared" si="404"/>
        <v>154</v>
      </c>
      <c r="X12929">
        <f t="shared" si="405"/>
        <v>0</v>
      </c>
    </row>
    <row r="12930" spans="1:24" x14ac:dyDescent="0.2">
      <c r="A12930">
        <v>2013</v>
      </c>
      <c r="B12930">
        <v>6</v>
      </c>
      <c r="C12930" t="s">
        <v>371</v>
      </c>
      <c r="D12930" t="s">
        <v>372</v>
      </c>
      <c r="E12930" t="s">
        <v>261</v>
      </c>
      <c r="F12930" t="s">
        <v>262</v>
      </c>
      <c r="G12930">
        <v>811</v>
      </c>
      <c r="H12930">
        <v>267</v>
      </c>
      <c r="I12930">
        <v>58.4</v>
      </c>
      <c r="J12930">
        <v>10.59</v>
      </c>
      <c r="K12930">
        <v>166.09</v>
      </c>
      <c r="L12930">
        <v>0</v>
      </c>
      <c r="M12930">
        <v>31.92</v>
      </c>
      <c r="N12930">
        <v>2</v>
      </c>
      <c r="O12930">
        <v>1</v>
      </c>
      <c r="P12930">
        <v>17288</v>
      </c>
      <c r="Q12930">
        <v>3691</v>
      </c>
      <c r="R12930">
        <v>1017</v>
      </c>
      <c r="S12930">
        <v>10072</v>
      </c>
      <c r="T12930">
        <v>0</v>
      </c>
      <c r="U12930">
        <v>2508</v>
      </c>
      <c r="W12930">
        <f t="shared" si="404"/>
        <v>267</v>
      </c>
      <c r="X12930">
        <f t="shared" si="405"/>
        <v>0</v>
      </c>
    </row>
    <row r="12931" spans="1:24" x14ac:dyDescent="0.2">
      <c r="A12931">
        <v>2013</v>
      </c>
      <c r="B12931">
        <v>2</v>
      </c>
      <c r="C12931" t="s">
        <v>249</v>
      </c>
      <c r="D12931" t="s">
        <v>250</v>
      </c>
      <c r="E12931" t="s">
        <v>261</v>
      </c>
      <c r="F12931" t="s">
        <v>262</v>
      </c>
      <c r="G12931">
        <v>807</v>
      </c>
      <c r="H12931">
        <v>159</v>
      </c>
      <c r="I12931">
        <v>50.96</v>
      </c>
      <c r="J12931">
        <v>5.3</v>
      </c>
      <c r="K12931">
        <v>60.13</v>
      </c>
      <c r="L12931">
        <v>0</v>
      </c>
      <c r="M12931">
        <v>42.61</v>
      </c>
      <c r="N12931">
        <v>15</v>
      </c>
      <c r="O12931">
        <v>0</v>
      </c>
      <c r="P12931">
        <v>7862</v>
      </c>
      <c r="Q12931">
        <v>2808</v>
      </c>
      <c r="R12931">
        <v>305</v>
      </c>
      <c r="S12931">
        <v>2615</v>
      </c>
      <c r="T12931">
        <v>0</v>
      </c>
      <c r="U12931">
        <v>2134</v>
      </c>
      <c r="W12931">
        <f t="shared" si="404"/>
        <v>159</v>
      </c>
      <c r="X12931">
        <f t="shared" si="405"/>
        <v>0</v>
      </c>
    </row>
    <row r="12932" spans="1:24" x14ac:dyDescent="0.2">
      <c r="A12932">
        <v>2013</v>
      </c>
      <c r="B12932">
        <v>10</v>
      </c>
      <c r="C12932" t="s">
        <v>371</v>
      </c>
      <c r="D12932" t="s">
        <v>372</v>
      </c>
      <c r="E12932" t="s">
        <v>261</v>
      </c>
      <c r="F12932" t="s">
        <v>262</v>
      </c>
      <c r="G12932">
        <v>745</v>
      </c>
      <c r="H12932">
        <v>69</v>
      </c>
      <c r="I12932">
        <v>40.090000000000003</v>
      </c>
      <c r="J12932">
        <v>0.05</v>
      </c>
      <c r="K12932">
        <v>24.28</v>
      </c>
      <c r="L12932">
        <v>0</v>
      </c>
      <c r="M12932">
        <v>4.59</v>
      </c>
      <c r="N12932">
        <v>0</v>
      </c>
      <c r="O12932">
        <v>0</v>
      </c>
      <c r="P12932">
        <v>3613</v>
      </c>
      <c r="Q12932">
        <v>2497</v>
      </c>
      <c r="R12932">
        <v>4</v>
      </c>
      <c r="S12932">
        <v>986</v>
      </c>
      <c r="T12932">
        <v>0</v>
      </c>
      <c r="U12932">
        <v>126</v>
      </c>
      <c r="W12932">
        <f t="shared" si="404"/>
        <v>69.010000000000005</v>
      </c>
      <c r="X12932">
        <f t="shared" si="405"/>
        <v>1.0000000000005116E-2</v>
      </c>
    </row>
    <row r="12933" spans="1:24" x14ac:dyDescent="0.2">
      <c r="A12933">
        <v>2013</v>
      </c>
      <c r="B12933">
        <v>9</v>
      </c>
      <c r="C12933" t="s">
        <v>371</v>
      </c>
      <c r="D12933" t="s">
        <v>372</v>
      </c>
      <c r="E12933" t="s">
        <v>261</v>
      </c>
      <c r="F12933" t="s">
        <v>262</v>
      </c>
      <c r="G12933">
        <v>721</v>
      </c>
      <c r="H12933">
        <v>104</v>
      </c>
      <c r="I12933">
        <v>30.04</v>
      </c>
      <c r="J12933">
        <v>1</v>
      </c>
      <c r="K12933">
        <v>65.63</v>
      </c>
      <c r="L12933">
        <v>0</v>
      </c>
      <c r="M12933">
        <v>7.33</v>
      </c>
      <c r="N12933">
        <v>0</v>
      </c>
      <c r="O12933">
        <v>0</v>
      </c>
      <c r="P12933">
        <v>4796</v>
      </c>
      <c r="Q12933">
        <v>1712</v>
      </c>
      <c r="R12933">
        <v>78</v>
      </c>
      <c r="S12933">
        <v>2563</v>
      </c>
      <c r="T12933">
        <v>0</v>
      </c>
      <c r="U12933">
        <v>443</v>
      </c>
      <c r="W12933">
        <f t="shared" si="404"/>
        <v>103.99999999999999</v>
      </c>
      <c r="X12933">
        <f t="shared" si="405"/>
        <v>0</v>
      </c>
    </row>
    <row r="12934" spans="1:24" x14ac:dyDescent="0.2">
      <c r="A12934">
        <v>2013</v>
      </c>
      <c r="B12934">
        <v>5</v>
      </c>
      <c r="C12934" t="s">
        <v>371</v>
      </c>
      <c r="D12934" t="s">
        <v>372</v>
      </c>
      <c r="E12934" t="s">
        <v>261</v>
      </c>
      <c r="F12934" t="s">
        <v>262</v>
      </c>
      <c r="G12934">
        <v>686</v>
      </c>
      <c r="H12934">
        <v>88</v>
      </c>
      <c r="I12934">
        <v>36.24</v>
      </c>
      <c r="J12934">
        <v>1.07</v>
      </c>
      <c r="K12934">
        <v>39.08</v>
      </c>
      <c r="L12934">
        <v>0</v>
      </c>
      <c r="M12934">
        <v>11.6</v>
      </c>
      <c r="N12934">
        <v>0</v>
      </c>
      <c r="O12934">
        <v>0</v>
      </c>
      <c r="P12934">
        <v>4826</v>
      </c>
      <c r="Q12934">
        <v>2595</v>
      </c>
      <c r="R12934">
        <v>88</v>
      </c>
      <c r="S12934">
        <v>1441</v>
      </c>
      <c r="T12934">
        <v>0</v>
      </c>
      <c r="U12934">
        <v>702</v>
      </c>
      <c r="W12934">
        <f t="shared" si="404"/>
        <v>87.99</v>
      </c>
      <c r="X12934">
        <f t="shared" si="405"/>
        <v>-1.0000000000005116E-2</v>
      </c>
    </row>
    <row r="12935" spans="1:24" x14ac:dyDescent="0.2">
      <c r="A12935">
        <v>2013</v>
      </c>
      <c r="B12935">
        <v>11</v>
      </c>
      <c r="C12935" t="s">
        <v>371</v>
      </c>
      <c r="D12935" t="s">
        <v>372</v>
      </c>
      <c r="E12935" t="s">
        <v>261</v>
      </c>
      <c r="F12935" t="s">
        <v>262</v>
      </c>
      <c r="G12935">
        <v>657</v>
      </c>
      <c r="H12935">
        <v>70</v>
      </c>
      <c r="I12935">
        <v>23.84</v>
      </c>
      <c r="J12935">
        <v>2.63</v>
      </c>
      <c r="K12935">
        <v>36.74</v>
      </c>
      <c r="L12935">
        <v>0</v>
      </c>
      <c r="M12935">
        <v>6.79</v>
      </c>
      <c r="N12935">
        <v>0</v>
      </c>
      <c r="O12935">
        <v>0</v>
      </c>
      <c r="P12935">
        <v>3230</v>
      </c>
      <c r="Q12935">
        <v>1410</v>
      </c>
      <c r="R12935">
        <v>82</v>
      </c>
      <c r="S12935">
        <v>1404</v>
      </c>
      <c r="T12935">
        <v>0</v>
      </c>
      <c r="U12935">
        <v>334</v>
      </c>
      <c r="W12935">
        <f t="shared" si="404"/>
        <v>70</v>
      </c>
      <c r="X12935">
        <f t="shared" si="405"/>
        <v>0</v>
      </c>
    </row>
    <row r="12936" spans="1:24" x14ac:dyDescent="0.2">
      <c r="A12936">
        <v>2013</v>
      </c>
      <c r="B12936">
        <v>3</v>
      </c>
      <c r="C12936" t="s">
        <v>371</v>
      </c>
      <c r="D12936" t="s">
        <v>372</v>
      </c>
      <c r="E12936" t="s">
        <v>261</v>
      </c>
      <c r="F12936" t="s">
        <v>262</v>
      </c>
      <c r="G12936">
        <v>650</v>
      </c>
      <c r="H12936">
        <v>102</v>
      </c>
      <c r="I12936">
        <v>29.49</v>
      </c>
      <c r="J12936">
        <v>3.97</v>
      </c>
      <c r="K12936">
        <v>55.13</v>
      </c>
      <c r="L12936">
        <v>0</v>
      </c>
      <c r="M12936">
        <v>13.42</v>
      </c>
      <c r="N12936">
        <v>3</v>
      </c>
      <c r="O12936">
        <v>0</v>
      </c>
      <c r="P12936">
        <v>5717</v>
      </c>
      <c r="Q12936">
        <v>2163</v>
      </c>
      <c r="R12936">
        <v>368</v>
      </c>
      <c r="S12936">
        <v>2620</v>
      </c>
      <c r="T12936">
        <v>0</v>
      </c>
      <c r="U12936">
        <v>566</v>
      </c>
      <c r="W12936">
        <f t="shared" si="404"/>
        <v>102.01</v>
      </c>
      <c r="X12936">
        <f t="shared" si="405"/>
        <v>1.0000000000005116E-2</v>
      </c>
    </row>
    <row r="12937" spans="1:24" x14ac:dyDescent="0.2">
      <c r="A12937">
        <v>2013</v>
      </c>
      <c r="B12937">
        <v>4</v>
      </c>
      <c r="C12937" t="s">
        <v>371</v>
      </c>
      <c r="D12937" t="s">
        <v>372</v>
      </c>
      <c r="E12937" t="s">
        <v>261</v>
      </c>
      <c r="F12937" t="s">
        <v>262</v>
      </c>
      <c r="G12937">
        <v>639</v>
      </c>
      <c r="H12937">
        <v>99</v>
      </c>
      <c r="I12937">
        <v>21.8</v>
      </c>
      <c r="J12937">
        <v>2.0099999999999998</v>
      </c>
      <c r="K12937">
        <v>65.87</v>
      </c>
      <c r="L12937">
        <v>0</v>
      </c>
      <c r="M12937">
        <v>9.31</v>
      </c>
      <c r="N12937">
        <v>1</v>
      </c>
      <c r="O12937">
        <v>0</v>
      </c>
      <c r="P12937">
        <v>6063</v>
      </c>
      <c r="Q12937">
        <v>1250</v>
      </c>
      <c r="R12937">
        <v>141</v>
      </c>
      <c r="S12937">
        <v>3889</v>
      </c>
      <c r="T12937">
        <v>0</v>
      </c>
      <c r="U12937">
        <v>783</v>
      </c>
      <c r="W12937">
        <f t="shared" si="404"/>
        <v>98.990000000000009</v>
      </c>
      <c r="X12937">
        <f t="shared" si="405"/>
        <v>-9.9999999999909051E-3</v>
      </c>
    </row>
    <row r="12938" spans="1:24" x14ac:dyDescent="0.2">
      <c r="A12938">
        <v>2013</v>
      </c>
      <c r="B12938">
        <v>1</v>
      </c>
      <c r="C12938" t="s">
        <v>371</v>
      </c>
      <c r="D12938" t="s">
        <v>372</v>
      </c>
      <c r="E12938" t="s">
        <v>261</v>
      </c>
      <c r="F12938" t="s">
        <v>262</v>
      </c>
      <c r="G12938">
        <v>605</v>
      </c>
      <c r="H12938">
        <v>53</v>
      </c>
      <c r="I12938">
        <v>20.89</v>
      </c>
      <c r="J12938">
        <v>3.89</v>
      </c>
      <c r="K12938">
        <v>22.07</v>
      </c>
      <c r="L12938">
        <v>0</v>
      </c>
      <c r="M12938">
        <v>6.15</v>
      </c>
      <c r="N12938">
        <v>1</v>
      </c>
      <c r="O12938">
        <v>1</v>
      </c>
      <c r="P12938">
        <v>2459</v>
      </c>
      <c r="Q12938">
        <v>1156</v>
      </c>
      <c r="R12938">
        <v>256</v>
      </c>
      <c r="S12938">
        <v>780</v>
      </c>
      <c r="T12938">
        <v>0</v>
      </c>
      <c r="U12938">
        <v>267</v>
      </c>
      <c r="W12938">
        <f t="shared" si="404"/>
        <v>53</v>
      </c>
      <c r="X12938">
        <f t="shared" si="405"/>
        <v>0</v>
      </c>
    </row>
    <row r="12939" spans="1:24" x14ac:dyDescent="0.2">
      <c r="A12939">
        <v>2013</v>
      </c>
      <c r="B12939">
        <v>2</v>
      </c>
      <c r="C12939" t="s">
        <v>371</v>
      </c>
      <c r="D12939" t="s">
        <v>372</v>
      </c>
      <c r="E12939" t="s">
        <v>261</v>
      </c>
      <c r="F12939" t="s">
        <v>262</v>
      </c>
      <c r="G12939">
        <v>545</v>
      </c>
      <c r="H12939">
        <v>63</v>
      </c>
      <c r="I12939">
        <v>20.79</v>
      </c>
      <c r="J12939">
        <v>4</v>
      </c>
      <c r="K12939">
        <v>31.34</v>
      </c>
      <c r="L12939">
        <v>0</v>
      </c>
      <c r="M12939">
        <v>6.87</v>
      </c>
      <c r="N12939">
        <v>5</v>
      </c>
      <c r="O12939">
        <v>0</v>
      </c>
      <c r="P12939">
        <v>4659</v>
      </c>
      <c r="Q12939">
        <v>2115</v>
      </c>
      <c r="R12939">
        <v>339</v>
      </c>
      <c r="S12939">
        <v>1511</v>
      </c>
      <c r="T12939">
        <v>0</v>
      </c>
      <c r="U12939">
        <v>694</v>
      </c>
      <c r="W12939">
        <f t="shared" si="404"/>
        <v>62.999999999999993</v>
      </c>
      <c r="X12939">
        <f t="shared" si="405"/>
        <v>0</v>
      </c>
    </row>
    <row r="12940" spans="1:24" x14ac:dyDescent="0.2">
      <c r="A12940">
        <v>2013</v>
      </c>
      <c r="B12940">
        <v>7</v>
      </c>
      <c r="C12940" t="s">
        <v>655</v>
      </c>
      <c r="D12940" t="s">
        <v>656</v>
      </c>
      <c r="E12940" t="s">
        <v>261</v>
      </c>
      <c r="F12940" t="s">
        <v>262</v>
      </c>
      <c r="G12940">
        <v>483</v>
      </c>
      <c r="H12940">
        <v>227</v>
      </c>
      <c r="I12940">
        <v>59.49</v>
      </c>
      <c r="J12940">
        <v>4.5999999999999996</v>
      </c>
      <c r="K12940">
        <v>135.08000000000001</v>
      </c>
      <c r="L12940">
        <v>0.88</v>
      </c>
      <c r="M12940">
        <v>26.95</v>
      </c>
      <c r="N12940">
        <v>12</v>
      </c>
      <c r="O12940">
        <v>9</v>
      </c>
      <c r="P12940">
        <v>13921</v>
      </c>
      <c r="Q12940">
        <v>3674</v>
      </c>
      <c r="R12940">
        <v>322</v>
      </c>
      <c r="S12940">
        <v>8421</v>
      </c>
      <c r="T12940">
        <v>15</v>
      </c>
      <c r="U12940">
        <v>1489</v>
      </c>
      <c r="W12940">
        <f t="shared" si="404"/>
        <v>227</v>
      </c>
      <c r="X12940">
        <f t="shared" si="405"/>
        <v>0</v>
      </c>
    </row>
    <row r="12941" spans="1:24" x14ac:dyDescent="0.2">
      <c r="A12941">
        <v>2013</v>
      </c>
      <c r="B12941">
        <v>8</v>
      </c>
      <c r="C12941" t="s">
        <v>655</v>
      </c>
      <c r="D12941" t="s">
        <v>656</v>
      </c>
      <c r="E12941" t="s">
        <v>261</v>
      </c>
      <c r="F12941" t="s">
        <v>262</v>
      </c>
      <c r="G12941">
        <v>477</v>
      </c>
      <c r="H12941">
        <v>155</v>
      </c>
      <c r="I12941">
        <v>49.69</v>
      </c>
      <c r="J12941">
        <v>1.61</v>
      </c>
      <c r="K12941">
        <v>80.790000000000006</v>
      </c>
      <c r="L12941">
        <v>0.38</v>
      </c>
      <c r="M12941">
        <v>22.53</v>
      </c>
      <c r="N12941">
        <v>2</v>
      </c>
      <c r="O12941">
        <v>0</v>
      </c>
      <c r="P12941">
        <v>7537</v>
      </c>
      <c r="Q12941">
        <v>2291</v>
      </c>
      <c r="R12941">
        <v>90</v>
      </c>
      <c r="S12941">
        <v>3721</v>
      </c>
      <c r="T12941">
        <v>23</v>
      </c>
      <c r="U12941">
        <v>1412</v>
      </c>
      <c r="W12941">
        <f t="shared" si="404"/>
        <v>155</v>
      </c>
      <c r="X12941">
        <f t="shared" si="405"/>
        <v>0</v>
      </c>
    </row>
    <row r="12942" spans="1:24" x14ac:dyDescent="0.2">
      <c r="A12942">
        <v>2013</v>
      </c>
      <c r="B12942">
        <v>6</v>
      </c>
      <c r="C12942" t="s">
        <v>655</v>
      </c>
      <c r="D12942" t="s">
        <v>656</v>
      </c>
      <c r="E12942" t="s">
        <v>261</v>
      </c>
      <c r="F12942" t="s">
        <v>262</v>
      </c>
      <c r="G12942">
        <v>474</v>
      </c>
      <c r="H12942">
        <v>206</v>
      </c>
      <c r="I12942">
        <v>50.43</v>
      </c>
      <c r="J12942">
        <v>2.21</v>
      </c>
      <c r="K12942">
        <v>121.51</v>
      </c>
      <c r="L12942">
        <v>1.19</v>
      </c>
      <c r="M12942">
        <v>30.66</v>
      </c>
      <c r="N12942">
        <v>8</v>
      </c>
      <c r="O12942">
        <v>0</v>
      </c>
      <c r="P12942">
        <v>15229</v>
      </c>
      <c r="Q12942">
        <v>3414</v>
      </c>
      <c r="R12942">
        <v>376</v>
      </c>
      <c r="S12942">
        <v>8999</v>
      </c>
      <c r="T12942">
        <v>61</v>
      </c>
      <c r="U12942">
        <v>2379</v>
      </c>
      <c r="W12942">
        <f t="shared" si="404"/>
        <v>206</v>
      </c>
      <c r="X12942">
        <f t="shared" si="405"/>
        <v>0</v>
      </c>
    </row>
    <row r="12943" spans="1:24" x14ac:dyDescent="0.2">
      <c r="A12943">
        <v>2013</v>
      </c>
      <c r="B12943">
        <v>5</v>
      </c>
      <c r="C12943" t="s">
        <v>655</v>
      </c>
      <c r="D12943" t="s">
        <v>656</v>
      </c>
      <c r="E12943" t="s">
        <v>261</v>
      </c>
      <c r="F12943" t="s">
        <v>262</v>
      </c>
      <c r="G12943">
        <v>461</v>
      </c>
      <c r="H12943">
        <v>130</v>
      </c>
      <c r="I12943">
        <v>38.03</v>
      </c>
      <c r="J12943">
        <v>3.9</v>
      </c>
      <c r="K12943">
        <v>70.239999999999995</v>
      </c>
      <c r="L12943">
        <v>1.27</v>
      </c>
      <c r="M12943">
        <v>16.559999999999999</v>
      </c>
      <c r="N12943">
        <v>2</v>
      </c>
      <c r="O12943">
        <v>2</v>
      </c>
      <c r="P12943">
        <v>6617</v>
      </c>
      <c r="Q12943">
        <v>1855</v>
      </c>
      <c r="R12943">
        <v>731</v>
      </c>
      <c r="S12943">
        <v>3198</v>
      </c>
      <c r="T12943">
        <v>42</v>
      </c>
      <c r="U12943">
        <v>791</v>
      </c>
      <c r="W12943">
        <f t="shared" si="404"/>
        <v>129.99999999999997</v>
      </c>
      <c r="X12943">
        <f t="shared" si="405"/>
        <v>0</v>
      </c>
    </row>
    <row r="12944" spans="1:24" x14ac:dyDescent="0.2">
      <c r="A12944">
        <v>2013</v>
      </c>
      <c r="B12944">
        <v>10</v>
      </c>
      <c r="C12944" t="s">
        <v>655</v>
      </c>
      <c r="D12944" t="s">
        <v>656</v>
      </c>
      <c r="E12944" t="s">
        <v>261</v>
      </c>
      <c r="F12944" t="s">
        <v>262</v>
      </c>
      <c r="G12944">
        <v>456</v>
      </c>
      <c r="H12944">
        <v>68</v>
      </c>
      <c r="I12944">
        <v>21.74</v>
      </c>
      <c r="J12944">
        <v>0</v>
      </c>
      <c r="K12944">
        <v>38.79</v>
      </c>
      <c r="L12944">
        <v>1.22</v>
      </c>
      <c r="M12944">
        <v>6.26</v>
      </c>
      <c r="N12944">
        <v>1</v>
      </c>
      <c r="O12944">
        <v>2</v>
      </c>
      <c r="P12944">
        <v>3704</v>
      </c>
      <c r="Q12944">
        <v>1342</v>
      </c>
      <c r="R12944">
        <v>0</v>
      </c>
      <c r="S12944">
        <v>1929</v>
      </c>
      <c r="T12944">
        <v>50</v>
      </c>
      <c r="U12944">
        <v>383</v>
      </c>
      <c r="W12944">
        <f t="shared" si="404"/>
        <v>68.010000000000005</v>
      </c>
      <c r="X12944">
        <f t="shared" si="405"/>
        <v>1.0000000000005116E-2</v>
      </c>
    </row>
    <row r="12945" spans="1:24" x14ac:dyDescent="0.2">
      <c r="A12945">
        <v>2013</v>
      </c>
      <c r="B12945">
        <v>3</v>
      </c>
      <c r="C12945" t="s">
        <v>655</v>
      </c>
      <c r="D12945" t="s">
        <v>656</v>
      </c>
      <c r="E12945" t="s">
        <v>261</v>
      </c>
      <c r="F12945" t="s">
        <v>262</v>
      </c>
      <c r="G12945">
        <v>432</v>
      </c>
      <c r="H12945">
        <v>98</v>
      </c>
      <c r="I12945">
        <v>25.53</v>
      </c>
      <c r="J12945">
        <v>2.15</v>
      </c>
      <c r="K12945">
        <v>54.23</v>
      </c>
      <c r="L12945">
        <v>0</v>
      </c>
      <c r="M12945">
        <v>16.079999999999998</v>
      </c>
      <c r="N12945">
        <v>1</v>
      </c>
      <c r="O12945">
        <v>2</v>
      </c>
      <c r="P12945">
        <v>5731</v>
      </c>
      <c r="Q12945">
        <v>1711</v>
      </c>
      <c r="R12945">
        <v>114</v>
      </c>
      <c r="S12945">
        <v>2769</v>
      </c>
      <c r="T12945">
        <v>0</v>
      </c>
      <c r="U12945">
        <v>1137</v>
      </c>
      <c r="W12945">
        <f t="shared" si="404"/>
        <v>97.99</v>
      </c>
      <c r="X12945">
        <f t="shared" si="405"/>
        <v>-1.0000000000005116E-2</v>
      </c>
    </row>
    <row r="12946" spans="1:24" x14ac:dyDescent="0.2">
      <c r="A12946">
        <v>2013</v>
      </c>
      <c r="B12946">
        <v>11</v>
      </c>
      <c r="C12946" t="s">
        <v>655</v>
      </c>
      <c r="D12946" t="s">
        <v>656</v>
      </c>
      <c r="E12946" t="s">
        <v>261</v>
      </c>
      <c r="F12946" t="s">
        <v>262</v>
      </c>
      <c r="G12946">
        <v>432</v>
      </c>
      <c r="H12946">
        <v>66</v>
      </c>
      <c r="I12946">
        <v>21.45</v>
      </c>
      <c r="J12946">
        <v>0</v>
      </c>
      <c r="K12946">
        <v>35.340000000000003</v>
      </c>
      <c r="L12946">
        <v>0</v>
      </c>
      <c r="M12946">
        <v>9.2100000000000009</v>
      </c>
      <c r="N12946">
        <v>2</v>
      </c>
      <c r="O12946">
        <v>2</v>
      </c>
      <c r="P12946">
        <v>2616</v>
      </c>
      <c r="Q12946">
        <v>913</v>
      </c>
      <c r="R12946">
        <v>0</v>
      </c>
      <c r="S12946">
        <v>1340</v>
      </c>
      <c r="T12946">
        <v>0</v>
      </c>
      <c r="U12946">
        <v>363</v>
      </c>
      <c r="W12946">
        <f t="shared" si="404"/>
        <v>66</v>
      </c>
      <c r="X12946">
        <f t="shared" si="405"/>
        <v>0</v>
      </c>
    </row>
    <row r="12947" spans="1:24" x14ac:dyDescent="0.2">
      <c r="A12947">
        <v>2013</v>
      </c>
      <c r="B12947">
        <v>9</v>
      </c>
      <c r="C12947" t="s">
        <v>655</v>
      </c>
      <c r="D12947" t="s">
        <v>656</v>
      </c>
      <c r="E12947" t="s">
        <v>261</v>
      </c>
      <c r="F12947" t="s">
        <v>262</v>
      </c>
      <c r="G12947">
        <v>421</v>
      </c>
      <c r="H12947">
        <v>92</v>
      </c>
      <c r="I12947">
        <v>21.25</v>
      </c>
      <c r="J12947">
        <v>0.79</v>
      </c>
      <c r="K12947">
        <v>56.33</v>
      </c>
      <c r="L12947">
        <v>0</v>
      </c>
      <c r="M12947">
        <v>13.62</v>
      </c>
      <c r="N12947">
        <v>0</v>
      </c>
      <c r="O12947">
        <v>0</v>
      </c>
      <c r="P12947">
        <v>5570</v>
      </c>
      <c r="Q12947">
        <v>1314</v>
      </c>
      <c r="R12947">
        <v>81</v>
      </c>
      <c r="S12947">
        <v>3188</v>
      </c>
      <c r="T12947">
        <v>0</v>
      </c>
      <c r="U12947">
        <v>987</v>
      </c>
      <c r="W12947">
        <f t="shared" si="404"/>
        <v>91.990000000000009</v>
      </c>
      <c r="X12947">
        <f t="shared" si="405"/>
        <v>-9.9999999999909051E-3</v>
      </c>
    </row>
    <row r="12948" spans="1:24" x14ac:dyDescent="0.2">
      <c r="A12948">
        <v>2013</v>
      </c>
      <c r="B12948">
        <v>4</v>
      </c>
      <c r="C12948" t="s">
        <v>655</v>
      </c>
      <c r="D12948" t="s">
        <v>656</v>
      </c>
      <c r="E12948" t="s">
        <v>261</v>
      </c>
      <c r="F12948" t="s">
        <v>262</v>
      </c>
      <c r="G12948">
        <v>417</v>
      </c>
      <c r="H12948">
        <v>137</v>
      </c>
      <c r="I12948">
        <v>34.64</v>
      </c>
      <c r="J12948">
        <v>0.36</v>
      </c>
      <c r="K12948">
        <v>78.66</v>
      </c>
      <c r="L12948">
        <v>0</v>
      </c>
      <c r="M12948">
        <v>23.35</v>
      </c>
      <c r="N12948">
        <v>0</v>
      </c>
      <c r="O12948">
        <v>1</v>
      </c>
      <c r="P12948">
        <v>7834</v>
      </c>
      <c r="Q12948">
        <v>2353</v>
      </c>
      <c r="R12948">
        <v>27</v>
      </c>
      <c r="S12948">
        <v>3895</v>
      </c>
      <c r="T12948">
        <v>0</v>
      </c>
      <c r="U12948">
        <v>1559</v>
      </c>
      <c r="W12948">
        <f t="shared" si="404"/>
        <v>137.01</v>
      </c>
      <c r="X12948">
        <f t="shared" si="405"/>
        <v>9.9999999999909051E-3</v>
      </c>
    </row>
    <row r="12949" spans="1:24" x14ac:dyDescent="0.2">
      <c r="A12949">
        <v>2013</v>
      </c>
      <c r="B12949">
        <v>1</v>
      </c>
      <c r="C12949" t="s">
        <v>655</v>
      </c>
      <c r="D12949" t="s">
        <v>656</v>
      </c>
      <c r="E12949" t="s">
        <v>261</v>
      </c>
      <c r="F12949" t="s">
        <v>262</v>
      </c>
      <c r="G12949">
        <v>410</v>
      </c>
      <c r="H12949">
        <v>67</v>
      </c>
      <c r="I12949">
        <v>27.87</v>
      </c>
      <c r="J12949">
        <v>0.19</v>
      </c>
      <c r="K12949">
        <v>30.79</v>
      </c>
      <c r="L12949">
        <v>0.68</v>
      </c>
      <c r="M12949">
        <v>7.46</v>
      </c>
      <c r="N12949">
        <v>1</v>
      </c>
      <c r="O12949">
        <v>5</v>
      </c>
      <c r="P12949">
        <v>3158</v>
      </c>
      <c r="Q12949">
        <v>1276</v>
      </c>
      <c r="R12949">
        <v>16</v>
      </c>
      <c r="S12949">
        <v>1255</v>
      </c>
      <c r="T12949">
        <v>13</v>
      </c>
      <c r="U12949">
        <v>598</v>
      </c>
      <c r="W12949">
        <f t="shared" si="404"/>
        <v>66.989999999999995</v>
      </c>
      <c r="X12949">
        <f t="shared" si="405"/>
        <v>-1.0000000000005116E-2</v>
      </c>
    </row>
    <row r="12950" spans="1:24" x14ac:dyDescent="0.2">
      <c r="A12950">
        <v>2013</v>
      </c>
      <c r="B12950">
        <v>7</v>
      </c>
      <c r="C12950" t="s">
        <v>361</v>
      </c>
      <c r="D12950" t="s">
        <v>362</v>
      </c>
      <c r="E12950" t="s">
        <v>261</v>
      </c>
      <c r="F12950" t="s">
        <v>262</v>
      </c>
      <c r="G12950">
        <v>395</v>
      </c>
      <c r="H12950">
        <v>170</v>
      </c>
      <c r="I12950">
        <v>40.869999999999997</v>
      </c>
      <c r="J12950">
        <v>2.0299999999999998</v>
      </c>
      <c r="K12950">
        <v>80.25</v>
      </c>
      <c r="L12950">
        <v>0.03</v>
      </c>
      <c r="M12950">
        <v>46.82</v>
      </c>
      <c r="N12950">
        <v>13</v>
      </c>
      <c r="O12950">
        <v>18</v>
      </c>
      <c r="P12950">
        <v>12503</v>
      </c>
      <c r="Q12950">
        <v>2567</v>
      </c>
      <c r="R12950">
        <v>124</v>
      </c>
      <c r="S12950">
        <v>6236</v>
      </c>
      <c r="T12950">
        <v>3</v>
      </c>
      <c r="U12950">
        <v>3573</v>
      </c>
      <c r="W12950">
        <f t="shared" si="404"/>
        <v>170</v>
      </c>
      <c r="X12950">
        <f t="shared" si="405"/>
        <v>0</v>
      </c>
    </row>
    <row r="12951" spans="1:24" x14ac:dyDescent="0.2">
      <c r="A12951">
        <v>2013</v>
      </c>
      <c r="B12951">
        <v>8</v>
      </c>
      <c r="C12951" t="s">
        <v>361</v>
      </c>
      <c r="D12951" t="s">
        <v>362</v>
      </c>
      <c r="E12951" t="s">
        <v>261</v>
      </c>
      <c r="F12951" t="s">
        <v>262</v>
      </c>
      <c r="G12951">
        <v>390</v>
      </c>
      <c r="H12951">
        <v>137</v>
      </c>
      <c r="I12951">
        <v>38.14</v>
      </c>
      <c r="J12951">
        <v>1.26</v>
      </c>
      <c r="K12951">
        <v>56.1</v>
      </c>
      <c r="L12951">
        <v>0.47</v>
      </c>
      <c r="M12951">
        <v>41.03</v>
      </c>
      <c r="N12951">
        <v>2</v>
      </c>
      <c r="O12951">
        <v>2</v>
      </c>
      <c r="P12951">
        <v>7135</v>
      </c>
      <c r="Q12951">
        <v>1980</v>
      </c>
      <c r="R12951">
        <v>49</v>
      </c>
      <c r="S12951">
        <v>2331</v>
      </c>
      <c r="T12951">
        <v>11</v>
      </c>
      <c r="U12951">
        <v>2764</v>
      </c>
      <c r="W12951">
        <f t="shared" si="404"/>
        <v>137</v>
      </c>
      <c r="X12951">
        <f t="shared" si="405"/>
        <v>0</v>
      </c>
    </row>
    <row r="12952" spans="1:24" x14ac:dyDescent="0.2">
      <c r="A12952">
        <v>2013</v>
      </c>
      <c r="B12952">
        <v>7</v>
      </c>
      <c r="C12952" t="s">
        <v>321</v>
      </c>
      <c r="D12952" t="s">
        <v>322</v>
      </c>
      <c r="E12952" t="s">
        <v>261</v>
      </c>
      <c r="F12952" t="s">
        <v>262</v>
      </c>
      <c r="G12952">
        <v>385</v>
      </c>
      <c r="H12952">
        <v>136</v>
      </c>
      <c r="I12952">
        <v>14.6</v>
      </c>
      <c r="J12952">
        <v>3.22</v>
      </c>
      <c r="K12952">
        <v>103.7</v>
      </c>
      <c r="L12952">
        <v>0</v>
      </c>
      <c r="M12952">
        <v>14.48</v>
      </c>
      <c r="N12952">
        <v>1</v>
      </c>
      <c r="O12952">
        <v>21</v>
      </c>
      <c r="P12952">
        <v>8256</v>
      </c>
      <c r="Q12952">
        <v>701</v>
      </c>
      <c r="R12952">
        <v>290</v>
      </c>
      <c r="S12952">
        <v>6215</v>
      </c>
      <c r="T12952">
        <v>0</v>
      </c>
      <c r="U12952">
        <v>1050</v>
      </c>
      <c r="W12952">
        <f t="shared" si="404"/>
        <v>136</v>
      </c>
      <c r="X12952">
        <f t="shared" si="405"/>
        <v>0</v>
      </c>
    </row>
    <row r="12953" spans="1:24" x14ac:dyDescent="0.2">
      <c r="A12953">
        <v>2013</v>
      </c>
      <c r="B12953">
        <v>8</v>
      </c>
      <c r="C12953" t="s">
        <v>321</v>
      </c>
      <c r="D12953" t="s">
        <v>322</v>
      </c>
      <c r="E12953" t="s">
        <v>261</v>
      </c>
      <c r="F12953" t="s">
        <v>262</v>
      </c>
      <c r="G12953">
        <v>381</v>
      </c>
      <c r="H12953">
        <v>142</v>
      </c>
      <c r="I12953">
        <v>10.59</v>
      </c>
      <c r="J12953">
        <v>13.16</v>
      </c>
      <c r="K12953">
        <v>106.64</v>
      </c>
      <c r="L12953">
        <v>0.45</v>
      </c>
      <c r="M12953">
        <v>11.17</v>
      </c>
      <c r="N12953">
        <v>0</v>
      </c>
      <c r="O12953">
        <v>0</v>
      </c>
      <c r="P12953">
        <v>8739</v>
      </c>
      <c r="Q12953">
        <v>554</v>
      </c>
      <c r="R12953">
        <v>1209</v>
      </c>
      <c r="S12953">
        <v>6451</v>
      </c>
      <c r="T12953">
        <v>15</v>
      </c>
      <c r="U12953">
        <v>510</v>
      </c>
      <c r="W12953">
        <f t="shared" si="404"/>
        <v>142.00999999999996</v>
      </c>
      <c r="X12953">
        <f t="shared" si="405"/>
        <v>9.9999999999624833E-3</v>
      </c>
    </row>
    <row r="12954" spans="1:24" x14ac:dyDescent="0.2">
      <c r="A12954">
        <v>2013</v>
      </c>
      <c r="B12954">
        <v>6</v>
      </c>
      <c r="C12954" t="s">
        <v>361</v>
      </c>
      <c r="D12954" t="s">
        <v>362</v>
      </c>
      <c r="E12954" t="s">
        <v>261</v>
      </c>
      <c r="F12954" t="s">
        <v>262</v>
      </c>
      <c r="G12954">
        <v>378</v>
      </c>
      <c r="H12954">
        <v>124</v>
      </c>
      <c r="I12954">
        <v>29.64</v>
      </c>
      <c r="J12954">
        <v>3.87</v>
      </c>
      <c r="K12954">
        <v>63.7</v>
      </c>
      <c r="L12954">
        <v>0.32</v>
      </c>
      <c r="M12954">
        <v>26.47</v>
      </c>
      <c r="N12954">
        <v>7</v>
      </c>
      <c r="O12954">
        <v>1</v>
      </c>
      <c r="P12954">
        <v>11189</v>
      </c>
      <c r="Q12954">
        <v>3210</v>
      </c>
      <c r="R12954">
        <v>264</v>
      </c>
      <c r="S12954">
        <v>5427</v>
      </c>
      <c r="T12954">
        <v>8</v>
      </c>
      <c r="U12954">
        <v>2280</v>
      </c>
      <c r="W12954">
        <f t="shared" si="404"/>
        <v>124</v>
      </c>
      <c r="X12954">
        <f t="shared" si="405"/>
        <v>0</v>
      </c>
    </row>
    <row r="12955" spans="1:24" x14ac:dyDescent="0.2">
      <c r="A12955">
        <v>2013</v>
      </c>
      <c r="B12955">
        <v>2</v>
      </c>
      <c r="C12955" t="s">
        <v>655</v>
      </c>
      <c r="D12955" t="s">
        <v>656</v>
      </c>
      <c r="E12955" t="s">
        <v>261</v>
      </c>
      <c r="F12955" t="s">
        <v>262</v>
      </c>
      <c r="G12955">
        <v>365</v>
      </c>
      <c r="H12955">
        <v>74</v>
      </c>
      <c r="I12955">
        <v>27.81</v>
      </c>
      <c r="J12955">
        <v>0.65</v>
      </c>
      <c r="K12955">
        <v>38.78</v>
      </c>
      <c r="L12955">
        <v>0</v>
      </c>
      <c r="M12955">
        <v>6.76</v>
      </c>
      <c r="N12955">
        <v>1</v>
      </c>
      <c r="O12955">
        <v>2</v>
      </c>
      <c r="P12955">
        <v>3249</v>
      </c>
      <c r="Q12955">
        <v>1316</v>
      </c>
      <c r="R12955">
        <v>86</v>
      </c>
      <c r="S12955">
        <v>1578</v>
      </c>
      <c r="T12955">
        <v>0</v>
      </c>
      <c r="U12955">
        <v>269</v>
      </c>
      <c r="W12955">
        <f t="shared" si="404"/>
        <v>74</v>
      </c>
      <c r="X12955">
        <f t="shared" si="405"/>
        <v>0</v>
      </c>
    </row>
    <row r="12956" spans="1:24" x14ac:dyDescent="0.2">
      <c r="A12956">
        <v>2013</v>
      </c>
      <c r="B12956">
        <v>10</v>
      </c>
      <c r="C12956" t="s">
        <v>361</v>
      </c>
      <c r="D12956" t="s">
        <v>362</v>
      </c>
      <c r="E12956" t="s">
        <v>261</v>
      </c>
      <c r="F12956" t="s">
        <v>262</v>
      </c>
      <c r="G12956">
        <v>364</v>
      </c>
      <c r="H12956">
        <v>40</v>
      </c>
      <c r="I12956">
        <v>14.71</v>
      </c>
      <c r="J12956">
        <v>1.63</v>
      </c>
      <c r="K12956">
        <v>17.21</v>
      </c>
      <c r="L12956">
        <v>0</v>
      </c>
      <c r="M12956">
        <v>6.45</v>
      </c>
      <c r="N12956">
        <v>0</v>
      </c>
      <c r="O12956">
        <v>0</v>
      </c>
      <c r="P12956">
        <v>2046</v>
      </c>
      <c r="Q12956">
        <v>769</v>
      </c>
      <c r="R12956">
        <v>70</v>
      </c>
      <c r="S12956">
        <v>982</v>
      </c>
      <c r="T12956">
        <v>0</v>
      </c>
      <c r="U12956">
        <v>225</v>
      </c>
      <c r="W12956">
        <f t="shared" si="404"/>
        <v>40</v>
      </c>
      <c r="X12956">
        <f t="shared" si="405"/>
        <v>0</v>
      </c>
    </row>
    <row r="12957" spans="1:24" x14ac:dyDescent="0.2">
      <c r="A12957">
        <v>2013</v>
      </c>
      <c r="B12957">
        <v>6</v>
      </c>
      <c r="C12957" t="s">
        <v>321</v>
      </c>
      <c r="D12957" t="s">
        <v>322</v>
      </c>
      <c r="E12957" t="s">
        <v>261</v>
      </c>
      <c r="F12957" t="s">
        <v>262</v>
      </c>
      <c r="G12957">
        <v>363</v>
      </c>
      <c r="H12957">
        <v>100</v>
      </c>
      <c r="I12957">
        <v>11.52</v>
      </c>
      <c r="J12957">
        <v>0.91</v>
      </c>
      <c r="K12957">
        <v>77.16</v>
      </c>
      <c r="L12957">
        <v>0</v>
      </c>
      <c r="M12957">
        <v>10.41</v>
      </c>
      <c r="N12957">
        <v>0</v>
      </c>
      <c r="O12957">
        <v>5</v>
      </c>
      <c r="P12957">
        <v>6655</v>
      </c>
      <c r="Q12957">
        <v>636</v>
      </c>
      <c r="R12957">
        <v>80</v>
      </c>
      <c r="S12957">
        <v>5091</v>
      </c>
      <c r="T12957">
        <v>0</v>
      </c>
      <c r="U12957">
        <v>848</v>
      </c>
      <c r="W12957">
        <f t="shared" ref="W12957:W13020" si="406">SUM(I12957:M12957)</f>
        <v>100</v>
      </c>
      <c r="X12957">
        <f t="shared" ref="X12957:X13020" si="407">W12957-H12957</f>
        <v>0</v>
      </c>
    </row>
    <row r="12958" spans="1:24" x14ac:dyDescent="0.2">
      <c r="A12958">
        <v>2013</v>
      </c>
      <c r="B12958">
        <v>10</v>
      </c>
      <c r="C12958" t="s">
        <v>321</v>
      </c>
      <c r="D12958" t="s">
        <v>322</v>
      </c>
      <c r="E12958" t="s">
        <v>261</v>
      </c>
      <c r="F12958" t="s">
        <v>262</v>
      </c>
      <c r="G12958">
        <v>363</v>
      </c>
      <c r="H12958">
        <v>56</v>
      </c>
      <c r="I12958">
        <v>7.28</v>
      </c>
      <c r="J12958">
        <v>2</v>
      </c>
      <c r="K12958">
        <v>40.15</v>
      </c>
      <c r="L12958">
        <v>0</v>
      </c>
      <c r="M12958">
        <v>6.56</v>
      </c>
      <c r="N12958">
        <v>0</v>
      </c>
      <c r="O12958">
        <v>1</v>
      </c>
      <c r="P12958">
        <v>3332</v>
      </c>
      <c r="Q12958">
        <v>487</v>
      </c>
      <c r="R12958">
        <v>84</v>
      </c>
      <c r="S12958">
        <v>2521</v>
      </c>
      <c r="T12958">
        <v>0</v>
      </c>
      <c r="U12958">
        <v>240</v>
      </c>
      <c r="W12958">
        <f t="shared" si="406"/>
        <v>55.99</v>
      </c>
      <c r="X12958">
        <f t="shared" si="407"/>
        <v>-9.9999999999980105E-3</v>
      </c>
    </row>
    <row r="12959" spans="1:24" x14ac:dyDescent="0.2">
      <c r="A12959">
        <v>2013</v>
      </c>
      <c r="B12959">
        <v>5</v>
      </c>
      <c r="C12959" t="s">
        <v>321</v>
      </c>
      <c r="D12959" t="s">
        <v>322</v>
      </c>
      <c r="E12959" t="s">
        <v>261</v>
      </c>
      <c r="F12959" t="s">
        <v>262</v>
      </c>
      <c r="G12959">
        <v>359</v>
      </c>
      <c r="H12959">
        <v>61</v>
      </c>
      <c r="I12959">
        <v>7.69</v>
      </c>
      <c r="J12959">
        <v>1.75</v>
      </c>
      <c r="K12959">
        <v>46.24</v>
      </c>
      <c r="L12959">
        <v>0</v>
      </c>
      <c r="M12959">
        <v>5.32</v>
      </c>
      <c r="N12959">
        <v>1</v>
      </c>
      <c r="O12959">
        <v>0</v>
      </c>
      <c r="P12959">
        <v>4082</v>
      </c>
      <c r="Q12959">
        <v>780</v>
      </c>
      <c r="R12959">
        <v>258</v>
      </c>
      <c r="S12959">
        <v>2773</v>
      </c>
      <c r="T12959">
        <v>0</v>
      </c>
      <c r="U12959">
        <v>271</v>
      </c>
      <c r="W12959">
        <f t="shared" si="406"/>
        <v>61.000000000000007</v>
      </c>
      <c r="X12959">
        <f t="shared" si="407"/>
        <v>0</v>
      </c>
    </row>
    <row r="12960" spans="1:24" x14ac:dyDescent="0.2">
      <c r="A12960">
        <v>2013</v>
      </c>
      <c r="B12960">
        <v>11</v>
      </c>
      <c r="C12960" t="s">
        <v>321</v>
      </c>
      <c r="D12960" t="s">
        <v>322</v>
      </c>
      <c r="E12960" t="s">
        <v>261</v>
      </c>
      <c r="F12960" t="s">
        <v>262</v>
      </c>
      <c r="G12960">
        <v>357</v>
      </c>
      <c r="H12960">
        <v>39</v>
      </c>
      <c r="I12960">
        <v>7.81</v>
      </c>
      <c r="J12960">
        <v>0</v>
      </c>
      <c r="K12960">
        <v>29.41</v>
      </c>
      <c r="L12960">
        <v>0</v>
      </c>
      <c r="M12960">
        <v>1.78</v>
      </c>
      <c r="N12960">
        <v>0</v>
      </c>
      <c r="O12960">
        <v>0</v>
      </c>
      <c r="P12960">
        <v>2205</v>
      </c>
      <c r="Q12960">
        <v>686</v>
      </c>
      <c r="R12960">
        <v>0</v>
      </c>
      <c r="S12960">
        <v>1375</v>
      </c>
      <c r="T12960">
        <v>0</v>
      </c>
      <c r="U12960">
        <v>144</v>
      </c>
      <c r="W12960">
        <f t="shared" si="406"/>
        <v>39</v>
      </c>
      <c r="X12960">
        <f t="shared" si="407"/>
        <v>0</v>
      </c>
    </row>
    <row r="12961" spans="1:24" x14ac:dyDescent="0.2">
      <c r="A12961">
        <v>2013</v>
      </c>
      <c r="B12961">
        <v>9</v>
      </c>
      <c r="C12961" t="s">
        <v>321</v>
      </c>
      <c r="D12961" t="s">
        <v>322</v>
      </c>
      <c r="E12961" t="s">
        <v>261</v>
      </c>
      <c r="F12961" t="s">
        <v>262</v>
      </c>
      <c r="G12961">
        <v>352</v>
      </c>
      <c r="H12961">
        <v>97</v>
      </c>
      <c r="I12961">
        <v>15.27</v>
      </c>
      <c r="J12961">
        <v>6.96</v>
      </c>
      <c r="K12961">
        <v>62.83</v>
      </c>
      <c r="L12961">
        <v>0</v>
      </c>
      <c r="M12961">
        <v>11.94</v>
      </c>
      <c r="N12961">
        <v>0</v>
      </c>
      <c r="O12961">
        <v>0</v>
      </c>
      <c r="P12961">
        <v>6429</v>
      </c>
      <c r="Q12961">
        <v>1164</v>
      </c>
      <c r="R12961">
        <v>416</v>
      </c>
      <c r="S12961">
        <v>3735</v>
      </c>
      <c r="T12961">
        <v>0</v>
      </c>
      <c r="U12961">
        <v>1114</v>
      </c>
      <c r="W12961">
        <f t="shared" si="406"/>
        <v>97</v>
      </c>
      <c r="X12961">
        <f t="shared" si="407"/>
        <v>0</v>
      </c>
    </row>
    <row r="12962" spans="1:24" x14ac:dyDescent="0.2">
      <c r="A12962">
        <v>2013</v>
      </c>
      <c r="B12962">
        <v>9</v>
      </c>
      <c r="C12962" t="s">
        <v>361</v>
      </c>
      <c r="D12962" t="s">
        <v>362</v>
      </c>
      <c r="E12962" t="s">
        <v>261</v>
      </c>
      <c r="F12962" t="s">
        <v>262</v>
      </c>
      <c r="G12962">
        <v>349</v>
      </c>
      <c r="H12962">
        <v>67</v>
      </c>
      <c r="I12962">
        <v>17.36</v>
      </c>
      <c r="J12962">
        <v>2.2200000000000002</v>
      </c>
      <c r="K12962">
        <v>33.950000000000003</v>
      </c>
      <c r="L12962">
        <v>0</v>
      </c>
      <c r="M12962">
        <v>13.46</v>
      </c>
      <c r="N12962">
        <v>1</v>
      </c>
      <c r="O12962">
        <v>3</v>
      </c>
      <c r="P12962">
        <v>4059</v>
      </c>
      <c r="Q12962">
        <v>896</v>
      </c>
      <c r="R12962">
        <v>243</v>
      </c>
      <c r="S12962">
        <v>1952</v>
      </c>
      <c r="T12962">
        <v>0</v>
      </c>
      <c r="U12962">
        <v>968</v>
      </c>
      <c r="W12962">
        <f t="shared" si="406"/>
        <v>66.990000000000009</v>
      </c>
      <c r="X12962">
        <f t="shared" si="407"/>
        <v>-9.9999999999909051E-3</v>
      </c>
    </row>
    <row r="12963" spans="1:24" x14ac:dyDescent="0.2">
      <c r="A12963">
        <v>2013</v>
      </c>
      <c r="B12963">
        <v>4</v>
      </c>
      <c r="C12963" t="s">
        <v>321</v>
      </c>
      <c r="D12963" t="s">
        <v>322</v>
      </c>
      <c r="E12963" t="s">
        <v>261</v>
      </c>
      <c r="F12963" t="s">
        <v>262</v>
      </c>
      <c r="G12963">
        <v>348</v>
      </c>
      <c r="H12963">
        <v>72</v>
      </c>
      <c r="I12963">
        <v>12.25</v>
      </c>
      <c r="J12963">
        <v>3.11</v>
      </c>
      <c r="K12963">
        <v>53.4</v>
      </c>
      <c r="L12963">
        <v>0</v>
      </c>
      <c r="M12963">
        <v>3.24</v>
      </c>
      <c r="N12963">
        <v>0</v>
      </c>
      <c r="O12963">
        <v>0</v>
      </c>
      <c r="P12963">
        <v>4282</v>
      </c>
      <c r="Q12963">
        <v>997</v>
      </c>
      <c r="R12963">
        <v>328</v>
      </c>
      <c r="S12963">
        <v>2770</v>
      </c>
      <c r="T12963">
        <v>0</v>
      </c>
      <c r="U12963">
        <v>187</v>
      </c>
      <c r="W12963">
        <f t="shared" si="406"/>
        <v>71.999999999999986</v>
      </c>
      <c r="X12963">
        <f t="shared" si="407"/>
        <v>0</v>
      </c>
    </row>
    <row r="12964" spans="1:24" x14ac:dyDescent="0.2">
      <c r="A12964">
        <v>2013</v>
      </c>
      <c r="B12964">
        <v>3</v>
      </c>
      <c r="C12964" t="s">
        <v>321</v>
      </c>
      <c r="D12964" t="s">
        <v>322</v>
      </c>
      <c r="E12964" t="s">
        <v>261</v>
      </c>
      <c r="F12964" t="s">
        <v>262</v>
      </c>
      <c r="G12964">
        <v>348</v>
      </c>
      <c r="H12964">
        <v>57</v>
      </c>
      <c r="I12964">
        <v>12.28</v>
      </c>
      <c r="J12964">
        <v>2</v>
      </c>
      <c r="K12964">
        <v>31.16</v>
      </c>
      <c r="L12964">
        <v>1</v>
      </c>
      <c r="M12964">
        <v>10.56</v>
      </c>
      <c r="N12964">
        <v>0</v>
      </c>
      <c r="O12964">
        <v>1</v>
      </c>
      <c r="P12964">
        <v>4168</v>
      </c>
      <c r="Q12964">
        <v>1107</v>
      </c>
      <c r="R12964">
        <v>76</v>
      </c>
      <c r="S12964">
        <v>2306</v>
      </c>
      <c r="T12964">
        <v>87</v>
      </c>
      <c r="U12964">
        <v>592</v>
      </c>
      <c r="W12964">
        <f t="shared" si="406"/>
        <v>57</v>
      </c>
      <c r="X12964">
        <f t="shared" si="407"/>
        <v>0</v>
      </c>
    </row>
    <row r="12965" spans="1:24" x14ac:dyDescent="0.2">
      <c r="A12965">
        <v>2013</v>
      </c>
      <c r="B12965">
        <v>5</v>
      </c>
      <c r="C12965" t="s">
        <v>361</v>
      </c>
      <c r="D12965" t="s">
        <v>362</v>
      </c>
      <c r="E12965" t="s">
        <v>261</v>
      </c>
      <c r="F12965" t="s">
        <v>262</v>
      </c>
      <c r="G12965">
        <v>346</v>
      </c>
      <c r="H12965">
        <v>76</v>
      </c>
      <c r="I12965">
        <v>18.559999999999999</v>
      </c>
      <c r="J12965">
        <v>0</v>
      </c>
      <c r="K12965">
        <v>46.34</v>
      </c>
      <c r="L12965">
        <v>0</v>
      </c>
      <c r="M12965">
        <v>11.1</v>
      </c>
      <c r="N12965">
        <v>0</v>
      </c>
      <c r="O12965">
        <v>1</v>
      </c>
      <c r="P12965">
        <v>3697</v>
      </c>
      <c r="Q12965">
        <v>769</v>
      </c>
      <c r="R12965">
        <v>0</v>
      </c>
      <c r="S12965">
        <v>2337</v>
      </c>
      <c r="T12965">
        <v>0</v>
      </c>
      <c r="U12965">
        <v>591</v>
      </c>
      <c r="W12965">
        <f t="shared" si="406"/>
        <v>76</v>
      </c>
      <c r="X12965">
        <f t="shared" si="407"/>
        <v>0</v>
      </c>
    </row>
    <row r="12966" spans="1:24" x14ac:dyDescent="0.2">
      <c r="A12966">
        <v>2013</v>
      </c>
      <c r="B12966">
        <v>11</v>
      </c>
      <c r="C12966" t="s">
        <v>361</v>
      </c>
      <c r="D12966" t="s">
        <v>362</v>
      </c>
      <c r="E12966" t="s">
        <v>261</v>
      </c>
      <c r="F12966" t="s">
        <v>262</v>
      </c>
      <c r="G12966">
        <v>340</v>
      </c>
      <c r="H12966">
        <v>45</v>
      </c>
      <c r="I12966">
        <v>16.78</v>
      </c>
      <c r="J12966">
        <v>0</v>
      </c>
      <c r="K12966">
        <v>22.07</v>
      </c>
      <c r="L12966">
        <v>0</v>
      </c>
      <c r="M12966">
        <v>6.15</v>
      </c>
      <c r="N12966">
        <v>1</v>
      </c>
      <c r="O12966">
        <v>2</v>
      </c>
      <c r="P12966">
        <v>2355</v>
      </c>
      <c r="Q12966">
        <v>1103</v>
      </c>
      <c r="R12966">
        <v>0</v>
      </c>
      <c r="S12966">
        <v>891</v>
      </c>
      <c r="T12966">
        <v>0</v>
      </c>
      <c r="U12966">
        <v>361</v>
      </c>
      <c r="W12966">
        <f t="shared" si="406"/>
        <v>45</v>
      </c>
      <c r="X12966">
        <f t="shared" si="407"/>
        <v>0</v>
      </c>
    </row>
    <row r="12967" spans="1:24" x14ac:dyDescent="0.2">
      <c r="A12967">
        <v>2013</v>
      </c>
      <c r="B12967">
        <v>3</v>
      </c>
      <c r="C12967" t="s">
        <v>361</v>
      </c>
      <c r="D12967" t="s">
        <v>362</v>
      </c>
      <c r="E12967" t="s">
        <v>261</v>
      </c>
      <c r="F12967" t="s">
        <v>262</v>
      </c>
      <c r="G12967">
        <v>340</v>
      </c>
      <c r="H12967">
        <v>89</v>
      </c>
      <c r="I12967">
        <v>26.19</v>
      </c>
      <c r="J12967">
        <v>1.53</v>
      </c>
      <c r="K12967">
        <v>42.23</v>
      </c>
      <c r="L12967">
        <v>0.45</v>
      </c>
      <c r="M12967">
        <v>18.59</v>
      </c>
      <c r="N12967">
        <v>2</v>
      </c>
      <c r="O12967">
        <v>4</v>
      </c>
      <c r="P12967">
        <v>5122</v>
      </c>
      <c r="Q12967">
        <v>1397</v>
      </c>
      <c r="R12967">
        <v>103</v>
      </c>
      <c r="S12967">
        <v>2536</v>
      </c>
      <c r="T12967">
        <v>10</v>
      </c>
      <c r="U12967">
        <v>1076</v>
      </c>
      <c r="W12967">
        <f t="shared" si="406"/>
        <v>88.990000000000009</v>
      </c>
      <c r="X12967">
        <f t="shared" si="407"/>
        <v>-9.9999999999909051E-3</v>
      </c>
    </row>
    <row r="12968" spans="1:24" x14ac:dyDescent="0.2">
      <c r="A12968">
        <v>2013</v>
      </c>
      <c r="B12968">
        <v>1</v>
      </c>
      <c r="C12968" t="s">
        <v>321</v>
      </c>
      <c r="D12968" t="s">
        <v>322</v>
      </c>
      <c r="E12968" t="s">
        <v>261</v>
      </c>
      <c r="F12968" t="s">
        <v>262</v>
      </c>
      <c r="G12968">
        <v>327</v>
      </c>
      <c r="H12968">
        <v>34</v>
      </c>
      <c r="I12968">
        <v>9.34</v>
      </c>
      <c r="J12968">
        <v>0</v>
      </c>
      <c r="K12968">
        <v>22.71</v>
      </c>
      <c r="L12968">
        <v>0</v>
      </c>
      <c r="M12968">
        <v>1.95</v>
      </c>
      <c r="N12968">
        <v>1</v>
      </c>
      <c r="O12968">
        <v>2</v>
      </c>
      <c r="P12968">
        <v>1608</v>
      </c>
      <c r="Q12968">
        <v>480</v>
      </c>
      <c r="R12968">
        <v>0</v>
      </c>
      <c r="S12968">
        <v>944</v>
      </c>
      <c r="T12968">
        <v>0</v>
      </c>
      <c r="U12968">
        <v>184</v>
      </c>
      <c r="W12968">
        <f t="shared" si="406"/>
        <v>34</v>
      </c>
      <c r="X12968">
        <f t="shared" si="407"/>
        <v>0</v>
      </c>
    </row>
    <row r="12969" spans="1:24" x14ac:dyDescent="0.2">
      <c r="A12969">
        <v>2013</v>
      </c>
      <c r="B12969">
        <v>4</v>
      </c>
      <c r="C12969" t="s">
        <v>361</v>
      </c>
      <c r="D12969" t="s">
        <v>362</v>
      </c>
      <c r="E12969" t="s">
        <v>261</v>
      </c>
      <c r="F12969" t="s">
        <v>262</v>
      </c>
      <c r="G12969">
        <v>323</v>
      </c>
      <c r="H12969">
        <v>101</v>
      </c>
      <c r="I12969">
        <v>25.97</v>
      </c>
      <c r="J12969">
        <v>0.15</v>
      </c>
      <c r="K12969">
        <v>57.58</v>
      </c>
      <c r="L12969">
        <v>0</v>
      </c>
      <c r="M12969">
        <v>17.3</v>
      </c>
      <c r="N12969">
        <v>0</v>
      </c>
      <c r="O12969">
        <v>6</v>
      </c>
      <c r="P12969">
        <v>6257</v>
      </c>
      <c r="Q12969">
        <v>1466</v>
      </c>
      <c r="R12969">
        <v>30</v>
      </c>
      <c r="S12969">
        <v>3538</v>
      </c>
      <c r="T12969">
        <v>0</v>
      </c>
      <c r="U12969">
        <v>1223</v>
      </c>
      <c r="W12969">
        <f t="shared" si="406"/>
        <v>100.99999999999999</v>
      </c>
      <c r="X12969">
        <f t="shared" si="407"/>
        <v>0</v>
      </c>
    </row>
    <row r="12970" spans="1:24" x14ac:dyDescent="0.2">
      <c r="A12970">
        <v>2013</v>
      </c>
      <c r="B12970">
        <v>1</v>
      </c>
      <c r="C12970" t="s">
        <v>361</v>
      </c>
      <c r="D12970" t="s">
        <v>362</v>
      </c>
      <c r="E12970" t="s">
        <v>261</v>
      </c>
      <c r="F12970" t="s">
        <v>262</v>
      </c>
      <c r="G12970">
        <v>323</v>
      </c>
      <c r="H12970">
        <v>45</v>
      </c>
      <c r="I12970">
        <v>15.58</v>
      </c>
      <c r="J12970">
        <v>0</v>
      </c>
      <c r="K12970">
        <v>17.940000000000001</v>
      </c>
      <c r="L12970">
        <v>0.2</v>
      </c>
      <c r="M12970">
        <v>11.28</v>
      </c>
      <c r="N12970">
        <v>0</v>
      </c>
      <c r="O12970">
        <v>6</v>
      </c>
      <c r="P12970">
        <v>2385</v>
      </c>
      <c r="Q12970">
        <v>1192</v>
      </c>
      <c r="R12970">
        <v>0</v>
      </c>
      <c r="S12970">
        <v>619</v>
      </c>
      <c r="T12970">
        <v>17</v>
      </c>
      <c r="U12970">
        <v>557</v>
      </c>
      <c r="W12970">
        <f t="shared" si="406"/>
        <v>45.000000000000007</v>
      </c>
      <c r="X12970">
        <f t="shared" si="407"/>
        <v>0</v>
      </c>
    </row>
    <row r="12971" spans="1:24" x14ac:dyDescent="0.2">
      <c r="A12971">
        <v>2013</v>
      </c>
      <c r="B12971">
        <v>2</v>
      </c>
      <c r="C12971" t="s">
        <v>321</v>
      </c>
      <c r="D12971" t="s">
        <v>322</v>
      </c>
      <c r="E12971" t="s">
        <v>261</v>
      </c>
      <c r="F12971" t="s">
        <v>262</v>
      </c>
      <c r="G12971">
        <v>292</v>
      </c>
      <c r="H12971">
        <v>42</v>
      </c>
      <c r="I12971">
        <v>9.94</v>
      </c>
      <c r="J12971">
        <v>0</v>
      </c>
      <c r="K12971">
        <v>26.63</v>
      </c>
      <c r="L12971">
        <v>1</v>
      </c>
      <c r="M12971">
        <v>4.43</v>
      </c>
      <c r="N12971">
        <v>1</v>
      </c>
      <c r="O12971">
        <v>0</v>
      </c>
      <c r="P12971">
        <v>2156</v>
      </c>
      <c r="Q12971">
        <v>522</v>
      </c>
      <c r="R12971">
        <v>0</v>
      </c>
      <c r="S12971">
        <v>1212</v>
      </c>
      <c r="T12971">
        <v>42</v>
      </c>
      <c r="U12971">
        <v>380</v>
      </c>
      <c r="W12971">
        <f t="shared" si="406"/>
        <v>42</v>
      </c>
      <c r="X12971">
        <f t="shared" si="407"/>
        <v>0</v>
      </c>
    </row>
    <row r="12972" spans="1:24" x14ac:dyDescent="0.2">
      <c r="A12972">
        <v>2013</v>
      </c>
      <c r="B12972">
        <v>2</v>
      </c>
      <c r="C12972" t="s">
        <v>361</v>
      </c>
      <c r="D12972" t="s">
        <v>362</v>
      </c>
      <c r="E12972" t="s">
        <v>261</v>
      </c>
      <c r="F12972" t="s">
        <v>262</v>
      </c>
      <c r="G12972">
        <v>289</v>
      </c>
      <c r="H12972">
        <v>58</v>
      </c>
      <c r="I12972">
        <v>24</v>
      </c>
      <c r="J12972">
        <v>0</v>
      </c>
      <c r="K12972">
        <v>17.829999999999998</v>
      </c>
      <c r="L12972">
        <v>0</v>
      </c>
      <c r="M12972">
        <v>16.170000000000002</v>
      </c>
      <c r="N12972">
        <v>8</v>
      </c>
      <c r="O12972">
        <v>1</v>
      </c>
      <c r="P12972">
        <v>2656</v>
      </c>
      <c r="Q12972">
        <v>1333</v>
      </c>
      <c r="R12972">
        <v>0</v>
      </c>
      <c r="S12972">
        <v>610</v>
      </c>
      <c r="T12972">
        <v>0</v>
      </c>
      <c r="U12972">
        <v>713</v>
      </c>
      <c r="W12972">
        <f t="shared" si="406"/>
        <v>58</v>
      </c>
      <c r="X12972">
        <f t="shared" si="407"/>
        <v>0</v>
      </c>
    </row>
    <row r="12973" spans="1:24" x14ac:dyDescent="0.2">
      <c r="A12973">
        <v>2013</v>
      </c>
      <c r="B12973">
        <v>10</v>
      </c>
      <c r="C12973" t="s">
        <v>489</v>
      </c>
      <c r="D12973" t="s">
        <v>490</v>
      </c>
      <c r="E12973" t="s">
        <v>261</v>
      </c>
      <c r="F12973" t="s">
        <v>262</v>
      </c>
      <c r="G12973">
        <v>141</v>
      </c>
      <c r="H12973">
        <v>37</v>
      </c>
      <c r="I12973">
        <v>6.8</v>
      </c>
      <c r="J12973">
        <v>0.04</v>
      </c>
      <c r="K12973">
        <v>22.01</v>
      </c>
      <c r="L12973">
        <v>0</v>
      </c>
      <c r="M12973">
        <v>8.16</v>
      </c>
      <c r="N12973">
        <v>0</v>
      </c>
      <c r="O12973">
        <v>0</v>
      </c>
      <c r="P12973">
        <v>1813</v>
      </c>
      <c r="Q12973">
        <v>212</v>
      </c>
      <c r="R12973">
        <v>1</v>
      </c>
      <c r="S12973">
        <v>1130</v>
      </c>
      <c r="T12973">
        <v>0</v>
      </c>
      <c r="U12973">
        <v>470</v>
      </c>
      <c r="W12973">
        <f t="shared" si="406"/>
        <v>37.010000000000005</v>
      </c>
      <c r="X12973">
        <f t="shared" si="407"/>
        <v>1.0000000000005116E-2</v>
      </c>
    </row>
    <row r="12974" spans="1:24" x14ac:dyDescent="0.2">
      <c r="A12974">
        <v>2013</v>
      </c>
      <c r="B12974">
        <v>9</v>
      </c>
      <c r="C12974" t="s">
        <v>489</v>
      </c>
      <c r="D12974" t="s">
        <v>490</v>
      </c>
      <c r="E12974" t="s">
        <v>261</v>
      </c>
      <c r="F12974" t="s">
        <v>262</v>
      </c>
      <c r="G12974">
        <v>132</v>
      </c>
      <c r="H12974">
        <v>54</v>
      </c>
      <c r="I12974">
        <v>9.01</v>
      </c>
      <c r="J12974">
        <v>2</v>
      </c>
      <c r="K12974">
        <v>37.31</v>
      </c>
      <c r="L12974">
        <v>0</v>
      </c>
      <c r="M12974">
        <v>5.68</v>
      </c>
      <c r="N12974">
        <v>1</v>
      </c>
      <c r="O12974">
        <v>0</v>
      </c>
      <c r="P12974">
        <v>3172</v>
      </c>
      <c r="Q12974">
        <v>364</v>
      </c>
      <c r="R12974">
        <v>86</v>
      </c>
      <c r="S12974">
        <v>2275</v>
      </c>
      <c r="T12974">
        <v>0</v>
      </c>
      <c r="U12974">
        <v>447</v>
      </c>
      <c r="W12974">
        <f t="shared" si="406"/>
        <v>54</v>
      </c>
      <c r="X12974">
        <f t="shared" si="407"/>
        <v>0</v>
      </c>
    </row>
    <row r="12975" spans="1:24" x14ac:dyDescent="0.2">
      <c r="A12975">
        <v>2013</v>
      </c>
      <c r="B12975">
        <v>8</v>
      </c>
      <c r="C12975" t="s">
        <v>489</v>
      </c>
      <c r="D12975" t="s">
        <v>490</v>
      </c>
      <c r="E12975" t="s">
        <v>261</v>
      </c>
      <c r="F12975" t="s">
        <v>262</v>
      </c>
      <c r="G12975">
        <v>123</v>
      </c>
      <c r="H12975">
        <v>70</v>
      </c>
      <c r="I12975">
        <v>10.210000000000001</v>
      </c>
      <c r="J12975">
        <v>0.33</v>
      </c>
      <c r="K12975">
        <v>48.14</v>
      </c>
      <c r="L12975">
        <v>0</v>
      </c>
      <c r="M12975">
        <v>11.32</v>
      </c>
      <c r="N12975">
        <v>0</v>
      </c>
      <c r="O12975">
        <v>0</v>
      </c>
      <c r="P12975">
        <v>3440</v>
      </c>
      <c r="Q12975">
        <v>425</v>
      </c>
      <c r="R12975">
        <v>15</v>
      </c>
      <c r="S12975">
        <v>2352</v>
      </c>
      <c r="T12975">
        <v>0</v>
      </c>
      <c r="U12975">
        <v>648</v>
      </c>
      <c r="W12975">
        <f t="shared" si="406"/>
        <v>70</v>
      </c>
      <c r="X12975">
        <f t="shared" si="407"/>
        <v>0</v>
      </c>
    </row>
    <row r="12976" spans="1:24" x14ac:dyDescent="0.2">
      <c r="A12976">
        <v>2013</v>
      </c>
      <c r="B12976">
        <v>11</v>
      </c>
      <c r="C12976" t="s">
        <v>489</v>
      </c>
      <c r="D12976" t="s">
        <v>490</v>
      </c>
      <c r="E12976" t="s">
        <v>261</v>
      </c>
      <c r="F12976" t="s">
        <v>262</v>
      </c>
      <c r="G12976">
        <v>121</v>
      </c>
      <c r="H12976">
        <v>35</v>
      </c>
      <c r="I12976">
        <v>6.71</v>
      </c>
      <c r="J12976">
        <v>0</v>
      </c>
      <c r="K12976">
        <v>17.88</v>
      </c>
      <c r="L12976">
        <v>0</v>
      </c>
      <c r="M12976">
        <v>10.41</v>
      </c>
      <c r="N12976">
        <v>0</v>
      </c>
      <c r="O12976">
        <v>0</v>
      </c>
      <c r="P12976">
        <v>2103</v>
      </c>
      <c r="Q12976">
        <v>341</v>
      </c>
      <c r="R12976">
        <v>0</v>
      </c>
      <c r="S12976">
        <v>1031</v>
      </c>
      <c r="T12976">
        <v>0</v>
      </c>
      <c r="U12976">
        <v>731</v>
      </c>
      <c r="W12976">
        <f t="shared" si="406"/>
        <v>35</v>
      </c>
      <c r="X12976">
        <f t="shared" si="407"/>
        <v>0</v>
      </c>
    </row>
    <row r="12977" spans="1:24" x14ac:dyDescent="0.2">
      <c r="A12977">
        <v>2013</v>
      </c>
      <c r="B12977">
        <v>7</v>
      </c>
      <c r="C12977" t="s">
        <v>489</v>
      </c>
      <c r="D12977" t="s">
        <v>490</v>
      </c>
      <c r="E12977" t="s">
        <v>261</v>
      </c>
      <c r="F12977" t="s">
        <v>262</v>
      </c>
      <c r="G12977">
        <v>121</v>
      </c>
      <c r="H12977">
        <v>72</v>
      </c>
      <c r="I12977">
        <v>5.29</v>
      </c>
      <c r="J12977">
        <v>0.49</v>
      </c>
      <c r="K12977">
        <v>44.21</v>
      </c>
      <c r="L12977">
        <v>0</v>
      </c>
      <c r="M12977">
        <v>22.01</v>
      </c>
      <c r="N12977">
        <v>2</v>
      </c>
      <c r="O12977">
        <v>1</v>
      </c>
      <c r="P12977">
        <v>5651</v>
      </c>
      <c r="Q12977">
        <v>256</v>
      </c>
      <c r="R12977">
        <v>45</v>
      </c>
      <c r="S12977">
        <v>2990</v>
      </c>
      <c r="T12977">
        <v>0</v>
      </c>
      <c r="U12977">
        <v>2360</v>
      </c>
      <c r="W12977">
        <f t="shared" si="406"/>
        <v>72</v>
      </c>
      <c r="X12977">
        <f t="shared" si="407"/>
        <v>0</v>
      </c>
    </row>
    <row r="12978" spans="1:24" x14ac:dyDescent="0.2">
      <c r="A12978">
        <v>2013</v>
      </c>
      <c r="B12978">
        <v>6</v>
      </c>
      <c r="C12978" t="s">
        <v>489</v>
      </c>
      <c r="D12978" t="s">
        <v>490</v>
      </c>
      <c r="E12978" t="s">
        <v>261</v>
      </c>
      <c r="F12978" t="s">
        <v>262</v>
      </c>
      <c r="G12978">
        <v>120</v>
      </c>
      <c r="H12978">
        <v>50</v>
      </c>
      <c r="I12978">
        <v>4.04</v>
      </c>
      <c r="J12978">
        <v>0.78</v>
      </c>
      <c r="K12978">
        <v>35.909999999999997</v>
      </c>
      <c r="L12978">
        <v>0</v>
      </c>
      <c r="M12978">
        <v>9.27</v>
      </c>
      <c r="N12978">
        <v>0</v>
      </c>
      <c r="O12978">
        <v>1</v>
      </c>
      <c r="P12978">
        <v>4476</v>
      </c>
      <c r="Q12978">
        <v>155</v>
      </c>
      <c r="R12978">
        <v>144</v>
      </c>
      <c r="S12978">
        <v>3206</v>
      </c>
      <c r="T12978">
        <v>0</v>
      </c>
      <c r="U12978">
        <v>971</v>
      </c>
      <c r="W12978">
        <f t="shared" si="406"/>
        <v>50</v>
      </c>
      <c r="X12978">
        <f t="shared" si="407"/>
        <v>0</v>
      </c>
    </row>
    <row r="12979" spans="1:24" x14ac:dyDescent="0.2">
      <c r="A12979">
        <v>2013</v>
      </c>
      <c r="B12979">
        <v>5</v>
      </c>
      <c r="C12979" t="s">
        <v>489</v>
      </c>
      <c r="D12979" t="s">
        <v>490</v>
      </c>
      <c r="E12979" t="s">
        <v>261</v>
      </c>
      <c r="F12979" t="s">
        <v>262</v>
      </c>
      <c r="G12979">
        <v>120</v>
      </c>
      <c r="H12979">
        <v>49</v>
      </c>
      <c r="I12979">
        <v>8.7100000000000009</v>
      </c>
      <c r="J12979">
        <v>0.04</v>
      </c>
      <c r="K12979">
        <v>28.46</v>
      </c>
      <c r="L12979">
        <v>0</v>
      </c>
      <c r="M12979">
        <v>11.79</v>
      </c>
      <c r="N12979">
        <v>0</v>
      </c>
      <c r="O12979">
        <v>0</v>
      </c>
      <c r="P12979">
        <v>2756</v>
      </c>
      <c r="Q12979">
        <v>380</v>
      </c>
      <c r="R12979">
        <v>1</v>
      </c>
      <c r="S12979">
        <v>1527</v>
      </c>
      <c r="T12979">
        <v>0</v>
      </c>
      <c r="U12979">
        <v>848</v>
      </c>
      <c r="W12979">
        <f t="shared" si="406"/>
        <v>49</v>
      </c>
      <c r="X12979">
        <f t="shared" si="407"/>
        <v>0</v>
      </c>
    </row>
    <row r="12980" spans="1:24" x14ac:dyDescent="0.2">
      <c r="A12980">
        <v>2013</v>
      </c>
      <c r="B12980">
        <v>4</v>
      </c>
      <c r="C12980" t="s">
        <v>489</v>
      </c>
      <c r="D12980" t="s">
        <v>490</v>
      </c>
      <c r="E12980" t="s">
        <v>261</v>
      </c>
      <c r="F12980" t="s">
        <v>262</v>
      </c>
      <c r="G12980">
        <v>111</v>
      </c>
      <c r="H12980">
        <v>55</v>
      </c>
      <c r="I12980">
        <v>10.17</v>
      </c>
      <c r="J12980">
        <v>0.44</v>
      </c>
      <c r="K12980">
        <v>35.26</v>
      </c>
      <c r="L12980">
        <v>0</v>
      </c>
      <c r="M12980">
        <v>9.1300000000000008</v>
      </c>
      <c r="N12980">
        <v>0</v>
      </c>
      <c r="O12980">
        <v>1</v>
      </c>
      <c r="P12980">
        <v>3581</v>
      </c>
      <c r="Q12980">
        <v>440</v>
      </c>
      <c r="R12980">
        <v>68</v>
      </c>
      <c r="S12980">
        <v>2221</v>
      </c>
      <c r="T12980">
        <v>0</v>
      </c>
      <c r="U12980">
        <v>852</v>
      </c>
      <c r="W12980">
        <f t="shared" si="406"/>
        <v>55</v>
      </c>
      <c r="X12980">
        <f t="shared" si="407"/>
        <v>0</v>
      </c>
    </row>
    <row r="12981" spans="1:24" x14ac:dyDescent="0.2">
      <c r="A12981">
        <v>2013</v>
      </c>
      <c r="B12981">
        <v>3</v>
      </c>
      <c r="C12981" t="s">
        <v>489</v>
      </c>
      <c r="D12981" t="s">
        <v>490</v>
      </c>
      <c r="E12981" t="s">
        <v>261</v>
      </c>
      <c r="F12981" t="s">
        <v>262</v>
      </c>
      <c r="G12981">
        <v>110</v>
      </c>
      <c r="H12981">
        <v>42</v>
      </c>
      <c r="I12981">
        <v>14.97</v>
      </c>
      <c r="J12981">
        <v>0</v>
      </c>
      <c r="K12981">
        <v>20.34</v>
      </c>
      <c r="L12981">
        <v>0</v>
      </c>
      <c r="M12981">
        <v>6.7</v>
      </c>
      <c r="N12981">
        <v>0</v>
      </c>
      <c r="O12981">
        <v>0</v>
      </c>
      <c r="P12981">
        <v>2890</v>
      </c>
      <c r="Q12981">
        <v>906</v>
      </c>
      <c r="R12981">
        <v>0</v>
      </c>
      <c r="S12981">
        <v>1512</v>
      </c>
      <c r="T12981">
        <v>0</v>
      </c>
      <c r="U12981">
        <v>472</v>
      </c>
      <c r="W12981">
        <f t="shared" si="406"/>
        <v>42.010000000000005</v>
      </c>
      <c r="X12981">
        <f t="shared" si="407"/>
        <v>1.0000000000005116E-2</v>
      </c>
    </row>
    <row r="12982" spans="1:24" x14ac:dyDescent="0.2">
      <c r="A12982">
        <v>2013</v>
      </c>
      <c r="B12982">
        <v>1</v>
      </c>
      <c r="C12982" t="s">
        <v>489</v>
      </c>
      <c r="D12982" t="s">
        <v>490</v>
      </c>
      <c r="E12982" t="s">
        <v>261</v>
      </c>
      <c r="F12982" t="s">
        <v>262</v>
      </c>
      <c r="G12982">
        <v>108</v>
      </c>
      <c r="H12982">
        <v>29</v>
      </c>
      <c r="I12982">
        <v>14.69</v>
      </c>
      <c r="J12982">
        <v>0</v>
      </c>
      <c r="K12982">
        <v>6.84</v>
      </c>
      <c r="L12982">
        <v>0</v>
      </c>
      <c r="M12982">
        <v>7.48</v>
      </c>
      <c r="N12982">
        <v>0</v>
      </c>
      <c r="O12982">
        <v>0</v>
      </c>
      <c r="P12982">
        <v>1352</v>
      </c>
      <c r="Q12982">
        <v>519</v>
      </c>
      <c r="R12982">
        <v>0</v>
      </c>
      <c r="S12982">
        <v>362</v>
      </c>
      <c r="T12982">
        <v>0</v>
      </c>
      <c r="U12982">
        <v>471</v>
      </c>
      <c r="W12982">
        <f t="shared" si="406"/>
        <v>29.01</v>
      </c>
      <c r="X12982">
        <f t="shared" si="407"/>
        <v>1.0000000000001563E-2</v>
      </c>
    </row>
    <row r="12983" spans="1:24" x14ac:dyDescent="0.2">
      <c r="A12983">
        <v>2013</v>
      </c>
      <c r="B12983">
        <v>2</v>
      </c>
      <c r="C12983" t="s">
        <v>489</v>
      </c>
      <c r="D12983" t="s">
        <v>490</v>
      </c>
      <c r="E12983" t="s">
        <v>261</v>
      </c>
      <c r="F12983" t="s">
        <v>262</v>
      </c>
      <c r="G12983">
        <v>95</v>
      </c>
      <c r="H12983">
        <v>35</v>
      </c>
      <c r="I12983">
        <v>7.55</v>
      </c>
      <c r="J12983">
        <v>0</v>
      </c>
      <c r="K12983">
        <v>17.55</v>
      </c>
      <c r="L12983">
        <v>0</v>
      </c>
      <c r="M12983">
        <v>9.89</v>
      </c>
      <c r="N12983">
        <v>2</v>
      </c>
      <c r="O12983">
        <v>0</v>
      </c>
      <c r="P12983">
        <v>1679</v>
      </c>
      <c r="Q12983">
        <v>401</v>
      </c>
      <c r="R12983">
        <v>0</v>
      </c>
      <c r="S12983">
        <v>853</v>
      </c>
      <c r="T12983">
        <v>0</v>
      </c>
      <c r="U12983">
        <v>425</v>
      </c>
      <c r="W12983">
        <f t="shared" si="406"/>
        <v>34.99</v>
      </c>
      <c r="X12983">
        <f t="shared" si="407"/>
        <v>-9.9999999999980105E-3</v>
      </c>
    </row>
    <row r="12984" spans="1:24" x14ac:dyDescent="0.2">
      <c r="A12984">
        <v>2013</v>
      </c>
      <c r="B12984">
        <v>10</v>
      </c>
      <c r="C12984" t="s">
        <v>503</v>
      </c>
      <c r="D12984" t="s">
        <v>504</v>
      </c>
      <c r="E12984" t="s">
        <v>261</v>
      </c>
      <c r="F12984" t="s">
        <v>262</v>
      </c>
      <c r="G12984">
        <v>93</v>
      </c>
      <c r="H12984">
        <v>16</v>
      </c>
      <c r="I12984">
        <v>8.65</v>
      </c>
      <c r="J12984">
        <v>0</v>
      </c>
      <c r="K12984">
        <v>4.3499999999999996</v>
      </c>
      <c r="L12984">
        <v>0</v>
      </c>
      <c r="M12984">
        <v>3</v>
      </c>
      <c r="N12984">
        <v>0</v>
      </c>
      <c r="O12984">
        <v>0</v>
      </c>
      <c r="P12984">
        <v>666</v>
      </c>
      <c r="Q12984">
        <v>269</v>
      </c>
      <c r="R12984">
        <v>0</v>
      </c>
      <c r="S12984">
        <v>319</v>
      </c>
      <c r="T12984">
        <v>0</v>
      </c>
      <c r="U12984">
        <v>78</v>
      </c>
      <c r="W12984">
        <f t="shared" si="406"/>
        <v>16</v>
      </c>
      <c r="X12984">
        <f t="shared" si="407"/>
        <v>0</v>
      </c>
    </row>
    <row r="12985" spans="1:24" x14ac:dyDescent="0.2">
      <c r="A12985">
        <v>2013</v>
      </c>
      <c r="B12985">
        <v>7</v>
      </c>
      <c r="C12985" t="s">
        <v>503</v>
      </c>
      <c r="D12985" t="s">
        <v>504</v>
      </c>
      <c r="E12985" t="s">
        <v>261</v>
      </c>
      <c r="F12985" t="s">
        <v>262</v>
      </c>
      <c r="G12985">
        <v>93</v>
      </c>
      <c r="H12985">
        <v>35</v>
      </c>
      <c r="I12985">
        <v>13.83</v>
      </c>
      <c r="J12985">
        <v>0</v>
      </c>
      <c r="K12985">
        <v>17.350000000000001</v>
      </c>
      <c r="L12985">
        <v>0</v>
      </c>
      <c r="M12985">
        <v>3.83</v>
      </c>
      <c r="N12985">
        <v>2</v>
      </c>
      <c r="O12985">
        <v>1</v>
      </c>
      <c r="P12985">
        <v>2874</v>
      </c>
      <c r="Q12985">
        <v>694</v>
      </c>
      <c r="R12985">
        <v>0</v>
      </c>
      <c r="S12985">
        <v>2017</v>
      </c>
      <c r="T12985">
        <v>0</v>
      </c>
      <c r="U12985">
        <v>163</v>
      </c>
      <c r="W12985">
        <f t="shared" si="406"/>
        <v>35.01</v>
      </c>
      <c r="X12985">
        <f t="shared" si="407"/>
        <v>9.9999999999980105E-3</v>
      </c>
    </row>
    <row r="12986" spans="1:24" x14ac:dyDescent="0.2">
      <c r="A12986">
        <v>2013</v>
      </c>
      <c r="B12986">
        <v>8</v>
      </c>
      <c r="C12986" t="s">
        <v>503</v>
      </c>
      <c r="D12986" t="s">
        <v>504</v>
      </c>
      <c r="E12986" t="s">
        <v>261</v>
      </c>
      <c r="F12986" t="s">
        <v>262</v>
      </c>
      <c r="G12986">
        <v>92</v>
      </c>
      <c r="H12986">
        <v>26</v>
      </c>
      <c r="I12986">
        <v>17.04</v>
      </c>
      <c r="J12986">
        <v>0.7</v>
      </c>
      <c r="K12986">
        <v>7.26</v>
      </c>
      <c r="L12986">
        <v>0</v>
      </c>
      <c r="M12986">
        <v>1</v>
      </c>
      <c r="N12986">
        <v>0</v>
      </c>
      <c r="O12986">
        <v>0</v>
      </c>
      <c r="P12986">
        <v>1098</v>
      </c>
      <c r="Q12986">
        <v>563</v>
      </c>
      <c r="R12986">
        <v>52</v>
      </c>
      <c r="S12986">
        <v>456</v>
      </c>
      <c r="T12986">
        <v>0</v>
      </c>
      <c r="U12986">
        <v>27</v>
      </c>
      <c r="W12986">
        <f t="shared" si="406"/>
        <v>26</v>
      </c>
      <c r="X12986">
        <f t="shared" si="407"/>
        <v>0</v>
      </c>
    </row>
    <row r="12987" spans="1:24" x14ac:dyDescent="0.2">
      <c r="A12987">
        <v>2013</v>
      </c>
      <c r="B12987">
        <v>9</v>
      </c>
      <c r="C12987" t="s">
        <v>503</v>
      </c>
      <c r="D12987" t="s">
        <v>504</v>
      </c>
      <c r="E12987" t="s">
        <v>261</v>
      </c>
      <c r="F12987" t="s">
        <v>262</v>
      </c>
      <c r="G12987">
        <v>89</v>
      </c>
      <c r="H12987">
        <v>22</v>
      </c>
      <c r="I12987">
        <v>9.1</v>
      </c>
      <c r="J12987">
        <v>0</v>
      </c>
      <c r="K12987">
        <v>8.9</v>
      </c>
      <c r="L12987">
        <v>0</v>
      </c>
      <c r="M12987">
        <v>4</v>
      </c>
      <c r="N12987">
        <v>0</v>
      </c>
      <c r="O12987">
        <v>0</v>
      </c>
      <c r="P12987">
        <v>1251</v>
      </c>
      <c r="Q12987">
        <v>348</v>
      </c>
      <c r="R12987">
        <v>0</v>
      </c>
      <c r="S12987">
        <v>601</v>
      </c>
      <c r="T12987">
        <v>0</v>
      </c>
      <c r="U12987">
        <v>302</v>
      </c>
      <c r="W12987">
        <f t="shared" si="406"/>
        <v>22</v>
      </c>
      <c r="X12987">
        <f t="shared" si="407"/>
        <v>0</v>
      </c>
    </row>
    <row r="12988" spans="1:24" x14ac:dyDescent="0.2">
      <c r="A12988">
        <v>2013</v>
      </c>
      <c r="B12988">
        <v>6</v>
      </c>
      <c r="C12988" t="s">
        <v>503</v>
      </c>
      <c r="D12988" t="s">
        <v>504</v>
      </c>
      <c r="E12988" t="s">
        <v>261</v>
      </c>
      <c r="F12988" t="s">
        <v>262</v>
      </c>
      <c r="G12988">
        <v>89</v>
      </c>
      <c r="H12988">
        <v>33</v>
      </c>
      <c r="I12988">
        <v>10.69</v>
      </c>
      <c r="J12988">
        <v>1.69</v>
      </c>
      <c r="K12988">
        <v>17.37</v>
      </c>
      <c r="L12988">
        <v>0</v>
      </c>
      <c r="M12988">
        <v>3.24</v>
      </c>
      <c r="N12988">
        <v>1</v>
      </c>
      <c r="O12988">
        <v>0</v>
      </c>
      <c r="P12988">
        <v>2913</v>
      </c>
      <c r="Q12988">
        <v>400</v>
      </c>
      <c r="R12988">
        <v>154</v>
      </c>
      <c r="S12988">
        <v>2019</v>
      </c>
      <c r="T12988">
        <v>0</v>
      </c>
      <c r="U12988">
        <v>340</v>
      </c>
      <c r="W12988">
        <f t="shared" si="406"/>
        <v>32.99</v>
      </c>
      <c r="X12988">
        <f t="shared" si="407"/>
        <v>-9.9999999999980105E-3</v>
      </c>
    </row>
    <row r="12989" spans="1:24" x14ac:dyDescent="0.2">
      <c r="A12989">
        <v>2013</v>
      </c>
      <c r="B12989">
        <v>1</v>
      </c>
      <c r="C12989" t="s">
        <v>503</v>
      </c>
      <c r="D12989" t="s">
        <v>504</v>
      </c>
      <c r="E12989" t="s">
        <v>261</v>
      </c>
      <c r="F12989" t="s">
        <v>262</v>
      </c>
      <c r="G12989">
        <v>65</v>
      </c>
      <c r="H12989">
        <v>3</v>
      </c>
      <c r="I12989">
        <v>0</v>
      </c>
      <c r="J12989">
        <v>0</v>
      </c>
      <c r="K12989">
        <v>2</v>
      </c>
      <c r="L12989">
        <v>0</v>
      </c>
      <c r="M12989">
        <v>1</v>
      </c>
      <c r="N12989">
        <v>0</v>
      </c>
      <c r="O12989">
        <v>0</v>
      </c>
      <c r="P12989">
        <v>126</v>
      </c>
      <c r="Q12989">
        <v>0</v>
      </c>
      <c r="R12989">
        <v>0</v>
      </c>
      <c r="S12989">
        <v>58</v>
      </c>
      <c r="T12989">
        <v>0</v>
      </c>
      <c r="U12989">
        <v>68</v>
      </c>
      <c r="W12989">
        <f t="shared" si="406"/>
        <v>3</v>
      </c>
      <c r="X12989">
        <f t="shared" si="407"/>
        <v>0</v>
      </c>
    </row>
    <row r="12990" spans="1:24" x14ac:dyDescent="0.2">
      <c r="A12990">
        <v>2013</v>
      </c>
      <c r="B12990">
        <v>5</v>
      </c>
      <c r="C12990" t="s">
        <v>503</v>
      </c>
      <c r="D12990" t="s">
        <v>504</v>
      </c>
      <c r="E12990" t="s">
        <v>261</v>
      </c>
      <c r="F12990" t="s">
        <v>262</v>
      </c>
      <c r="G12990">
        <v>62</v>
      </c>
      <c r="H12990">
        <v>8</v>
      </c>
      <c r="I12990">
        <v>1.45</v>
      </c>
      <c r="J12990">
        <v>0</v>
      </c>
      <c r="K12990">
        <v>4.68</v>
      </c>
      <c r="L12990">
        <v>0</v>
      </c>
      <c r="M12990">
        <v>1.87</v>
      </c>
      <c r="N12990">
        <v>0</v>
      </c>
      <c r="O12990">
        <v>0</v>
      </c>
      <c r="P12990">
        <v>625</v>
      </c>
      <c r="Q12990">
        <v>31</v>
      </c>
      <c r="R12990">
        <v>0</v>
      </c>
      <c r="S12990">
        <v>419</v>
      </c>
      <c r="T12990">
        <v>0</v>
      </c>
      <c r="U12990">
        <v>175</v>
      </c>
      <c r="W12990">
        <f t="shared" si="406"/>
        <v>8</v>
      </c>
      <c r="X12990">
        <f t="shared" si="407"/>
        <v>0</v>
      </c>
    </row>
    <row r="12991" spans="1:24" x14ac:dyDescent="0.2">
      <c r="A12991">
        <v>2013</v>
      </c>
      <c r="B12991">
        <v>3</v>
      </c>
      <c r="C12991" t="s">
        <v>503</v>
      </c>
      <c r="D12991" t="s">
        <v>504</v>
      </c>
      <c r="E12991" t="s">
        <v>261</v>
      </c>
      <c r="F12991" t="s">
        <v>262</v>
      </c>
      <c r="G12991">
        <v>62</v>
      </c>
      <c r="H12991">
        <v>10</v>
      </c>
      <c r="I12991">
        <v>2.75</v>
      </c>
      <c r="J12991">
        <v>0</v>
      </c>
      <c r="K12991">
        <v>4.25</v>
      </c>
      <c r="L12991">
        <v>0</v>
      </c>
      <c r="M12991">
        <v>3</v>
      </c>
      <c r="N12991">
        <v>0</v>
      </c>
      <c r="O12991">
        <v>0</v>
      </c>
      <c r="P12991">
        <v>589</v>
      </c>
      <c r="Q12991">
        <v>58</v>
      </c>
      <c r="R12991">
        <v>0</v>
      </c>
      <c r="S12991">
        <v>259</v>
      </c>
      <c r="T12991">
        <v>0</v>
      </c>
      <c r="U12991">
        <v>272</v>
      </c>
      <c r="W12991">
        <f t="shared" si="406"/>
        <v>10</v>
      </c>
      <c r="X12991">
        <f t="shared" si="407"/>
        <v>0</v>
      </c>
    </row>
    <row r="12992" spans="1:24" x14ac:dyDescent="0.2">
      <c r="A12992">
        <v>2013</v>
      </c>
      <c r="B12992">
        <v>4</v>
      </c>
      <c r="C12992" t="s">
        <v>503</v>
      </c>
      <c r="D12992" t="s">
        <v>504</v>
      </c>
      <c r="E12992" t="s">
        <v>261</v>
      </c>
      <c r="F12992" t="s">
        <v>262</v>
      </c>
      <c r="G12992">
        <v>60</v>
      </c>
      <c r="H12992">
        <v>15</v>
      </c>
      <c r="I12992">
        <v>2.57</v>
      </c>
      <c r="J12992">
        <v>0</v>
      </c>
      <c r="K12992">
        <v>12.43</v>
      </c>
      <c r="L12992">
        <v>0</v>
      </c>
      <c r="M12992">
        <v>0</v>
      </c>
      <c r="N12992">
        <v>0</v>
      </c>
      <c r="O12992">
        <v>0</v>
      </c>
      <c r="P12992">
        <v>1080</v>
      </c>
      <c r="Q12992">
        <v>93</v>
      </c>
      <c r="R12992">
        <v>0</v>
      </c>
      <c r="S12992">
        <v>987</v>
      </c>
      <c r="T12992">
        <v>0</v>
      </c>
      <c r="U12992">
        <v>0</v>
      </c>
      <c r="W12992">
        <f t="shared" si="406"/>
        <v>15</v>
      </c>
      <c r="X12992">
        <f t="shared" si="407"/>
        <v>0</v>
      </c>
    </row>
    <row r="12993" spans="1:24" x14ac:dyDescent="0.2">
      <c r="A12993">
        <v>2013</v>
      </c>
      <c r="B12993">
        <v>2</v>
      </c>
      <c r="C12993" t="s">
        <v>503</v>
      </c>
      <c r="D12993" t="s">
        <v>504</v>
      </c>
      <c r="E12993" t="s">
        <v>261</v>
      </c>
      <c r="F12993" t="s">
        <v>262</v>
      </c>
      <c r="G12993">
        <v>56</v>
      </c>
      <c r="H12993">
        <v>6</v>
      </c>
      <c r="I12993">
        <v>1.31</v>
      </c>
      <c r="J12993">
        <v>0</v>
      </c>
      <c r="K12993">
        <v>3.69</v>
      </c>
      <c r="L12993">
        <v>0</v>
      </c>
      <c r="M12993">
        <v>1</v>
      </c>
      <c r="N12993">
        <v>0</v>
      </c>
      <c r="O12993">
        <v>0</v>
      </c>
      <c r="P12993">
        <v>267</v>
      </c>
      <c r="Q12993">
        <v>28</v>
      </c>
      <c r="R12993">
        <v>0</v>
      </c>
      <c r="S12993">
        <v>199</v>
      </c>
      <c r="T12993">
        <v>0</v>
      </c>
      <c r="U12993">
        <v>40</v>
      </c>
      <c r="W12993">
        <f t="shared" si="406"/>
        <v>6</v>
      </c>
      <c r="X12993">
        <f t="shared" si="407"/>
        <v>0</v>
      </c>
    </row>
    <row r="12994" spans="1:24" x14ac:dyDescent="0.2">
      <c r="A12994">
        <v>2013</v>
      </c>
      <c r="B12994">
        <v>11</v>
      </c>
      <c r="C12994" t="s">
        <v>503</v>
      </c>
      <c r="D12994" t="s">
        <v>504</v>
      </c>
      <c r="E12994" t="s">
        <v>261</v>
      </c>
      <c r="F12994" t="s">
        <v>262</v>
      </c>
      <c r="G12994">
        <v>32</v>
      </c>
      <c r="H12994">
        <v>3</v>
      </c>
      <c r="I12994">
        <v>1</v>
      </c>
      <c r="J12994">
        <v>0</v>
      </c>
      <c r="K12994">
        <v>1</v>
      </c>
      <c r="L12994">
        <v>0</v>
      </c>
      <c r="M12994">
        <v>1</v>
      </c>
      <c r="N12994">
        <v>0</v>
      </c>
      <c r="O12994">
        <v>0</v>
      </c>
      <c r="P12994">
        <v>76</v>
      </c>
      <c r="Q12994">
        <v>21</v>
      </c>
      <c r="R12994">
        <v>0</v>
      </c>
      <c r="S12994">
        <v>21</v>
      </c>
      <c r="T12994">
        <v>0</v>
      </c>
      <c r="U12994">
        <v>34</v>
      </c>
      <c r="W12994">
        <f t="shared" si="406"/>
        <v>3</v>
      </c>
      <c r="X12994">
        <f t="shared" si="407"/>
        <v>0</v>
      </c>
    </row>
    <row r="12995" spans="1:24" x14ac:dyDescent="0.2">
      <c r="A12995">
        <v>2013</v>
      </c>
      <c r="B12995">
        <v>5</v>
      </c>
      <c r="C12995" t="s">
        <v>505</v>
      </c>
      <c r="D12995" t="s">
        <v>506</v>
      </c>
      <c r="E12995" t="s">
        <v>261</v>
      </c>
      <c r="F12995" t="s">
        <v>262</v>
      </c>
      <c r="G12995">
        <v>31</v>
      </c>
      <c r="H12995">
        <v>8</v>
      </c>
      <c r="I12995">
        <v>8</v>
      </c>
      <c r="J12995">
        <v>0</v>
      </c>
      <c r="K12995">
        <v>0</v>
      </c>
      <c r="L12995">
        <v>0</v>
      </c>
      <c r="M12995">
        <v>0</v>
      </c>
      <c r="N12995">
        <v>0</v>
      </c>
      <c r="O12995">
        <v>0</v>
      </c>
      <c r="P12995">
        <v>955</v>
      </c>
      <c r="Q12995">
        <v>955</v>
      </c>
      <c r="R12995">
        <v>0</v>
      </c>
      <c r="S12995">
        <v>0</v>
      </c>
      <c r="T12995">
        <v>0</v>
      </c>
      <c r="U12995">
        <v>0</v>
      </c>
      <c r="W12995">
        <f t="shared" si="406"/>
        <v>8</v>
      </c>
      <c r="X12995">
        <f t="shared" si="407"/>
        <v>0</v>
      </c>
    </row>
    <row r="12996" spans="1:24" x14ac:dyDescent="0.2">
      <c r="A12996">
        <v>2013</v>
      </c>
      <c r="B12996">
        <v>1</v>
      </c>
      <c r="C12996" t="s">
        <v>505</v>
      </c>
      <c r="D12996" t="s">
        <v>506</v>
      </c>
      <c r="E12996" t="s">
        <v>261</v>
      </c>
      <c r="F12996" t="s">
        <v>262</v>
      </c>
      <c r="G12996">
        <v>31</v>
      </c>
      <c r="H12996">
        <v>9</v>
      </c>
      <c r="I12996">
        <v>7.88</v>
      </c>
      <c r="J12996">
        <v>0</v>
      </c>
      <c r="K12996">
        <v>0</v>
      </c>
      <c r="L12996">
        <v>0</v>
      </c>
      <c r="M12996">
        <v>1.1200000000000001</v>
      </c>
      <c r="N12996">
        <v>0</v>
      </c>
      <c r="O12996">
        <v>0</v>
      </c>
      <c r="P12996">
        <v>834</v>
      </c>
      <c r="Q12996">
        <v>794</v>
      </c>
      <c r="R12996">
        <v>0</v>
      </c>
      <c r="S12996">
        <v>0</v>
      </c>
      <c r="T12996">
        <v>0</v>
      </c>
      <c r="U12996">
        <v>40</v>
      </c>
      <c r="W12996">
        <f t="shared" si="406"/>
        <v>9</v>
      </c>
      <c r="X12996">
        <f t="shared" si="407"/>
        <v>0</v>
      </c>
    </row>
    <row r="12997" spans="1:24" x14ac:dyDescent="0.2">
      <c r="A12997">
        <v>2013</v>
      </c>
      <c r="B12997">
        <v>8</v>
      </c>
      <c r="C12997" t="s">
        <v>505</v>
      </c>
      <c r="D12997" t="s">
        <v>506</v>
      </c>
      <c r="E12997" t="s">
        <v>261</v>
      </c>
      <c r="F12997" t="s">
        <v>262</v>
      </c>
      <c r="G12997">
        <v>31</v>
      </c>
      <c r="H12997">
        <v>8</v>
      </c>
      <c r="I12997">
        <v>7</v>
      </c>
      <c r="J12997">
        <v>0</v>
      </c>
      <c r="K12997">
        <v>1</v>
      </c>
      <c r="L12997">
        <v>0</v>
      </c>
      <c r="M12997">
        <v>0</v>
      </c>
      <c r="N12997">
        <v>0</v>
      </c>
      <c r="O12997">
        <v>0</v>
      </c>
      <c r="P12997">
        <v>260</v>
      </c>
      <c r="Q12997">
        <v>219</v>
      </c>
      <c r="R12997">
        <v>0</v>
      </c>
      <c r="S12997">
        <v>41</v>
      </c>
      <c r="T12997">
        <v>0</v>
      </c>
      <c r="U12997">
        <v>0</v>
      </c>
      <c r="W12997">
        <f t="shared" si="406"/>
        <v>8</v>
      </c>
      <c r="X12997">
        <f t="shared" si="407"/>
        <v>0</v>
      </c>
    </row>
    <row r="12998" spans="1:24" x14ac:dyDescent="0.2">
      <c r="A12998">
        <v>2013</v>
      </c>
      <c r="B12998">
        <v>7</v>
      </c>
      <c r="C12998" t="s">
        <v>505</v>
      </c>
      <c r="D12998" t="s">
        <v>506</v>
      </c>
      <c r="E12998" t="s">
        <v>261</v>
      </c>
      <c r="F12998" t="s">
        <v>262</v>
      </c>
      <c r="G12998">
        <v>31</v>
      </c>
      <c r="H12998">
        <v>6</v>
      </c>
      <c r="I12998">
        <v>6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220</v>
      </c>
      <c r="Q12998">
        <v>220</v>
      </c>
      <c r="R12998">
        <v>0</v>
      </c>
      <c r="S12998">
        <v>0</v>
      </c>
      <c r="T12998">
        <v>0</v>
      </c>
      <c r="U12998">
        <v>0</v>
      </c>
      <c r="W12998">
        <f t="shared" si="406"/>
        <v>6</v>
      </c>
      <c r="X12998">
        <f t="shared" si="407"/>
        <v>0</v>
      </c>
    </row>
    <row r="12999" spans="1:24" x14ac:dyDescent="0.2">
      <c r="A12999">
        <v>2013</v>
      </c>
      <c r="B12999">
        <v>10</v>
      </c>
      <c r="C12999" t="s">
        <v>505</v>
      </c>
      <c r="D12999" t="s">
        <v>506</v>
      </c>
      <c r="E12999" t="s">
        <v>261</v>
      </c>
      <c r="F12999" t="s">
        <v>262</v>
      </c>
      <c r="G12999">
        <v>31</v>
      </c>
      <c r="H12999">
        <v>4</v>
      </c>
      <c r="I12999">
        <v>4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162</v>
      </c>
      <c r="Q12999">
        <v>162</v>
      </c>
      <c r="R12999">
        <v>0</v>
      </c>
      <c r="S12999">
        <v>0</v>
      </c>
      <c r="T12999">
        <v>0</v>
      </c>
      <c r="U12999">
        <v>0</v>
      </c>
      <c r="W12999">
        <f t="shared" si="406"/>
        <v>4</v>
      </c>
      <c r="X12999">
        <f t="shared" si="407"/>
        <v>0</v>
      </c>
    </row>
    <row r="13000" spans="1:24" x14ac:dyDescent="0.2">
      <c r="A13000">
        <v>2013</v>
      </c>
      <c r="B13000">
        <v>3</v>
      </c>
      <c r="C13000" t="s">
        <v>505</v>
      </c>
      <c r="D13000" t="s">
        <v>506</v>
      </c>
      <c r="E13000" t="s">
        <v>261</v>
      </c>
      <c r="F13000" t="s">
        <v>262</v>
      </c>
      <c r="G13000">
        <v>31</v>
      </c>
      <c r="H13000">
        <v>1</v>
      </c>
      <c r="I13000">
        <v>1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17</v>
      </c>
      <c r="Q13000">
        <v>17</v>
      </c>
      <c r="R13000">
        <v>0</v>
      </c>
      <c r="S13000">
        <v>0</v>
      </c>
      <c r="T13000">
        <v>0</v>
      </c>
      <c r="U13000">
        <v>0</v>
      </c>
      <c r="W13000">
        <f t="shared" si="406"/>
        <v>1</v>
      </c>
      <c r="X13000">
        <f t="shared" si="407"/>
        <v>0</v>
      </c>
    </row>
    <row r="13001" spans="1:24" x14ac:dyDescent="0.2">
      <c r="A13001">
        <v>2013</v>
      </c>
      <c r="B13001">
        <v>6</v>
      </c>
      <c r="C13001" t="s">
        <v>505</v>
      </c>
      <c r="D13001" t="s">
        <v>506</v>
      </c>
      <c r="E13001" t="s">
        <v>261</v>
      </c>
      <c r="F13001" t="s">
        <v>262</v>
      </c>
      <c r="G13001">
        <v>30</v>
      </c>
      <c r="H13001">
        <v>6</v>
      </c>
      <c r="I13001">
        <v>6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202</v>
      </c>
      <c r="Q13001">
        <v>202</v>
      </c>
      <c r="R13001">
        <v>0</v>
      </c>
      <c r="S13001">
        <v>0</v>
      </c>
      <c r="T13001">
        <v>0</v>
      </c>
      <c r="U13001">
        <v>0</v>
      </c>
      <c r="W13001">
        <f t="shared" si="406"/>
        <v>6</v>
      </c>
      <c r="X13001">
        <f t="shared" si="407"/>
        <v>0</v>
      </c>
    </row>
    <row r="13002" spans="1:24" x14ac:dyDescent="0.2">
      <c r="A13002">
        <v>2013</v>
      </c>
      <c r="B13002">
        <v>4</v>
      </c>
      <c r="C13002" t="s">
        <v>505</v>
      </c>
      <c r="D13002" t="s">
        <v>506</v>
      </c>
      <c r="E13002" t="s">
        <v>261</v>
      </c>
      <c r="F13002" t="s">
        <v>262</v>
      </c>
      <c r="G13002">
        <v>30</v>
      </c>
      <c r="H13002">
        <v>5</v>
      </c>
      <c r="I13002">
        <v>4</v>
      </c>
      <c r="J13002">
        <v>0</v>
      </c>
      <c r="K13002">
        <v>0</v>
      </c>
      <c r="L13002">
        <v>0</v>
      </c>
      <c r="M13002">
        <v>1</v>
      </c>
      <c r="N13002">
        <v>0</v>
      </c>
      <c r="O13002">
        <v>0</v>
      </c>
      <c r="P13002">
        <v>138</v>
      </c>
      <c r="Q13002">
        <v>120</v>
      </c>
      <c r="R13002">
        <v>0</v>
      </c>
      <c r="S13002">
        <v>0</v>
      </c>
      <c r="T13002">
        <v>0</v>
      </c>
      <c r="U13002">
        <v>18</v>
      </c>
      <c r="W13002">
        <f t="shared" si="406"/>
        <v>5</v>
      </c>
      <c r="X13002">
        <f t="shared" si="407"/>
        <v>0</v>
      </c>
    </row>
    <row r="13003" spans="1:24" x14ac:dyDescent="0.2">
      <c r="A13003">
        <v>2013</v>
      </c>
      <c r="B13003">
        <v>9</v>
      </c>
      <c r="C13003" t="s">
        <v>505</v>
      </c>
      <c r="D13003" t="s">
        <v>506</v>
      </c>
      <c r="E13003" t="s">
        <v>261</v>
      </c>
      <c r="F13003" t="s">
        <v>262</v>
      </c>
      <c r="G13003">
        <v>30</v>
      </c>
      <c r="H13003">
        <v>5</v>
      </c>
      <c r="I13003">
        <v>4</v>
      </c>
      <c r="J13003">
        <v>0</v>
      </c>
      <c r="K13003">
        <v>1</v>
      </c>
      <c r="L13003">
        <v>0</v>
      </c>
      <c r="M13003">
        <v>0</v>
      </c>
      <c r="N13003">
        <v>0</v>
      </c>
      <c r="O13003">
        <v>0</v>
      </c>
      <c r="P13003">
        <v>129</v>
      </c>
      <c r="Q13003">
        <v>97</v>
      </c>
      <c r="R13003">
        <v>0</v>
      </c>
      <c r="S13003">
        <v>32</v>
      </c>
      <c r="T13003">
        <v>0</v>
      </c>
      <c r="U13003">
        <v>0</v>
      </c>
      <c r="W13003">
        <f t="shared" si="406"/>
        <v>5</v>
      </c>
      <c r="X13003">
        <f t="shared" si="407"/>
        <v>0</v>
      </c>
    </row>
    <row r="13004" spans="1:24" x14ac:dyDescent="0.2">
      <c r="A13004">
        <v>2013</v>
      </c>
      <c r="B13004">
        <v>11</v>
      </c>
      <c r="C13004" t="s">
        <v>505</v>
      </c>
      <c r="D13004" t="s">
        <v>506</v>
      </c>
      <c r="E13004" t="s">
        <v>261</v>
      </c>
      <c r="F13004" t="s">
        <v>262</v>
      </c>
      <c r="G13004">
        <v>3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1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0</v>
      </c>
      <c r="W13004">
        <f t="shared" si="406"/>
        <v>0</v>
      </c>
      <c r="X13004">
        <f t="shared" si="407"/>
        <v>0</v>
      </c>
    </row>
    <row r="13005" spans="1:24" x14ac:dyDescent="0.2">
      <c r="A13005">
        <v>2013</v>
      </c>
      <c r="B13005">
        <v>2</v>
      </c>
      <c r="C13005" t="s">
        <v>505</v>
      </c>
      <c r="D13005" t="s">
        <v>506</v>
      </c>
      <c r="E13005" t="s">
        <v>261</v>
      </c>
      <c r="F13005" t="s">
        <v>262</v>
      </c>
      <c r="G13005">
        <v>28</v>
      </c>
      <c r="H13005">
        <v>8</v>
      </c>
      <c r="I13005">
        <v>8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0</v>
      </c>
      <c r="P13005">
        <v>303</v>
      </c>
      <c r="Q13005">
        <v>303</v>
      </c>
      <c r="R13005">
        <v>0</v>
      </c>
      <c r="S13005">
        <v>0</v>
      </c>
      <c r="T13005">
        <v>0</v>
      </c>
      <c r="U13005">
        <v>0</v>
      </c>
      <c r="W13005">
        <f t="shared" si="406"/>
        <v>8</v>
      </c>
      <c r="X13005">
        <f t="shared" si="407"/>
        <v>0</v>
      </c>
    </row>
    <row r="13006" spans="1:24" x14ac:dyDescent="0.2">
      <c r="A13006">
        <v>2013</v>
      </c>
      <c r="B13006">
        <v>10</v>
      </c>
      <c r="C13006" t="s">
        <v>509</v>
      </c>
      <c r="D13006" t="s">
        <v>510</v>
      </c>
      <c r="E13006" t="s">
        <v>463</v>
      </c>
      <c r="F13006" t="s">
        <v>464</v>
      </c>
      <c r="G13006">
        <v>329</v>
      </c>
      <c r="H13006">
        <v>79</v>
      </c>
      <c r="I13006">
        <v>22.41</v>
      </c>
      <c r="J13006">
        <v>3.38</v>
      </c>
      <c r="K13006">
        <v>19.3</v>
      </c>
      <c r="L13006">
        <v>0</v>
      </c>
      <c r="M13006">
        <v>33.92</v>
      </c>
      <c r="N13006">
        <v>3</v>
      </c>
      <c r="O13006">
        <v>0</v>
      </c>
      <c r="P13006">
        <v>3309</v>
      </c>
      <c r="Q13006">
        <v>1037</v>
      </c>
      <c r="R13006">
        <v>175</v>
      </c>
      <c r="S13006">
        <v>573</v>
      </c>
      <c r="T13006">
        <v>0</v>
      </c>
      <c r="U13006">
        <v>1524</v>
      </c>
      <c r="W13006">
        <f t="shared" si="406"/>
        <v>79.010000000000005</v>
      </c>
      <c r="X13006">
        <f t="shared" si="407"/>
        <v>1.0000000000005116E-2</v>
      </c>
    </row>
    <row r="13007" spans="1:24" x14ac:dyDescent="0.2">
      <c r="A13007">
        <v>2013</v>
      </c>
      <c r="B13007">
        <v>7</v>
      </c>
      <c r="C13007" t="s">
        <v>509</v>
      </c>
      <c r="D13007" t="s">
        <v>510</v>
      </c>
      <c r="E13007" t="s">
        <v>463</v>
      </c>
      <c r="F13007" t="s">
        <v>464</v>
      </c>
      <c r="G13007">
        <v>328</v>
      </c>
      <c r="H13007">
        <v>129</v>
      </c>
      <c r="I13007">
        <v>47.91</v>
      </c>
      <c r="J13007">
        <v>10.74</v>
      </c>
      <c r="K13007">
        <v>22.53</v>
      </c>
      <c r="L13007">
        <v>0</v>
      </c>
      <c r="M13007">
        <v>47.81</v>
      </c>
      <c r="N13007">
        <v>4</v>
      </c>
      <c r="O13007">
        <v>0</v>
      </c>
      <c r="P13007">
        <v>8138</v>
      </c>
      <c r="Q13007">
        <v>2649</v>
      </c>
      <c r="R13007">
        <v>944</v>
      </c>
      <c r="S13007">
        <v>1128</v>
      </c>
      <c r="T13007">
        <v>0</v>
      </c>
      <c r="U13007">
        <v>3417</v>
      </c>
      <c r="W13007">
        <f t="shared" si="406"/>
        <v>128.99</v>
      </c>
      <c r="X13007">
        <f t="shared" si="407"/>
        <v>-9.9999999999909051E-3</v>
      </c>
    </row>
    <row r="13008" spans="1:24" x14ac:dyDescent="0.2">
      <c r="A13008">
        <v>2013</v>
      </c>
      <c r="B13008">
        <v>8</v>
      </c>
      <c r="C13008" t="s">
        <v>509</v>
      </c>
      <c r="D13008" t="s">
        <v>510</v>
      </c>
      <c r="E13008" t="s">
        <v>463</v>
      </c>
      <c r="F13008" t="s">
        <v>464</v>
      </c>
      <c r="G13008">
        <v>327</v>
      </c>
      <c r="H13008">
        <v>88</v>
      </c>
      <c r="I13008">
        <v>27.68</v>
      </c>
      <c r="J13008">
        <v>6.48</v>
      </c>
      <c r="K13008">
        <v>15.43</v>
      </c>
      <c r="L13008">
        <v>0</v>
      </c>
      <c r="M13008">
        <v>38.409999999999997</v>
      </c>
      <c r="N13008">
        <v>7</v>
      </c>
      <c r="O13008">
        <v>1</v>
      </c>
      <c r="P13008">
        <v>5400</v>
      </c>
      <c r="Q13008">
        <v>1400</v>
      </c>
      <c r="R13008">
        <v>747</v>
      </c>
      <c r="S13008">
        <v>808</v>
      </c>
      <c r="T13008">
        <v>0</v>
      </c>
      <c r="U13008">
        <v>2445</v>
      </c>
      <c r="W13008">
        <f t="shared" si="406"/>
        <v>88</v>
      </c>
      <c r="X13008">
        <f t="shared" si="407"/>
        <v>0</v>
      </c>
    </row>
    <row r="13009" spans="1:24" x14ac:dyDescent="0.2">
      <c r="A13009">
        <v>2013</v>
      </c>
      <c r="B13009">
        <v>9</v>
      </c>
      <c r="C13009" t="s">
        <v>509</v>
      </c>
      <c r="D13009" t="s">
        <v>510</v>
      </c>
      <c r="E13009" t="s">
        <v>463</v>
      </c>
      <c r="F13009" t="s">
        <v>464</v>
      </c>
      <c r="G13009">
        <v>310</v>
      </c>
      <c r="H13009">
        <v>43</v>
      </c>
      <c r="I13009">
        <v>7.13</v>
      </c>
      <c r="J13009">
        <v>4.82</v>
      </c>
      <c r="K13009">
        <v>8.64</v>
      </c>
      <c r="L13009">
        <v>0</v>
      </c>
      <c r="M13009">
        <v>22.41</v>
      </c>
      <c r="N13009">
        <v>4</v>
      </c>
      <c r="O13009">
        <v>0</v>
      </c>
      <c r="P13009">
        <v>2489</v>
      </c>
      <c r="Q13009">
        <v>277</v>
      </c>
      <c r="R13009">
        <v>402</v>
      </c>
      <c r="S13009">
        <v>362</v>
      </c>
      <c r="T13009">
        <v>0</v>
      </c>
      <c r="U13009">
        <v>1448</v>
      </c>
      <c r="W13009">
        <f t="shared" si="406"/>
        <v>43</v>
      </c>
      <c r="X13009">
        <f t="shared" si="407"/>
        <v>0</v>
      </c>
    </row>
    <row r="13010" spans="1:24" x14ac:dyDescent="0.2">
      <c r="A13010">
        <v>2013</v>
      </c>
      <c r="B13010">
        <v>6</v>
      </c>
      <c r="C13010" t="s">
        <v>509</v>
      </c>
      <c r="D13010" t="s">
        <v>510</v>
      </c>
      <c r="E13010" t="s">
        <v>463</v>
      </c>
      <c r="F13010" t="s">
        <v>464</v>
      </c>
      <c r="G13010">
        <v>309</v>
      </c>
      <c r="H13010">
        <v>129</v>
      </c>
      <c r="I13010">
        <v>39.33</v>
      </c>
      <c r="J13010">
        <v>20.87</v>
      </c>
      <c r="K13010">
        <v>21.65</v>
      </c>
      <c r="L13010">
        <v>0</v>
      </c>
      <c r="M13010">
        <v>47.16</v>
      </c>
      <c r="N13010">
        <v>6</v>
      </c>
      <c r="O13010">
        <v>1</v>
      </c>
      <c r="P13010">
        <v>7975</v>
      </c>
      <c r="Q13010">
        <v>1779</v>
      </c>
      <c r="R13010">
        <v>1436</v>
      </c>
      <c r="S13010">
        <v>1116</v>
      </c>
      <c r="T13010">
        <v>0</v>
      </c>
      <c r="U13010">
        <v>3644</v>
      </c>
      <c r="W13010">
        <f t="shared" si="406"/>
        <v>129.01</v>
      </c>
      <c r="X13010">
        <f t="shared" si="407"/>
        <v>9.9999999999909051E-3</v>
      </c>
    </row>
    <row r="13011" spans="1:24" x14ac:dyDescent="0.2">
      <c r="A13011">
        <v>2013</v>
      </c>
      <c r="B13011">
        <v>11</v>
      </c>
      <c r="C13011" t="s">
        <v>509</v>
      </c>
      <c r="D13011" t="s">
        <v>510</v>
      </c>
      <c r="E13011" t="s">
        <v>463</v>
      </c>
      <c r="F13011" t="s">
        <v>464</v>
      </c>
      <c r="G13011">
        <v>308</v>
      </c>
      <c r="H13011">
        <v>51</v>
      </c>
      <c r="I13011">
        <v>14.14</v>
      </c>
      <c r="J13011">
        <v>5.81</v>
      </c>
      <c r="K13011">
        <v>12.4</v>
      </c>
      <c r="L13011">
        <v>0</v>
      </c>
      <c r="M13011">
        <v>18.649999999999999</v>
      </c>
      <c r="N13011">
        <v>12</v>
      </c>
      <c r="O13011">
        <v>0</v>
      </c>
      <c r="P13011">
        <v>2239</v>
      </c>
      <c r="Q13011">
        <v>595</v>
      </c>
      <c r="R13011">
        <v>359</v>
      </c>
      <c r="S13011">
        <v>505</v>
      </c>
      <c r="T13011">
        <v>0</v>
      </c>
      <c r="U13011">
        <v>780</v>
      </c>
      <c r="W13011">
        <f t="shared" si="406"/>
        <v>51</v>
      </c>
      <c r="X13011">
        <f t="shared" si="407"/>
        <v>0</v>
      </c>
    </row>
    <row r="13012" spans="1:24" x14ac:dyDescent="0.2">
      <c r="A13012">
        <v>2013</v>
      </c>
      <c r="B13012">
        <v>1</v>
      </c>
      <c r="C13012" t="s">
        <v>509</v>
      </c>
      <c r="D13012" t="s">
        <v>510</v>
      </c>
      <c r="E13012" t="s">
        <v>463</v>
      </c>
      <c r="F13012" t="s">
        <v>464</v>
      </c>
      <c r="G13012">
        <v>302</v>
      </c>
      <c r="H13012">
        <v>85</v>
      </c>
      <c r="I13012">
        <v>29.12</v>
      </c>
      <c r="J13012">
        <v>12.21</v>
      </c>
      <c r="K13012">
        <v>19.63</v>
      </c>
      <c r="L13012">
        <v>0</v>
      </c>
      <c r="M13012">
        <v>24.04</v>
      </c>
      <c r="N13012">
        <v>4</v>
      </c>
      <c r="O13012">
        <v>0</v>
      </c>
      <c r="P13012">
        <v>4474</v>
      </c>
      <c r="Q13012">
        <v>1095</v>
      </c>
      <c r="R13012">
        <v>940</v>
      </c>
      <c r="S13012">
        <v>934</v>
      </c>
      <c r="T13012">
        <v>0</v>
      </c>
      <c r="U13012">
        <v>1505</v>
      </c>
      <c r="W13012">
        <f t="shared" si="406"/>
        <v>85</v>
      </c>
      <c r="X13012">
        <f t="shared" si="407"/>
        <v>0</v>
      </c>
    </row>
    <row r="13013" spans="1:24" x14ac:dyDescent="0.2">
      <c r="A13013">
        <v>2013</v>
      </c>
      <c r="B13013">
        <v>3</v>
      </c>
      <c r="C13013" t="s">
        <v>509</v>
      </c>
      <c r="D13013" t="s">
        <v>510</v>
      </c>
      <c r="E13013" t="s">
        <v>463</v>
      </c>
      <c r="F13013" t="s">
        <v>464</v>
      </c>
      <c r="G13013">
        <v>300</v>
      </c>
      <c r="H13013">
        <v>66</v>
      </c>
      <c r="I13013">
        <v>19.27</v>
      </c>
      <c r="J13013">
        <v>11.49</v>
      </c>
      <c r="K13013">
        <v>17.05</v>
      </c>
      <c r="L13013">
        <v>0</v>
      </c>
      <c r="M13013">
        <v>18.190000000000001</v>
      </c>
      <c r="N13013">
        <v>6</v>
      </c>
      <c r="O13013">
        <v>1</v>
      </c>
      <c r="P13013">
        <v>3681</v>
      </c>
      <c r="Q13013">
        <v>783</v>
      </c>
      <c r="R13013">
        <v>991</v>
      </c>
      <c r="S13013">
        <v>709</v>
      </c>
      <c r="T13013">
        <v>0</v>
      </c>
      <c r="U13013">
        <v>1198</v>
      </c>
      <c r="W13013">
        <f t="shared" si="406"/>
        <v>66</v>
      </c>
      <c r="X13013">
        <f t="shared" si="407"/>
        <v>0</v>
      </c>
    </row>
    <row r="13014" spans="1:24" x14ac:dyDescent="0.2">
      <c r="A13014">
        <v>2013</v>
      </c>
      <c r="B13014">
        <v>5</v>
      </c>
      <c r="C13014" t="s">
        <v>509</v>
      </c>
      <c r="D13014" t="s">
        <v>510</v>
      </c>
      <c r="E13014" t="s">
        <v>463</v>
      </c>
      <c r="F13014" t="s">
        <v>464</v>
      </c>
      <c r="G13014">
        <v>300</v>
      </c>
      <c r="H13014">
        <v>104</v>
      </c>
      <c r="I13014">
        <v>30.06</v>
      </c>
      <c r="J13014">
        <v>14.35</v>
      </c>
      <c r="K13014">
        <v>23.61</v>
      </c>
      <c r="L13014">
        <v>0</v>
      </c>
      <c r="M13014">
        <v>35.979999999999997</v>
      </c>
      <c r="N13014">
        <v>7</v>
      </c>
      <c r="O13014">
        <v>1</v>
      </c>
      <c r="P13014">
        <v>6666</v>
      </c>
      <c r="Q13014">
        <v>1523</v>
      </c>
      <c r="R13014">
        <v>1122</v>
      </c>
      <c r="S13014">
        <v>1431</v>
      </c>
      <c r="T13014">
        <v>0</v>
      </c>
      <c r="U13014">
        <v>2590</v>
      </c>
      <c r="W13014">
        <f t="shared" si="406"/>
        <v>104</v>
      </c>
      <c r="X13014">
        <f t="shared" si="407"/>
        <v>0</v>
      </c>
    </row>
    <row r="13015" spans="1:24" x14ac:dyDescent="0.2">
      <c r="A13015">
        <v>2013</v>
      </c>
      <c r="B13015">
        <v>4</v>
      </c>
      <c r="C13015" t="s">
        <v>509</v>
      </c>
      <c r="D13015" t="s">
        <v>510</v>
      </c>
      <c r="E13015" t="s">
        <v>463</v>
      </c>
      <c r="F13015" t="s">
        <v>464</v>
      </c>
      <c r="G13015">
        <v>292</v>
      </c>
      <c r="H13015">
        <v>82</v>
      </c>
      <c r="I13015">
        <v>20.23</v>
      </c>
      <c r="J13015">
        <v>18.100000000000001</v>
      </c>
      <c r="K13015">
        <v>15.68</v>
      </c>
      <c r="L13015">
        <v>0</v>
      </c>
      <c r="M13015">
        <v>28</v>
      </c>
      <c r="N13015">
        <v>7</v>
      </c>
      <c r="O13015">
        <v>0</v>
      </c>
      <c r="P13015">
        <v>4539</v>
      </c>
      <c r="Q13015">
        <v>848</v>
      </c>
      <c r="R13015">
        <v>1431</v>
      </c>
      <c r="S13015">
        <v>680</v>
      </c>
      <c r="T13015">
        <v>0</v>
      </c>
      <c r="U13015">
        <v>1580</v>
      </c>
      <c r="W13015">
        <f t="shared" si="406"/>
        <v>82.009999999999991</v>
      </c>
      <c r="X13015">
        <f t="shared" si="407"/>
        <v>9.9999999999909051E-3</v>
      </c>
    </row>
    <row r="13016" spans="1:24" x14ac:dyDescent="0.2">
      <c r="A13016">
        <v>2013</v>
      </c>
      <c r="B13016">
        <v>2</v>
      </c>
      <c r="C13016" t="s">
        <v>509</v>
      </c>
      <c r="D13016" t="s">
        <v>510</v>
      </c>
      <c r="E13016" t="s">
        <v>463</v>
      </c>
      <c r="F13016" t="s">
        <v>464</v>
      </c>
      <c r="G13016">
        <v>272</v>
      </c>
      <c r="H13016">
        <v>74</v>
      </c>
      <c r="I13016">
        <v>18.309999999999999</v>
      </c>
      <c r="J13016">
        <v>12.3</v>
      </c>
      <c r="K13016">
        <v>13.9</v>
      </c>
      <c r="L13016">
        <v>0</v>
      </c>
      <c r="M13016">
        <v>29.49</v>
      </c>
      <c r="N13016">
        <v>13</v>
      </c>
      <c r="O13016">
        <v>0</v>
      </c>
      <c r="P13016">
        <v>4669</v>
      </c>
      <c r="Q13016">
        <v>936</v>
      </c>
      <c r="R13016">
        <v>872</v>
      </c>
      <c r="S13016">
        <v>801</v>
      </c>
      <c r="T13016">
        <v>0</v>
      </c>
      <c r="U13016">
        <v>2060</v>
      </c>
      <c r="W13016">
        <f t="shared" si="406"/>
        <v>74</v>
      </c>
      <c r="X13016">
        <f t="shared" si="407"/>
        <v>0</v>
      </c>
    </row>
    <row r="13017" spans="1:24" x14ac:dyDescent="0.2">
      <c r="A13017">
        <v>2013</v>
      </c>
      <c r="B13017">
        <v>3</v>
      </c>
      <c r="C13017" t="s">
        <v>415</v>
      </c>
      <c r="D13017" t="s">
        <v>416</v>
      </c>
      <c r="E13017" t="s">
        <v>463</v>
      </c>
      <c r="F13017" t="s">
        <v>464</v>
      </c>
      <c r="G13017">
        <v>260</v>
      </c>
      <c r="H13017">
        <v>68</v>
      </c>
      <c r="I13017">
        <v>25.14</v>
      </c>
      <c r="J13017">
        <v>0.59</v>
      </c>
      <c r="K13017">
        <v>17.25</v>
      </c>
      <c r="L13017">
        <v>0</v>
      </c>
      <c r="M13017">
        <v>25.03</v>
      </c>
      <c r="N13017">
        <v>6</v>
      </c>
      <c r="O13017">
        <v>0</v>
      </c>
      <c r="P13017">
        <v>4198</v>
      </c>
      <c r="Q13017">
        <v>1184</v>
      </c>
      <c r="R13017">
        <v>171</v>
      </c>
      <c r="S13017">
        <v>1146</v>
      </c>
      <c r="T13017">
        <v>0</v>
      </c>
      <c r="U13017">
        <v>1697</v>
      </c>
      <c r="W13017">
        <f t="shared" si="406"/>
        <v>68.010000000000005</v>
      </c>
      <c r="X13017">
        <f t="shared" si="407"/>
        <v>1.0000000000005116E-2</v>
      </c>
    </row>
    <row r="13018" spans="1:24" x14ac:dyDescent="0.2">
      <c r="A13018">
        <v>2013</v>
      </c>
      <c r="B13018">
        <v>5</v>
      </c>
      <c r="C13018" t="s">
        <v>415</v>
      </c>
      <c r="D13018" t="s">
        <v>416</v>
      </c>
      <c r="E13018" t="s">
        <v>463</v>
      </c>
      <c r="F13018" t="s">
        <v>464</v>
      </c>
      <c r="G13018">
        <v>241</v>
      </c>
      <c r="H13018">
        <v>55</v>
      </c>
      <c r="I13018">
        <v>13.58</v>
      </c>
      <c r="J13018">
        <v>1.21</v>
      </c>
      <c r="K13018">
        <v>11.18</v>
      </c>
      <c r="L13018">
        <v>0</v>
      </c>
      <c r="M13018">
        <v>29.03</v>
      </c>
      <c r="N13018">
        <v>5</v>
      </c>
      <c r="O13018">
        <v>3</v>
      </c>
      <c r="P13018">
        <v>3341</v>
      </c>
      <c r="Q13018">
        <v>732</v>
      </c>
      <c r="R13018">
        <v>90</v>
      </c>
      <c r="S13018">
        <v>642</v>
      </c>
      <c r="T13018">
        <v>0</v>
      </c>
      <c r="U13018">
        <v>1877</v>
      </c>
      <c r="W13018">
        <f t="shared" si="406"/>
        <v>55</v>
      </c>
      <c r="X13018">
        <f t="shared" si="407"/>
        <v>0</v>
      </c>
    </row>
    <row r="13019" spans="1:24" x14ac:dyDescent="0.2">
      <c r="A13019">
        <v>2013</v>
      </c>
      <c r="B13019">
        <v>4</v>
      </c>
      <c r="C13019" t="s">
        <v>415</v>
      </c>
      <c r="D13019" t="s">
        <v>416</v>
      </c>
      <c r="E13019" t="s">
        <v>463</v>
      </c>
      <c r="F13019" t="s">
        <v>464</v>
      </c>
      <c r="G13019">
        <v>239</v>
      </c>
      <c r="H13019">
        <v>53</v>
      </c>
      <c r="I13019">
        <v>18.93</v>
      </c>
      <c r="J13019">
        <v>0.26</v>
      </c>
      <c r="K13019">
        <v>11.18</v>
      </c>
      <c r="L13019">
        <v>0</v>
      </c>
      <c r="M13019">
        <v>22.62</v>
      </c>
      <c r="N13019">
        <v>7</v>
      </c>
      <c r="O13019">
        <v>0</v>
      </c>
      <c r="P13019">
        <v>4082</v>
      </c>
      <c r="Q13019">
        <v>1435</v>
      </c>
      <c r="R13019">
        <v>37</v>
      </c>
      <c r="S13019">
        <v>793</v>
      </c>
      <c r="T13019">
        <v>0</v>
      </c>
      <c r="U13019">
        <v>1817</v>
      </c>
      <c r="W13019">
        <f t="shared" si="406"/>
        <v>52.99</v>
      </c>
      <c r="X13019">
        <f t="shared" si="407"/>
        <v>-9.9999999999980105E-3</v>
      </c>
    </row>
    <row r="13020" spans="1:24" x14ac:dyDescent="0.2">
      <c r="A13020">
        <v>2013</v>
      </c>
      <c r="B13020">
        <v>9</v>
      </c>
      <c r="C13020" t="s">
        <v>415</v>
      </c>
      <c r="D13020" t="s">
        <v>416</v>
      </c>
      <c r="E13020" t="s">
        <v>463</v>
      </c>
      <c r="F13020" t="s">
        <v>464</v>
      </c>
      <c r="G13020">
        <v>230</v>
      </c>
      <c r="H13020">
        <v>35</v>
      </c>
      <c r="I13020">
        <v>14.19</v>
      </c>
      <c r="J13020">
        <v>0.89</v>
      </c>
      <c r="K13020">
        <v>4.8499999999999996</v>
      </c>
      <c r="L13020">
        <v>0</v>
      </c>
      <c r="M13020">
        <v>15.07</v>
      </c>
      <c r="N13020">
        <v>2</v>
      </c>
      <c r="O13020">
        <v>1</v>
      </c>
      <c r="P13020">
        <v>1914</v>
      </c>
      <c r="Q13020">
        <v>801</v>
      </c>
      <c r="R13020">
        <v>30</v>
      </c>
      <c r="S13020">
        <v>214</v>
      </c>
      <c r="T13020">
        <v>0</v>
      </c>
      <c r="U13020">
        <v>869</v>
      </c>
      <c r="W13020">
        <f t="shared" si="406"/>
        <v>35</v>
      </c>
      <c r="X13020">
        <f t="shared" si="407"/>
        <v>0</v>
      </c>
    </row>
    <row r="13021" spans="1:24" x14ac:dyDescent="0.2">
      <c r="A13021">
        <v>2013</v>
      </c>
      <c r="B13021">
        <v>8</v>
      </c>
      <c r="C13021" t="s">
        <v>415</v>
      </c>
      <c r="D13021" t="s">
        <v>416</v>
      </c>
      <c r="E13021" t="s">
        <v>463</v>
      </c>
      <c r="F13021" t="s">
        <v>464</v>
      </c>
      <c r="G13021">
        <v>225</v>
      </c>
      <c r="H13021">
        <v>58</v>
      </c>
      <c r="I13021">
        <v>29.12</v>
      </c>
      <c r="J13021">
        <v>2.71</v>
      </c>
      <c r="K13021">
        <v>9.34</v>
      </c>
      <c r="L13021">
        <v>0</v>
      </c>
      <c r="M13021">
        <v>16.84</v>
      </c>
      <c r="N13021">
        <v>4</v>
      </c>
      <c r="O13021">
        <v>0</v>
      </c>
      <c r="P13021">
        <v>3149</v>
      </c>
      <c r="Q13021">
        <v>1519</v>
      </c>
      <c r="R13021">
        <v>107</v>
      </c>
      <c r="S13021">
        <v>374</v>
      </c>
      <c r="T13021">
        <v>0</v>
      </c>
      <c r="U13021">
        <v>1149</v>
      </c>
      <c r="W13021">
        <f t="shared" ref="W13021:W13084" si="408">SUM(I13021:M13021)</f>
        <v>58.010000000000005</v>
      </c>
      <c r="X13021">
        <f t="shared" ref="X13021:X13084" si="409">W13021-H13021</f>
        <v>1.0000000000005116E-2</v>
      </c>
    </row>
    <row r="13022" spans="1:24" x14ac:dyDescent="0.2">
      <c r="A13022">
        <v>2013</v>
      </c>
      <c r="B13022">
        <v>10</v>
      </c>
      <c r="C13022" t="s">
        <v>415</v>
      </c>
      <c r="D13022" t="s">
        <v>416</v>
      </c>
      <c r="E13022" t="s">
        <v>463</v>
      </c>
      <c r="F13022" t="s">
        <v>464</v>
      </c>
      <c r="G13022">
        <v>221</v>
      </c>
      <c r="H13022">
        <v>44</v>
      </c>
      <c r="I13022">
        <v>17.079999999999998</v>
      </c>
      <c r="J13022">
        <v>0.54</v>
      </c>
      <c r="K13022">
        <v>10.35</v>
      </c>
      <c r="L13022">
        <v>0</v>
      </c>
      <c r="M13022">
        <v>16.03</v>
      </c>
      <c r="N13022">
        <v>0</v>
      </c>
      <c r="O13022">
        <v>0</v>
      </c>
      <c r="P13022">
        <v>2658</v>
      </c>
      <c r="Q13022">
        <v>1213</v>
      </c>
      <c r="R13022">
        <v>48</v>
      </c>
      <c r="S13022">
        <v>480</v>
      </c>
      <c r="T13022">
        <v>0</v>
      </c>
      <c r="U13022">
        <v>917</v>
      </c>
      <c r="W13022">
        <f t="shared" si="408"/>
        <v>44</v>
      </c>
      <c r="X13022">
        <f t="shared" si="409"/>
        <v>0</v>
      </c>
    </row>
    <row r="13023" spans="1:24" x14ac:dyDescent="0.2">
      <c r="A13023">
        <v>2013</v>
      </c>
      <c r="B13023">
        <v>7</v>
      </c>
      <c r="C13023" t="s">
        <v>415</v>
      </c>
      <c r="D13023" t="s">
        <v>416</v>
      </c>
      <c r="E13023" t="s">
        <v>463</v>
      </c>
      <c r="F13023" t="s">
        <v>464</v>
      </c>
      <c r="G13023">
        <v>202</v>
      </c>
      <c r="H13023">
        <v>46</v>
      </c>
      <c r="I13023">
        <v>15.15</v>
      </c>
      <c r="J13023">
        <v>0.62</v>
      </c>
      <c r="K13023">
        <v>7.31</v>
      </c>
      <c r="L13023">
        <v>0</v>
      </c>
      <c r="M13023">
        <v>22.92</v>
      </c>
      <c r="N13023">
        <v>6</v>
      </c>
      <c r="O13023">
        <v>1</v>
      </c>
      <c r="P13023">
        <v>3226</v>
      </c>
      <c r="Q13023">
        <v>836</v>
      </c>
      <c r="R13023">
        <v>87</v>
      </c>
      <c r="S13023">
        <v>434</v>
      </c>
      <c r="T13023">
        <v>0</v>
      </c>
      <c r="U13023">
        <v>1869</v>
      </c>
      <c r="W13023">
        <f t="shared" si="408"/>
        <v>46</v>
      </c>
      <c r="X13023">
        <f t="shared" si="409"/>
        <v>0</v>
      </c>
    </row>
    <row r="13024" spans="1:24" x14ac:dyDescent="0.2">
      <c r="A13024">
        <v>2013</v>
      </c>
      <c r="B13024">
        <v>2</v>
      </c>
      <c r="C13024" t="s">
        <v>415</v>
      </c>
      <c r="D13024" t="s">
        <v>416</v>
      </c>
      <c r="E13024" t="s">
        <v>463</v>
      </c>
      <c r="F13024" t="s">
        <v>464</v>
      </c>
      <c r="G13024">
        <v>195</v>
      </c>
      <c r="H13024">
        <v>48</v>
      </c>
      <c r="I13024">
        <v>17.489999999999998</v>
      </c>
      <c r="J13024">
        <v>7.0000000000000007E-2</v>
      </c>
      <c r="K13024">
        <v>8.4600000000000009</v>
      </c>
      <c r="L13024">
        <v>0</v>
      </c>
      <c r="M13024">
        <v>21.99</v>
      </c>
      <c r="N13024">
        <v>14</v>
      </c>
      <c r="O13024">
        <v>0</v>
      </c>
      <c r="P13024">
        <v>2679</v>
      </c>
      <c r="Q13024">
        <v>1031</v>
      </c>
      <c r="R13024">
        <v>3</v>
      </c>
      <c r="S13024">
        <v>395</v>
      </c>
      <c r="T13024">
        <v>0</v>
      </c>
      <c r="U13024">
        <v>1250</v>
      </c>
      <c r="W13024">
        <f t="shared" si="408"/>
        <v>48.01</v>
      </c>
      <c r="X13024">
        <f t="shared" si="409"/>
        <v>9.9999999999980105E-3</v>
      </c>
    </row>
    <row r="13025" spans="1:24" x14ac:dyDescent="0.2">
      <c r="A13025">
        <v>2013</v>
      </c>
      <c r="B13025">
        <v>6</v>
      </c>
      <c r="C13025" t="s">
        <v>415</v>
      </c>
      <c r="D13025" t="s">
        <v>416</v>
      </c>
      <c r="E13025" t="s">
        <v>463</v>
      </c>
      <c r="F13025" t="s">
        <v>464</v>
      </c>
      <c r="G13025">
        <v>194</v>
      </c>
      <c r="H13025">
        <v>62</v>
      </c>
      <c r="I13025">
        <v>21.47</v>
      </c>
      <c r="J13025">
        <v>2.2200000000000002</v>
      </c>
      <c r="K13025">
        <v>14.51</v>
      </c>
      <c r="L13025">
        <v>0</v>
      </c>
      <c r="M13025">
        <v>23.8</v>
      </c>
      <c r="N13025">
        <v>6</v>
      </c>
      <c r="O13025">
        <v>1</v>
      </c>
      <c r="P13025">
        <v>3669</v>
      </c>
      <c r="Q13025">
        <v>1265</v>
      </c>
      <c r="R13025">
        <v>189</v>
      </c>
      <c r="S13025">
        <v>842</v>
      </c>
      <c r="T13025">
        <v>0</v>
      </c>
      <c r="U13025">
        <v>1373</v>
      </c>
      <c r="W13025">
        <f t="shared" si="408"/>
        <v>62</v>
      </c>
      <c r="X13025">
        <f t="shared" si="409"/>
        <v>0</v>
      </c>
    </row>
    <row r="13026" spans="1:24" x14ac:dyDescent="0.2">
      <c r="A13026">
        <v>2013</v>
      </c>
      <c r="B13026">
        <v>11</v>
      </c>
      <c r="C13026" t="s">
        <v>415</v>
      </c>
      <c r="D13026" t="s">
        <v>416</v>
      </c>
      <c r="E13026" t="s">
        <v>463</v>
      </c>
      <c r="F13026" t="s">
        <v>464</v>
      </c>
      <c r="G13026">
        <v>187</v>
      </c>
      <c r="H13026">
        <v>29</v>
      </c>
      <c r="I13026">
        <v>13.13</v>
      </c>
      <c r="J13026">
        <v>0</v>
      </c>
      <c r="K13026">
        <v>3.76</v>
      </c>
      <c r="L13026">
        <v>0</v>
      </c>
      <c r="M13026">
        <v>12.1</v>
      </c>
      <c r="N13026">
        <v>0</v>
      </c>
      <c r="O13026">
        <v>1</v>
      </c>
      <c r="P13026">
        <v>1552</v>
      </c>
      <c r="Q13026">
        <v>859</v>
      </c>
      <c r="R13026">
        <v>0</v>
      </c>
      <c r="S13026">
        <v>127</v>
      </c>
      <c r="T13026">
        <v>0</v>
      </c>
      <c r="U13026">
        <v>566</v>
      </c>
      <c r="W13026">
        <f t="shared" si="408"/>
        <v>28.990000000000002</v>
      </c>
      <c r="X13026">
        <f t="shared" si="409"/>
        <v>-9.9999999999980105E-3</v>
      </c>
    </row>
    <row r="13027" spans="1:24" x14ac:dyDescent="0.2">
      <c r="A13027">
        <v>2013</v>
      </c>
      <c r="B13027">
        <v>1</v>
      </c>
      <c r="C13027" t="s">
        <v>415</v>
      </c>
      <c r="D13027" t="s">
        <v>416</v>
      </c>
      <c r="E13027" t="s">
        <v>463</v>
      </c>
      <c r="F13027" t="s">
        <v>464</v>
      </c>
      <c r="G13027">
        <v>173</v>
      </c>
      <c r="H13027">
        <v>32</v>
      </c>
      <c r="I13027">
        <v>9.74</v>
      </c>
      <c r="J13027">
        <v>0.84</v>
      </c>
      <c r="K13027">
        <v>8.31</v>
      </c>
      <c r="L13027">
        <v>0</v>
      </c>
      <c r="M13027">
        <v>13.11</v>
      </c>
      <c r="N13027">
        <v>5</v>
      </c>
      <c r="O13027">
        <v>0</v>
      </c>
      <c r="P13027">
        <v>1955</v>
      </c>
      <c r="Q13027">
        <v>526</v>
      </c>
      <c r="R13027">
        <v>109</v>
      </c>
      <c r="S13027">
        <v>352</v>
      </c>
      <c r="T13027">
        <v>0</v>
      </c>
      <c r="U13027">
        <v>968</v>
      </c>
      <c r="W13027">
        <f t="shared" si="408"/>
        <v>32</v>
      </c>
      <c r="X13027">
        <f t="shared" si="409"/>
        <v>0</v>
      </c>
    </row>
    <row r="13028" spans="1:24" x14ac:dyDescent="0.2">
      <c r="A13028">
        <v>2013</v>
      </c>
      <c r="B13028">
        <v>6</v>
      </c>
      <c r="C13028" t="s">
        <v>551</v>
      </c>
      <c r="D13028" t="s">
        <v>552</v>
      </c>
      <c r="E13028" t="s">
        <v>463</v>
      </c>
      <c r="F13028" t="s">
        <v>464</v>
      </c>
      <c r="G13028">
        <v>51</v>
      </c>
      <c r="H13028">
        <v>18</v>
      </c>
      <c r="I13028">
        <v>5.23</v>
      </c>
      <c r="J13028">
        <v>0.91</v>
      </c>
      <c r="K13028">
        <v>3.84</v>
      </c>
      <c r="L13028">
        <v>0</v>
      </c>
      <c r="M13028">
        <v>8.01</v>
      </c>
      <c r="N13028">
        <v>0</v>
      </c>
      <c r="O13028">
        <v>0</v>
      </c>
      <c r="P13028">
        <v>1145</v>
      </c>
      <c r="Q13028">
        <v>308</v>
      </c>
      <c r="R13028">
        <v>159</v>
      </c>
      <c r="S13028">
        <v>161</v>
      </c>
      <c r="T13028">
        <v>0</v>
      </c>
      <c r="U13028">
        <v>517</v>
      </c>
      <c r="W13028">
        <f t="shared" si="408"/>
        <v>17.990000000000002</v>
      </c>
      <c r="X13028">
        <f t="shared" si="409"/>
        <v>-9.9999999999980105E-3</v>
      </c>
    </row>
    <row r="13029" spans="1:24" x14ac:dyDescent="0.2">
      <c r="A13029">
        <v>2013</v>
      </c>
      <c r="B13029">
        <v>7</v>
      </c>
      <c r="C13029" t="s">
        <v>551</v>
      </c>
      <c r="D13029" t="s">
        <v>552</v>
      </c>
      <c r="E13029" t="s">
        <v>463</v>
      </c>
      <c r="F13029" t="s">
        <v>464</v>
      </c>
      <c r="G13029">
        <v>31</v>
      </c>
      <c r="H13029">
        <v>13</v>
      </c>
      <c r="I13029">
        <v>3.19</v>
      </c>
      <c r="J13029">
        <v>0</v>
      </c>
      <c r="K13029">
        <v>7.09</v>
      </c>
      <c r="L13029">
        <v>0</v>
      </c>
      <c r="M13029">
        <v>2.73</v>
      </c>
      <c r="N13029">
        <v>1</v>
      </c>
      <c r="O13029">
        <v>0</v>
      </c>
      <c r="P13029">
        <v>310</v>
      </c>
      <c r="Q13029">
        <v>65</v>
      </c>
      <c r="R13029">
        <v>0</v>
      </c>
      <c r="S13029">
        <v>157</v>
      </c>
      <c r="T13029">
        <v>0</v>
      </c>
      <c r="U13029">
        <v>88</v>
      </c>
      <c r="W13029">
        <f t="shared" si="408"/>
        <v>13.01</v>
      </c>
      <c r="X13029">
        <f t="shared" si="409"/>
        <v>9.9999999999997868E-3</v>
      </c>
    </row>
    <row r="13030" spans="1:24" x14ac:dyDescent="0.2">
      <c r="A13030">
        <v>2013</v>
      </c>
      <c r="B13030">
        <v>10</v>
      </c>
      <c r="C13030" t="s">
        <v>551</v>
      </c>
      <c r="D13030" t="s">
        <v>552</v>
      </c>
      <c r="E13030" t="s">
        <v>463</v>
      </c>
      <c r="F13030" t="s">
        <v>464</v>
      </c>
      <c r="G13030">
        <v>30</v>
      </c>
      <c r="H13030">
        <v>9</v>
      </c>
      <c r="I13030">
        <v>2.75</v>
      </c>
      <c r="J13030">
        <v>0</v>
      </c>
      <c r="K13030">
        <v>3.29</v>
      </c>
      <c r="L13030">
        <v>0</v>
      </c>
      <c r="M13030">
        <v>2.96</v>
      </c>
      <c r="N13030">
        <v>1</v>
      </c>
      <c r="O13030">
        <v>0</v>
      </c>
      <c r="P13030">
        <v>270</v>
      </c>
      <c r="Q13030">
        <v>47</v>
      </c>
      <c r="R13030">
        <v>0</v>
      </c>
      <c r="S13030">
        <v>78</v>
      </c>
      <c r="T13030">
        <v>0</v>
      </c>
      <c r="U13030">
        <v>145</v>
      </c>
      <c r="W13030">
        <f t="shared" si="408"/>
        <v>9</v>
      </c>
      <c r="X13030">
        <f t="shared" si="409"/>
        <v>0</v>
      </c>
    </row>
    <row r="13031" spans="1:24" x14ac:dyDescent="0.2">
      <c r="A13031">
        <v>2013</v>
      </c>
      <c r="B13031">
        <v>9</v>
      </c>
      <c r="C13031" t="s">
        <v>551</v>
      </c>
      <c r="D13031" t="s">
        <v>552</v>
      </c>
      <c r="E13031" t="s">
        <v>463</v>
      </c>
      <c r="F13031" t="s">
        <v>464</v>
      </c>
      <c r="G13031">
        <v>29</v>
      </c>
      <c r="H13031">
        <v>5</v>
      </c>
      <c r="I13031">
        <v>2.1</v>
      </c>
      <c r="J13031">
        <v>0</v>
      </c>
      <c r="K13031">
        <v>2.15</v>
      </c>
      <c r="L13031">
        <v>0</v>
      </c>
      <c r="M13031">
        <v>0.76</v>
      </c>
      <c r="N13031">
        <v>0</v>
      </c>
      <c r="O13031">
        <v>0</v>
      </c>
      <c r="P13031">
        <v>166</v>
      </c>
      <c r="Q13031">
        <v>93</v>
      </c>
      <c r="R13031">
        <v>0</v>
      </c>
      <c r="S13031">
        <v>54</v>
      </c>
      <c r="T13031">
        <v>0</v>
      </c>
      <c r="U13031">
        <v>19</v>
      </c>
      <c r="W13031">
        <f t="shared" si="408"/>
        <v>5.01</v>
      </c>
      <c r="X13031">
        <f t="shared" si="409"/>
        <v>9.9999999999997868E-3</v>
      </c>
    </row>
    <row r="13032" spans="1:24" x14ac:dyDescent="0.2">
      <c r="A13032">
        <v>2013</v>
      </c>
      <c r="B13032">
        <v>8</v>
      </c>
      <c r="C13032" t="s">
        <v>551</v>
      </c>
      <c r="D13032" t="s">
        <v>552</v>
      </c>
      <c r="E13032" t="s">
        <v>463</v>
      </c>
      <c r="F13032" t="s">
        <v>464</v>
      </c>
      <c r="G13032">
        <v>29</v>
      </c>
      <c r="H13032">
        <v>3</v>
      </c>
      <c r="I13032">
        <v>0.04</v>
      </c>
      <c r="J13032">
        <v>0</v>
      </c>
      <c r="K13032">
        <v>1.93</v>
      </c>
      <c r="L13032">
        <v>0</v>
      </c>
      <c r="M13032">
        <v>1.03</v>
      </c>
      <c r="N13032">
        <v>0</v>
      </c>
      <c r="O13032">
        <v>0</v>
      </c>
      <c r="P13032">
        <v>68</v>
      </c>
      <c r="Q13032">
        <v>1</v>
      </c>
      <c r="R13032">
        <v>0</v>
      </c>
      <c r="S13032">
        <v>47</v>
      </c>
      <c r="T13032">
        <v>0</v>
      </c>
      <c r="U13032">
        <v>20</v>
      </c>
      <c r="W13032">
        <f t="shared" si="408"/>
        <v>3</v>
      </c>
      <c r="X13032">
        <f t="shared" si="409"/>
        <v>0</v>
      </c>
    </row>
    <row r="13033" spans="1:24" x14ac:dyDescent="0.2">
      <c r="A13033">
        <v>2013</v>
      </c>
      <c r="B13033">
        <v>11</v>
      </c>
      <c r="C13033" t="s">
        <v>551</v>
      </c>
      <c r="D13033" t="s">
        <v>552</v>
      </c>
      <c r="E13033" t="s">
        <v>463</v>
      </c>
      <c r="F13033" t="s">
        <v>464</v>
      </c>
      <c r="G13033">
        <v>27</v>
      </c>
      <c r="H13033">
        <v>6</v>
      </c>
      <c r="I13033">
        <v>1.71</v>
      </c>
      <c r="J13033">
        <v>0.14000000000000001</v>
      </c>
      <c r="K13033">
        <v>2.68</v>
      </c>
      <c r="L13033">
        <v>0</v>
      </c>
      <c r="M13033">
        <v>1.47</v>
      </c>
      <c r="N13033">
        <v>0</v>
      </c>
      <c r="O13033">
        <v>0</v>
      </c>
      <c r="P13033">
        <v>198</v>
      </c>
      <c r="Q13033">
        <v>63</v>
      </c>
      <c r="R13033">
        <v>8</v>
      </c>
      <c r="S13033">
        <v>102</v>
      </c>
      <c r="T13033">
        <v>0</v>
      </c>
      <c r="U13033">
        <v>25</v>
      </c>
      <c r="W13033">
        <f t="shared" si="408"/>
        <v>6</v>
      </c>
      <c r="X13033">
        <f t="shared" si="409"/>
        <v>0</v>
      </c>
    </row>
    <row r="13034" spans="1:24" x14ac:dyDescent="0.2">
      <c r="A13034">
        <v>2013</v>
      </c>
      <c r="B13034">
        <v>5</v>
      </c>
      <c r="C13034" t="s">
        <v>551</v>
      </c>
      <c r="D13034" t="s">
        <v>552</v>
      </c>
      <c r="E13034" t="s">
        <v>463</v>
      </c>
      <c r="F13034" t="s">
        <v>464</v>
      </c>
      <c r="G13034">
        <v>26</v>
      </c>
      <c r="H13034">
        <v>3</v>
      </c>
      <c r="I13034">
        <v>0.93</v>
      </c>
      <c r="J13034">
        <v>0</v>
      </c>
      <c r="K13034">
        <v>1.89</v>
      </c>
      <c r="L13034">
        <v>0</v>
      </c>
      <c r="M13034">
        <v>0.19</v>
      </c>
      <c r="N13034">
        <v>1</v>
      </c>
      <c r="O13034">
        <v>0</v>
      </c>
      <c r="P13034">
        <v>162</v>
      </c>
      <c r="Q13034">
        <v>100</v>
      </c>
      <c r="R13034">
        <v>0</v>
      </c>
      <c r="S13034">
        <v>57</v>
      </c>
      <c r="T13034">
        <v>0</v>
      </c>
      <c r="U13034">
        <v>5</v>
      </c>
      <c r="W13034">
        <f t="shared" si="408"/>
        <v>3.01</v>
      </c>
      <c r="X13034">
        <f t="shared" si="409"/>
        <v>9.9999999999997868E-3</v>
      </c>
    </row>
    <row r="13035" spans="1:24" x14ac:dyDescent="0.2">
      <c r="A13035">
        <v>2013</v>
      </c>
      <c r="B13035">
        <v>4</v>
      </c>
      <c r="C13035" t="s">
        <v>551</v>
      </c>
      <c r="D13035" t="s">
        <v>552</v>
      </c>
      <c r="E13035" t="s">
        <v>463</v>
      </c>
      <c r="F13035" t="s">
        <v>464</v>
      </c>
      <c r="G13035">
        <v>19</v>
      </c>
      <c r="H13035">
        <v>3</v>
      </c>
      <c r="I13035">
        <v>1.42</v>
      </c>
      <c r="J13035">
        <v>0.11</v>
      </c>
      <c r="K13035">
        <v>1.2</v>
      </c>
      <c r="L13035">
        <v>0</v>
      </c>
      <c r="M13035">
        <v>0.27</v>
      </c>
      <c r="N13035">
        <v>1</v>
      </c>
      <c r="O13035">
        <v>0</v>
      </c>
      <c r="P13035">
        <v>186</v>
      </c>
      <c r="Q13035">
        <v>75</v>
      </c>
      <c r="R13035">
        <v>8</v>
      </c>
      <c r="S13035">
        <v>94</v>
      </c>
      <c r="T13035">
        <v>0</v>
      </c>
      <c r="U13035">
        <v>9</v>
      </c>
      <c r="W13035">
        <f t="shared" si="408"/>
        <v>3</v>
      </c>
      <c r="X13035">
        <f t="shared" si="409"/>
        <v>0</v>
      </c>
    </row>
    <row r="13036" spans="1:24" x14ac:dyDescent="0.2">
      <c r="A13036">
        <v>2013</v>
      </c>
      <c r="B13036">
        <v>1</v>
      </c>
      <c r="C13036" t="s">
        <v>551</v>
      </c>
      <c r="D13036" t="s">
        <v>552</v>
      </c>
      <c r="E13036" t="s">
        <v>463</v>
      </c>
      <c r="F13036" t="s">
        <v>464</v>
      </c>
      <c r="G13036">
        <v>3</v>
      </c>
      <c r="H13036">
        <v>2</v>
      </c>
      <c r="I13036">
        <v>0.11</v>
      </c>
      <c r="J13036">
        <v>0</v>
      </c>
      <c r="K13036">
        <v>0.89</v>
      </c>
      <c r="L13036">
        <v>0</v>
      </c>
      <c r="M13036">
        <v>1</v>
      </c>
      <c r="N13036">
        <v>0</v>
      </c>
      <c r="O13036">
        <v>0</v>
      </c>
      <c r="P13036">
        <v>39</v>
      </c>
      <c r="Q13036">
        <v>2</v>
      </c>
      <c r="R13036">
        <v>0</v>
      </c>
      <c r="S13036">
        <v>16</v>
      </c>
      <c r="T13036">
        <v>0</v>
      </c>
      <c r="U13036">
        <v>21</v>
      </c>
      <c r="W13036">
        <f t="shared" si="408"/>
        <v>2</v>
      </c>
      <c r="X13036">
        <f t="shared" si="409"/>
        <v>0</v>
      </c>
    </row>
    <row r="13037" spans="1:24" x14ac:dyDescent="0.2">
      <c r="A13037">
        <v>2013</v>
      </c>
      <c r="B13037">
        <v>2</v>
      </c>
      <c r="C13037" t="s">
        <v>551</v>
      </c>
      <c r="D13037" t="s">
        <v>552</v>
      </c>
      <c r="E13037" t="s">
        <v>463</v>
      </c>
      <c r="F13037" t="s">
        <v>464</v>
      </c>
      <c r="G13037">
        <v>2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0</v>
      </c>
      <c r="N13037">
        <v>1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W13037">
        <f t="shared" si="408"/>
        <v>0</v>
      </c>
      <c r="X13037">
        <f t="shared" si="409"/>
        <v>0</v>
      </c>
    </row>
    <row r="13038" spans="1:24" x14ac:dyDescent="0.2">
      <c r="A13038">
        <v>2013</v>
      </c>
      <c r="B13038">
        <v>1</v>
      </c>
      <c r="C13038" t="s">
        <v>551</v>
      </c>
      <c r="D13038" t="s">
        <v>552</v>
      </c>
      <c r="E13038" t="s">
        <v>601</v>
      </c>
      <c r="F13038" t="s">
        <v>602</v>
      </c>
      <c r="G13038">
        <v>173</v>
      </c>
      <c r="H13038">
        <v>65</v>
      </c>
      <c r="I13038">
        <v>9.56</v>
      </c>
      <c r="J13038">
        <v>0.84</v>
      </c>
      <c r="K13038">
        <v>38.71</v>
      </c>
      <c r="L13038">
        <v>1</v>
      </c>
      <c r="M13038">
        <v>14.89</v>
      </c>
      <c r="N13038">
        <v>2</v>
      </c>
      <c r="O13038">
        <v>0</v>
      </c>
      <c r="P13038">
        <v>2762</v>
      </c>
      <c r="Q13038">
        <v>577</v>
      </c>
      <c r="R13038">
        <v>116</v>
      </c>
      <c r="S13038">
        <v>1204</v>
      </c>
      <c r="T13038">
        <v>18</v>
      </c>
      <c r="U13038">
        <v>847</v>
      </c>
      <c r="W13038">
        <f t="shared" si="408"/>
        <v>65</v>
      </c>
      <c r="X13038">
        <f t="shared" si="409"/>
        <v>0</v>
      </c>
    </row>
    <row r="13039" spans="1:24" x14ac:dyDescent="0.2">
      <c r="A13039">
        <v>2013</v>
      </c>
      <c r="B13039">
        <v>3</v>
      </c>
      <c r="C13039" t="s">
        <v>551</v>
      </c>
      <c r="D13039" t="s">
        <v>552</v>
      </c>
      <c r="E13039" t="s">
        <v>601</v>
      </c>
      <c r="F13039" t="s">
        <v>602</v>
      </c>
      <c r="G13039">
        <v>171</v>
      </c>
      <c r="H13039">
        <v>28</v>
      </c>
      <c r="I13039">
        <v>14.06</v>
      </c>
      <c r="J13039">
        <v>1</v>
      </c>
      <c r="K13039">
        <v>8.39</v>
      </c>
      <c r="L13039">
        <v>0</v>
      </c>
      <c r="M13039">
        <v>4.55</v>
      </c>
      <c r="N13039">
        <v>1</v>
      </c>
      <c r="O13039">
        <v>1</v>
      </c>
      <c r="P13039">
        <v>1301</v>
      </c>
      <c r="Q13039">
        <v>758</v>
      </c>
      <c r="R13039">
        <v>35</v>
      </c>
      <c r="S13039">
        <v>253</v>
      </c>
      <c r="T13039">
        <v>0</v>
      </c>
      <c r="U13039">
        <v>255</v>
      </c>
      <c r="W13039">
        <f t="shared" si="408"/>
        <v>28.000000000000004</v>
      </c>
      <c r="X13039">
        <f t="shared" si="409"/>
        <v>0</v>
      </c>
    </row>
    <row r="13040" spans="1:24" x14ac:dyDescent="0.2">
      <c r="A13040">
        <v>2013</v>
      </c>
      <c r="B13040">
        <v>2</v>
      </c>
      <c r="C13040" t="s">
        <v>551</v>
      </c>
      <c r="D13040" t="s">
        <v>552</v>
      </c>
      <c r="E13040" t="s">
        <v>601</v>
      </c>
      <c r="F13040" t="s">
        <v>602</v>
      </c>
      <c r="G13040">
        <v>156</v>
      </c>
      <c r="H13040">
        <v>32</v>
      </c>
      <c r="I13040">
        <v>9.4700000000000006</v>
      </c>
      <c r="J13040">
        <v>0.64</v>
      </c>
      <c r="K13040">
        <v>16.510000000000002</v>
      </c>
      <c r="L13040">
        <v>0</v>
      </c>
      <c r="M13040">
        <v>5.38</v>
      </c>
      <c r="N13040">
        <v>1</v>
      </c>
      <c r="O13040">
        <v>0</v>
      </c>
      <c r="P13040">
        <v>1575</v>
      </c>
      <c r="Q13040">
        <v>454</v>
      </c>
      <c r="R13040">
        <v>160</v>
      </c>
      <c r="S13040">
        <v>496</v>
      </c>
      <c r="T13040">
        <v>0</v>
      </c>
      <c r="U13040">
        <v>465</v>
      </c>
      <c r="W13040">
        <f t="shared" si="408"/>
        <v>32.000000000000007</v>
      </c>
      <c r="X13040">
        <f t="shared" si="409"/>
        <v>0</v>
      </c>
    </row>
    <row r="13041" spans="1:24" x14ac:dyDescent="0.2">
      <c r="A13041">
        <v>2013</v>
      </c>
      <c r="B13041">
        <v>10</v>
      </c>
      <c r="C13041" t="s">
        <v>551</v>
      </c>
      <c r="D13041" t="s">
        <v>552</v>
      </c>
      <c r="E13041" t="s">
        <v>601</v>
      </c>
      <c r="F13041" t="s">
        <v>602</v>
      </c>
      <c r="G13041">
        <v>151</v>
      </c>
      <c r="H13041">
        <v>16</v>
      </c>
      <c r="I13041">
        <v>7.01</v>
      </c>
      <c r="J13041">
        <v>0</v>
      </c>
      <c r="K13041">
        <v>5.32</v>
      </c>
      <c r="L13041">
        <v>0</v>
      </c>
      <c r="M13041">
        <v>3.67</v>
      </c>
      <c r="N13041">
        <v>0</v>
      </c>
      <c r="O13041">
        <v>0</v>
      </c>
      <c r="P13041">
        <v>598</v>
      </c>
      <c r="Q13041">
        <v>296</v>
      </c>
      <c r="R13041">
        <v>0</v>
      </c>
      <c r="S13041">
        <v>128</v>
      </c>
      <c r="T13041">
        <v>0</v>
      </c>
      <c r="U13041">
        <v>174</v>
      </c>
      <c r="W13041">
        <f t="shared" si="408"/>
        <v>16</v>
      </c>
      <c r="X13041">
        <f t="shared" si="409"/>
        <v>0</v>
      </c>
    </row>
    <row r="13042" spans="1:24" x14ac:dyDescent="0.2">
      <c r="A13042">
        <v>2013</v>
      </c>
      <c r="B13042">
        <v>8</v>
      </c>
      <c r="C13042" t="s">
        <v>551</v>
      </c>
      <c r="D13042" t="s">
        <v>552</v>
      </c>
      <c r="E13042" t="s">
        <v>601</v>
      </c>
      <c r="F13042" t="s">
        <v>602</v>
      </c>
      <c r="G13042">
        <v>150</v>
      </c>
      <c r="H13042">
        <v>11</v>
      </c>
      <c r="I13042">
        <v>6.08</v>
      </c>
      <c r="J13042">
        <v>0</v>
      </c>
      <c r="K13042">
        <v>1.58</v>
      </c>
      <c r="L13042">
        <v>0</v>
      </c>
      <c r="M13042">
        <v>3.34</v>
      </c>
      <c r="N13042">
        <v>0</v>
      </c>
      <c r="O13042">
        <v>0</v>
      </c>
      <c r="P13042">
        <v>501</v>
      </c>
      <c r="Q13042">
        <v>272</v>
      </c>
      <c r="R13042">
        <v>0</v>
      </c>
      <c r="S13042">
        <v>50</v>
      </c>
      <c r="T13042">
        <v>0</v>
      </c>
      <c r="U13042">
        <v>179</v>
      </c>
      <c r="W13042">
        <f t="shared" si="408"/>
        <v>11</v>
      </c>
      <c r="X13042">
        <f t="shared" si="409"/>
        <v>0</v>
      </c>
    </row>
    <row r="13043" spans="1:24" x14ac:dyDescent="0.2">
      <c r="A13043">
        <v>2013</v>
      </c>
      <c r="B13043">
        <v>4</v>
      </c>
      <c r="C13043" t="s">
        <v>551</v>
      </c>
      <c r="D13043" t="s">
        <v>552</v>
      </c>
      <c r="E13043" t="s">
        <v>601</v>
      </c>
      <c r="F13043" t="s">
        <v>602</v>
      </c>
      <c r="G13043">
        <v>148</v>
      </c>
      <c r="H13043">
        <v>13</v>
      </c>
      <c r="I13043">
        <v>2.85</v>
      </c>
      <c r="J13043">
        <v>0</v>
      </c>
      <c r="K13043">
        <v>5.27</v>
      </c>
      <c r="L13043">
        <v>0</v>
      </c>
      <c r="M13043">
        <v>4.88</v>
      </c>
      <c r="N13043">
        <v>0</v>
      </c>
      <c r="O13043">
        <v>0</v>
      </c>
      <c r="P13043">
        <v>579</v>
      </c>
      <c r="Q13043">
        <v>168</v>
      </c>
      <c r="R13043">
        <v>0</v>
      </c>
      <c r="S13043">
        <v>147</v>
      </c>
      <c r="T13043">
        <v>0</v>
      </c>
      <c r="U13043">
        <v>264</v>
      </c>
      <c r="W13043">
        <f t="shared" si="408"/>
        <v>13</v>
      </c>
      <c r="X13043">
        <f t="shared" si="409"/>
        <v>0</v>
      </c>
    </row>
    <row r="13044" spans="1:24" x14ac:dyDescent="0.2">
      <c r="A13044">
        <v>2013</v>
      </c>
      <c r="B13044">
        <v>7</v>
      </c>
      <c r="C13044" t="s">
        <v>551</v>
      </c>
      <c r="D13044" t="s">
        <v>552</v>
      </c>
      <c r="E13044" t="s">
        <v>601</v>
      </c>
      <c r="F13044" t="s">
        <v>602</v>
      </c>
      <c r="G13044">
        <v>147</v>
      </c>
      <c r="H13044">
        <v>20</v>
      </c>
      <c r="I13044">
        <v>11.07</v>
      </c>
      <c r="J13044">
        <v>0</v>
      </c>
      <c r="K13044">
        <v>3.47</v>
      </c>
      <c r="L13044">
        <v>0</v>
      </c>
      <c r="M13044">
        <v>5.46</v>
      </c>
      <c r="N13044">
        <v>0</v>
      </c>
      <c r="O13044">
        <v>0</v>
      </c>
      <c r="P13044">
        <v>1032</v>
      </c>
      <c r="Q13044">
        <v>524</v>
      </c>
      <c r="R13044">
        <v>0</v>
      </c>
      <c r="S13044">
        <v>99</v>
      </c>
      <c r="T13044">
        <v>0</v>
      </c>
      <c r="U13044">
        <v>409</v>
      </c>
      <c r="W13044">
        <f t="shared" si="408"/>
        <v>20</v>
      </c>
      <c r="X13044">
        <f t="shared" si="409"/>
        <v>0</v>
      </c>
    </row>
    <row r="13045" spans="1:24" x14ac:dyDescent="0.2">
      <c r="A13045">
        <v>2013</v>
      </c>
      <c r="B13045">
        <v>9</v>
      </c>
      <c r="C13045" t="s">
        <v>551</v>
      </c>
      <c r="D13045" t="s">
        <v>552</v>
      </c>
      <c r="E13045" t="s">
        <v>601</v>
      </c>
      <c r="F13045" t="s">
        <v>602</v>
      </c>
      <c r="G13045">
        <v>145</v>
      </c>
      <c r="H13045">
        <v>10</v>
      </c>
      <c r="I13045">
        <v>2.94</v>
      </c>
      <c r="J13045">
        <v>1</v>
      </c>
      <c r="K13045">
        <v>3.53</v>
      </c>
      <c r="L13045">
        <v>0</v>
      </c>
      <c r="M13045">
        <v>2.5299999999999998</v>
      </c>
      <c r="N13045">
        <v>0</v>
      </c>
      <c r="O13045">
        <v>0</v>
      </c>
      <c r="P13045">
        <v>411</v>
      </c>
      <c r="Q13045">
        <v>103</v>
      </c>
      <c r="R13045">
        <v>27</v>
      </c>
      <c r="S13045">
        <v>85</v>
      </c>
      <c r="T13045">
        <v>0</v>
      </c>
      <c r="U13045">
        <v>196</v>
      </c>
      <c r="W13045">
        <f t="shared" si="408"/>
        <v>10</v>
      </c>
      <c r="X13045">
        <f t="shared" si="409"/>
        <v>0</v>
      </c>
    </row>
    <row r="13046" spans="1:24" x14ac:dyDescent="0.2">
      <c r="A13046">
        <v>2013</v>
      </c>
      <c r="B13046">
        <v>11</v>
      </c>
      <c r="C13046" t="s">
        <v>551</v>
      </c>
      <c r="D13046" t="s">
        <v>552</v>
      </c>
      <c r="E13046" t="s">
        <v>601</v>
      </c>
      <c r="F13046" t="s">
        <v>602</v>
      </c>
      <c r="G13046">
        <v>142</v>
      </c>
      <c r="H13046">
        <v>10</v>
      </c>
      <c r="I13046">
        <v>5.89</v>
      </c>
      <c r="J13046">
        <v>0</v>
      </c>
      <c r="K13046">
        <v>2.77</v>
      </c>
      <c r="L13046">
        <v>0</v>
      </c>
      <c r="M13046">
        <v>1.34</v>
      </c>
      <c r="N13046">
        <v>0</v>
      </c>
      <c r="O13046">
        <v>0</v>
      </c>
      <c r="P13046">
        <v>684</v>
      </c>
      <c r="Q13046">
        <v>499</v>
      </c>
      <c r="R13046">
        <v>0</v>
      </c>
      <c r="S13046">
        <v>122</v>
      </c>
      <c r="T13046">
        <v>0</v>
      </c>
      <c r="U13046">
        <v>63</v>
      </c>
      <c r="W13046">
        <f t="shared" si="408"/>
        <v>10</v>
      </c>
      <c r="X13046">
        <f t="shared" si="409"/>
        <v>0</v>
      </c>
    </row>
    <row r="13047" spans="1:24" x14ac:dyDescent="0.2">
      <c r="A13047">
        <v>2013</v>
      </c>
      <c r="B13047">
        <v>6</v>
      </c>
      <c r="C13047" t="s">
        <v>551</v>
      </c>
      <c r="D13047" t="s">
        <v>552</v>
      </c>
      <c r="E13047" t="s">
        <v>601</v>
      </c>
      <c r="F13047" t="s">
        <v>602</v>
      </c>
      <c r="G13047">
        <v>140</v>
      </c>
      <c r="H13047">
        <v>7</v>
      </c>
      <c r="I13047">
        <v>3.46</v>
      </c>
      <c r="J13047">
        <v>0.67</v>
      </c>
      <c r="K13047">
        <v>1.1200000000000001</v>
      </c>
      <c r="L13047">
        <v>0</v>
      </c>
      <c r="M13047">
        <v>1.75</v>
      </c>
      <c r="N13047">
        <v>0</v>
      </c>
      <c r="O13047">
        <v>0</v>
      </c>
      <c r="P13047">
        <v>190</v>
      </c>
      <c r="Q13047">
        <v>119</v>
      </c>
      <c r="R13047">
        <v>14</v>
      </c>
      <c r="S13047">
        <v>29</v>
      </c>
      <c r="T13047">
        <v>0</v>
      </c>
      <c r="U13047">
        <v>28</v>
      </c>
      <c r="W13047">
        <f t="shared" si="408"/>
        <v>7</v>
      </c>
      <c r="X13047">
        <f t="shared" si="409"/>
        <v>0</v>
      </c>
    </row>
    <row r="13048" spans="1:24" x14ac:dyDescent="0.2">
      <c r="A13048">
        <v>2013</v>
      </c>
      <c r="B13048">
        <v>5</v>
      </c>
      <c r="C13048" t="s">
        <v>551</v>
      </c>
      <c r="D13048" t="s">
        <v>552</v>
      </c>
      <c r="E13048" t="s">
        <v>601</v>
      </c>
      <c r="F13048" t="s">
        <v>602</v>
      </c>
      <c r="G13048">
        <v>120</v>
      </c>
      <c r="H13048">
        <v>8</v>
      </c>
      <c r="I13048">
        <v>2.62</v>
      </c>
      <c r="J13048">
        <v>0</v>
      </c>
      <c r="K13048">
        <v>3.64</v>
      </c>
      <c r="L13048">
        <v>0</v>
      </c>
      <c r="M13048">
        <v>1.73</v>
      </c>
      <c r="N13048">
        <v>0</v>
      </c>
      <c r="O13048">
        <v>0</v>
      </c>
      <c r="P13048">
        <v>199</v>
      </c>
      <c r="Q13048">
        <v>50</v>
      </c>
      <c r="R13048">
        <v>0</v>
      </c>
      <c r="S13048">
        <v>75</v>
      </c>
      <c r="T13048">
        <v>0</v>
      </c>
      <c r="U13048">
        <v>74</v>
      </c>
      <c r="W13048">
        <f t="shared" si="408"/>
        <v>7.99</v>
      </c>
      <c r="X13048">
        <f t="shared" si="409"/>
        <v>-9.9999999999997868E-3</v>
      </c>
    </row>
    <row r="13049" spans="1:24" x14ac:dyDescent="0.2">
      <c r="A13049">
        <v>2013</v>
      </c>
      <c r="B13049">
        <v>3</v>
      </c>
      <c r="C13049" t="s">
        <v>489</v>
      </c>
      <c r="D13049" t="s">
        <v>490</v>
      </c>
      <c r="E13049" t="s">
        <v>493</v>
      </c>
      <c r="F13049" t="s">
        <v>494</v>
      </c>
      <c r="G13049">
        <v>14</v>
      </c>
      <c r="H13049">
        <v>1</v>
      </c>
      <c r="I13049">
        <v>0</v>
      </c>
      <c r="J13049">
        <v>0</v>
      </c>
      <c r="K13049">
        <v>1</v>
      </c>
      <c r="L13049">
        <v>0</v>
      </c>
      <c r="M13049">
        <v>0</v>
      </c>
      <c r="N13049">
        <v>0</v>
      </c>
      <c r="O13049">
        <v>0</v>
      </c>
      <c r="P13049">
        <v>23</v>
      </c>
      <c r="Q13049">
        <v>0</v>
      </c>
      <c r="R13049">
        <v>0</v>
      </c>
      <c r="S13049">
        <v>23</v>
      </c>
      <c r="T13049">
        <v>0</v>
      </c>
      <c r="U13049">
        <v>0</v>
      </c>
      <c r="W13049">
        <f t="shared" si="408"/>
        <v>1</v>
      </c>
      <c r="X13049">
        <f t="shared" si="409"/>
        <v>0</v>
      </c>
    </row>
    <row r="13050" spans="1:24" x14ac:dyDescent="0.2">
      <c r="A13050">
        <v>2013</v>
      </c>
      <c r="B13050">
        <v>1</v>
      </c>
      <c r="C13050" t="s">
        <v>489</v>
      </c>
      <c r="D13050" t="s">
        <v>490</v>
      </c>
      <c r="E13050" t="s">
        <v>493</v>
      </c>
      <c r="F13050" t="s">
        <v>494</v>
      </c>
      <c r="G13050">
        <v>13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W13050">
        <f t="shared" si="408"/>
        <v>0</v>
      </c>
      <c r="X13050">
        <f t="shared" si="409"/>
        <v>0</v>
      </c>
    </row>
    <row r="13051" spans="1:24" x14ac:dyDescent="0.2">
      <c r="A13051">
        <v>2013</v>
      </c>
      <c r="B13051">
        <v>2</v>
      </c>
      <c r="C13051" t="s">
        <v>489</v>
      </c>
      <c r="D13051" t="s">
        <v>490</v>
      </c>
      <c r="E13051" t="s">
        <v>493</v>
      </c>
      <c r="F13051" t="s">
        <v>494</v>
      </c>
      <c r="G13051">
        <v>12</v>
      </c>
      <c r="H13051">
        <v>1</v>
      </c>
      <c r="I13051">
        <v>1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159</v>
      </c>
      <c r="Q13051">
        <v>159</v>
      </c>
      <c r="R13051">
        <v>0</v>
      </c>
      <c r="S13051">
        <v>0</v>
      </c>
      <c r="T13051">
        <v>0</v>
      </c>
      <c r="U13051">
        <v>0</v>
      </c>
      <c r="W13051">
        <f t="shared" si="408"/>
        <v>1</v>
      </c>
      <c r="X13051">
        <f t="shared" si="409"/>
        <v>0</v>
      </c>
    </row>
    <row r="13052" spans="1:24" x14ac:dyDescent="0.2">
      <c r="A13052">
        <v>2013</v>
      </c>
      <c r="B13052">
        <v>4</v>
      </c>
      <c r="C13052" t="s">
        <v>489</v>
      </c>
      <c r="D13052" t="s">
        <v>490</v>
      </c>
      <c r="E13052" t="s">
        <v>493</v>
      </c>
      <c r="F13052" t="s">
        <v>494</v>
      </c>
      <c r="G13052">
        <v>3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W13052">
        <f t="shared" si="408"/>
        <v>0</v>
      </c>
      <c r="X13052">
        <f t="shared" si="409"/>
        <v>0</v>
      </c>
    </row>
    <row r="13053" spans="1:24" x14ac:dyDescent="0.2">
      <c r="A13053">
        <v>2013</v>
      </c>
      <c r="B13053">
        <v>5</v>
      </c>
      <c r="C13053" t="s">
        <v>415</v>
      </c>
      <c r="D13053" t="s">
        <v>416</v>
      </c>
      <c r="E13053" t="s">
        <v>435</v>
      </c>
      <c r="F13053" t="s">
        <v>436</v>
      </c>
      <c r="G13053">
        <v>614</v>
      </c>
      <c r="H13053">
        <v>108</v>
      </c>
      <c r="I13053">
        <v>43.25</v>
      </c>
      <c r="J13053">
        <v>0.93</v>
      </c>
      <c r="K13053">
        <v>21.49</v>
      </c>
      <c r="L13053">
        <v>0</v>
      </c>
      <c r="M13053">
        <v>42.33</v>
      </c>
      <c r="N13053">
        <v>21</v>
      </c>
      <c r="O13053">
        <v>0</v>
      </c>
      <c r="P13053">
        <v>6769</v>
      </c>
      <c r="Q13053">
        <v>3091</v>
      </c>
      <c r="R13053">
        <v>77</v>
      </c>
      <c r="S13053">
        <v>1134</v>
      </c>
      <c r="T13053">
        <v>0</v>
      </c>
      <c r="U13053">
        <v>2467</v>
      </c>
      <c r="W13053">
        <f t="shared" si="408"/>
        <v>108</v>
      </c>
      <c r="X13053">
        <f t="shared" si="409"/>
        <v>0</v>
      </c>
    </row>
    <row r="13054" spans="1:24" x14ac:dyDescent="0.2">
      <c r="A13054">
        <v>2013</v>
      </c>
      <c r="B13054">
        <v>4</v>
      </c>
      <c r="C13054" t="s">
        <v>415</v>
      </c>
      <c r="D13054" t="s">
        <v>416</v>
      </c>
      <c r="E13054" t="s">
        <v>435</v>
      </c>
      <c r="F13054" t="s">
        <v>436</v>
      </c>
      <c r="G13054">
        <v>595</v>
      </c>
      <c r="H13054">
        <v>141</v>
      </c>
      <c r="I13054">
        <v>50.53</v>
      </c>
      <c r="J13054">
        <v>1.38</v>
      </c>
      <c r="K13054">
        <v>24.01</v>
      </c>
      <c r="L13054">
        <v>0</v>
      </c>
      <c r="M13054">
        <v>65.08</v>
      </c>
      <c r="N13054">
        <v>14</v>
      </c>
      <c r="O13054">
        <v>3</v>
      </c>
      <c r="P13054">
        <v>8492</v>
      </c>
      <c r="Q13054">
        <v>3166</v>
      </c>
      <c r="R13054">
        <v>162</v>
      </c>
      <c r="S13054">
        <v>1084</v>
      </c>
      <c r="T13054">
        <v>0</v>
      </c>
      <c r="U13054">
        <v>4080</v>
      </c>
      <c r="W13054">
        <f t="shared" si="408"/>
        <v>141</v>
      </c>
      <c r="X13054">
        <f t="shared" si="409"/>
        <v>0</v>
      </c>
    </row>
    <row r="13055" spans="1:24" x14ac:dyDescent="0.2">
      <c r="A13055">
        <v>2013</v>
      </c>
      <c r="B13055">
        <v>3</v>
      </c>
      <c r="C13055" t="s">
        <v>415</v>
      </c>
      <c r="D13055" t="s">
        <v>416</v>
      </c>
      <c r="E13055" t="s">
        <v>435</v>
      </c>
      <c r="F13055" t="s">
        <v>436</v>
      </c>
      <c r="G13055">
        <v>593</v>
      </c>
      <c r="H13055">
        <v>87</v>
      </c>
      <c r="I13055">
        <v>33.46</v>
      </c>
      <c r="J13055">
        <v>2.1</v>
      </c>
      <c r="K13055">
        <v>19.36</v>
      </c>
      <c r="L13055">
        <v>0</v>
      </c>
      <c r="M13055">
        <v>32.08</v>
      </c>
      <c r="N13055">
        <v>7</v>
      </c>
      <c r="O13055">
        <v>2</v>
      </c>
      <c r="P13055">
        <v>4851</v>
      </c>
      <c r="Q13055">
        <v>1788</v>
      </c>
      <c r="R13055">
        <v>275</v>
      </c>
      <c r="S13055">
        <v>832</v>
      </c>
      <c r="T13055">
        <v>0</v>
      </c>
      <c r="U13055">
        <v>1956</v>
      </c>
      <c r="W13055">
        <f t="shared" si="408"/>
        <v>87</v>
      </c>
      <c r="X13055">
        <f t="shared" si="409"/>
        <v>0</v>
      </c>
    </row>
    <row r="13056" spans="1:24" x14ac:dyDescent="0.2">
      <c r="A13056">
        <v>2013</v>
      </c>
      <c r="B13056">
        <v>8</v>
      </c>
      <c r="C13056" t="s">
        <v>415</v>
      </c>
      <c r="D13056" t="s">
        <v>416</v>
      </c>
      <c r="E13056" t="s">
        <v>435</v>
      </c>
      <c r="F13056" t="s">
        <v>436</v>
      </c>
      <c r="G13056">
        <v>591</v>
      </c>
      <c r="H13056">
        <v>124</v>
      </c>
      <c r="I13056">
        <v>48.32</v>
      </c>
      <c r="J13056">
        <v>1.65</v>
      </c>
      <c r="K13056">
        <v>20.18</v>
      </c>
      <c r="L13056">
        <v>0</v>
      </c>
      <c r="M13056">
        <v>53.85</v>
      </c>
      <c r="N13056">
        <v>9</v>
      </c>
      <c r="O13056">
        <v>0</v>
      </c>
      <c r="P13056">
        <v>7793</v>
      </c>
      <c r="Q13056">
        <v>3000</v>
      </c>
      <c r="R13056">
        <v>75</v>
      </c>
      <c r="S13056">
        <v>934</v>
      </c>
      <c r="T13056">
        <v>0</v>
      </c>
      <c r="U13056">
        <v>3784</v>
      </c>
      <c r="W13056">
        <f t="shared" si="408"/>
        <v>124</v>
      </c>
      <c r="X13056">
        <f t="shared" si="409"/>
        <v>0</v>
      </c>
    </row>
    <row r="13057" spans="1:24" x14ac:dyDescent="0.2">
      <c r="A13057">
        <v>2013</v>
      </c>
      <c r="B13057">
        <v>7</v>
      </c>
      <c r="C13057" t="s">
        <v>415</v>
      </c>
      <c r="D13057" t="s">
        <v>416</v>
      </c>
      <c r="E13057" t="s">
        <v>435</v>
      </c>
      <c r="F13057" t="s">
        <v>436</v>
      </c>
      <c r="G13057">
        <v>570</v>
      </c>
      <c r="H13057">
        <v>191</v>
      </c>
      <c r="I13057">
        <v>64.53</v>
      </c>
      <c r="J13057">
        <v>2.13</v>
      </c>
      <c r="K13057">
        <v>43.44</v>
      </c>
      <c r="L13057">
        <v>0</v>
      </c>
      <c r="M13057">
        <v>80.900000000000006</v>
      </c>
      <c r="N13057">
        <v>17</v>
      </c>
      <c r="O13057">
        <v>0</v>
      </c>
      <c r="P13057">
        <v>12400</v>
      </c>
      <c r="Q13057">
        <v>4730</v>
      </c>
      <c r="R13057">
        <v>155</v>
      </c>
      <c r="S13057">
        <v>2331</v>
      </c>
      <c r="T13057">
        <v>0</v>
      </c>
      <c r="U13057">
        <v>5184</v>
      </c>
      <c r="W13057">
        <f t="shared" si="408"/>
        <v>191</v>
      </c>
      <c r="X13057">
        <f t="shared" si="409"/>
        <v>0</v>
      </c>
    </row>
    <row r="13058" spans="1:24" x14ac:dyDescent="0.2">
      <c r="A13058">
        <v>2013</v>
      </c>
      <c r="B13058">
        <v>6</v>
      </c>
      <c r="C13058" t="s">
        <v>415</v>
      </c>
      <c r="D13058" t="s">
        <v>416</v>
      </c>
      <c r="E13058" t="s">
        <v>435</v>
      </c>
      <c r="F13058" t="s">
        <v>436</v>
      </c>
      <c r="G13058">
        <v>559</v>
      </c>
      <c r="H13058">
        <v>177</v>
      </c>
      <c r="I13058">
        <v>67.2</v>
      </c>
      <c r="J13058">
        <v>3.79</v>
      </c>
      <c r="K13058">
        <v>32.39</v>
      </c>
      <c r="L13058">
        <v>0</v>
      </c>
      <c r="M13058">
        <v>73.62</v>
      </c>
      <c r="N13058">
        <v>19</v>
      </c>
      <c r="O13058">
        <v>4</v>
      </c>
      <c r="P13058">
        <v>12479</v>
      </c>
      <c r="Q13058">
        <v>4379</v>
      </c>
      <c r="R13058">
        <v>271</v>
      </c>
      <c r="S13058">
        <v>1953</v>
      </c>
      <c r="T13058">
        <v>0</v>
      </c>
      <c r="U13058">
        <v>5876</v>
      </c>
      <c r="W13058">
        <f t="shared" si="408"/>
        <v>177</v>
      </c>
      <c r="X13058">
        <f t="shared" si="409"/>
        <v>0</v>
      </c>
    </row>
    <row r="13059" spans="1:24" x14ac:dyDescent="0.2">
      <c r="A13059">
        <v>2013</v>
      </c>
      <c r="B13059">
        <v>10</v>
      </c>
      <c r="C13059" t="s">
        <v>415</v>
      </c>
      <c r="D13059" t="s">
        <v>416</v>
      </c>
      <c r="E13059" t="s">
        <v>435</v>
      </c>
      <c r="F13059" t="s">
        <v>436</v>
      </c>
      <c r="G13059">
        <v>531</v>
      </c>
      <c r="H13059">
        <v>103</v>
      </c>
      <c r="I13059">
        <v>42.53</v>
      </c>
      <c r="J13059">
        <v>0.73</v>
      </c>
      <c r="K13059">
        <v>21</v>
      </c>
      <c r="L13059">
        <v>0</v>
      </c>
      <c r="M13059">
        <v>38.74</v>
      </c>
      <c r="N13059">
        <v>3</v>
      </c>
      <c r="O13059">
        <v>2</v>
      </c>
      <c r="P13059">
        <v>5393</v>
      </c>
      <c r="Q13059">
        <v>2513</v>
      </c>
      <c r="R13059">
        <v>16</v>
      </c>
      <c r="S13059">
        <v>905</v>
      </c>
      <c r="T13059">
        <v>0</v>
      </c>
      <c r="U13059">
        <v>1959</v>
      </c>
      <c r="W13059">
        <f t="shared" si="408"/>
        <v>103</v>
      </c>
      <c r="X13059">
        <f t="shared" si="409"/>
        <v>0</v>
      </c>
    </row>
    <row r="13060" spans="1:24" x14ac:dyDescent="0.2">
      <c r="A13060">
        <v>2013</v>
      </c>
      <c r="B13060">
        <v>11</v>
      </c>
      <c r="C13060" t="s">
        <v>415</v>
      </c>
      <c r="D13060" t="s">
        <v>416</v>
      </c>
      <c r="E13060" t="s">
        <v>435</v>
      </c>
      <c r="F13060" t="s">
        <v>436</v>
      </c>
      <c r="G13060">
        <v>509</v>
      </c>
      <c r="H13060">
        <v>110</v>
      </c>
      <c r="I13060">
        <v>42.4</v>
      </c>
      <c r="J13060">
        <v>2.4500000000000002</v>
      </c>
      <c r="K13060">
        <v>23.46</v>
      </c>
      <c r="L13060">
        <v>0</v>
      </c>
      <c r="M13060">
        <v>41.68</v>
      </c>
      <c r="N13060">
        <v>8</v>
      </c>
      <c r="O13060">
        <v>0</v>
      </c>
      <c r="P13060">
        <v>6937</v>
      </c>
      <c r="Q13060">
        <v>2575</v>
      </c>
      <c r="R13060">
        <v>434</v>
      </c>
      <c r="S13060">
        <v>919</v>
      </c>
      <c r="T13060">
        <v>0</v>
      </c>
      <c r="U13060">
        <v>3009</v>
      </c>
      <c r="W13060">
        <f t="shared" si="408"/>
        <v>109.99000000000001</v>
      </c>
      <c r="X13060">
        <f t="shared" si="409"/>
        <v>-9.9999999999909051E-3</v>
      </c>
    </row>
    <row r="13061" spans="1:24" x14ac:dyDescent="0.2">
      <c r="A13061">
        <v>2013</v>
      </c>
      <c r="B13061">
        <v>9</v>
      </c>
      <c r="C13061" t="s">
        <v>415</v>
      </c>
      <c r="D13061" t="s">
        <v>416</v>
      </c>
      <c r="E13061" t="s">
        <v>435</v>
      </c>
      <c r="F13061" t="s">
        <v>436</v>
      </c>
      <c r="G13061">
        <v>506</v>
      </c>
      <c r="H13061">
        <v>66</v>
      </c>
      <c r="I13061">
        <v>32.18</v>
      </c>
      <c r="J13061">
        <v>1.46</v>
      </c>
      <c r="K13061">
        <v>13.87</v>
      </c>
      <c r="L13061">
        <v>0</v>
      </c>
      <c r="M13061">
        <v>18.489999999999998</v>
      </c>
      <c r="N13061">
        <v>1</v>
      </c>
      <c r="O13061">
        <v>1</v>
      </c>
      <c r="P13061">
        <v>4086</v>
      </c>
      <c r="Q13061">
        <v>2130</v>
      </c>
      <c r="R13061">
        <v>127</v>
      </c>
      <c r="S13061">
        <v>646</v>
      </c>
      <c r="T13061">
        <v>0</v>
      </c>
      <c r="U13061">
        <v>1183</v>
      </c>
      <c r="W13061">
        <f t="shared" si="408"/>
        <v>66</v>
      </c>
      <c r="X13061">
        <f t="shared" si="409"/>
        <v>0</v>
      </c>
    </row>
    <row r="13062" spans="1:24" x14ac:dyDescent="0.2">
      <c r="A13062">
        <v>2013</v>
      </c>
      <c r="B13062">
        <v>2</v>
      </c>
      <c r="C13062" t="s">
        <v>415</v>
      </c>
      <c r="D13062" t="s">
        <v>416</v>
      </c>
      <c r="E13062" t="s">
        <v>435</v>
      </c>
      <c r="F13062" t="s">
        <v>436</v>
      </c>
      <c r="G13062">
        <v>413</v>
      </c>
      <c r="H13062">
        <v>89</v>
      </c>
      <c r="I13062">
        <v>36.68</v>
      </c>
      <c r="J13062">
        <v>7.0000000000000007E-2</v>
      </c>
      <c r="K13062">
        <v>17.14</v>
      </c>
      <c r="L13062">
        <v>0</v>
      </c>
      <c r="M13062">
        <v>35.1</v>
      </c>
      <c r="N13062">
        <v>2</v>
      </c>
      <c r="O13062">
        <v>0</v>
      </c>
      <c r="P13062">
        <v>5072</v>
      </c>
      <c r="Q13062">
        <v>2144</v>
      </c>
      <c r="R13062">
        <v>5</v>
      </c>
      <c r="S13062">
        <v>857</v>
      </c>
      <c r="T13062">
        <v>0</v>
      </c>
      <c r="U13062">
        <v>2066</v>
      </c>
      <c r="W13062">
        <f t="shared" si="408"/>
        <v>88.990000000000009</v>
      </c>
      <c r="X13062">
        <f t="shared" si="409"/>
        <v>-9.9999999999909051E-3</v>
      </c>
    </row>
    <row r="13063" spans="1:24" x14ac:dyDescent="0.2">
      <c r="A13063">
        <v>2013</v>
      </c>
      <c r="B13063">
        <v>1</v>
      </c>
      <c r="C13063" t="s">
        <v>415</v>
      </c>
      <c r="D13063" t="s">
        <v>416</v>
      </c>
      <c r="E13063" t="s">
        <v>435</v>
      </c>
      <c r="F13063" t="s">
        <v>436</v>
      </c>
      <c r="G13063">
        <v>342</v>
      </c>
      <c r="H13063">
        <v>54</v>
      </c>
      <c r="I13063">
        <v>24.2</v>
      </c>
      <c r="J13063">
        <v>0.71</v>
      </c>
      <c r="K13063">
        <v>10.86</v>
      </c>
      <c r="L13063">
        <v>0</v>
      </c>
      <c r="M13063">
        <v>18.22</v>
      </c>
      <c r="N13063">
        <v>7</v>
      </c>
      <c r="O13063">
        <v>0</v>
      </c>
      <c r="P13063">
        <v>3266</v>
      </c>
      <c r="Q13063">
        <v>1518</v>
      </c>
      <c r="R13063">
        <v>69</v>
      </c>
      <c r="S13063">
        <v>300</v>
      </c>
      <c r="T13063">
        <v>0</v>
      </c>
      <c r="U13063">
        <v>1379</v>
      </c>
      <c r="W13063">
        <f t="shared" si="408"/>
        <v>53.989999999999995</v>
      </c>
      <c r="X13063">
        <f t="shared" si="409"/>
        <v>-1.0000000000005116E-2</v>
      </c>
    </row>
    <row r="13064" spans="1:24" x14ac:dyDescent="0.2">
      <c r="A13064">
        <v>2013</v>
      </c>
      <c r="B13064">
        <v>1</v>
      </c>
      <c r="C13064" t="s">
        <v>509</v>
      </c>
      <c r="D13064" t="s">
        <v>510</v>
      </c>
      <c r="E13064" t="s">
        <v>435</v>
      </c>
      <c r="F13064" t="s">
        <v>436</v>
      </c>
      <c r="G13064">
        <v>244</v>
      </c>
      <c r="H13064">
        <v>52</v>
      </c>
      <c r="I13064">
        <v>19.93</v>
      </c>
      <c r="J13064">
        <v>6.01</v>
      </c>
      <c r="K13064">
        <v>9.26</v>
      </c>
      <c r="L13064">
        <v>0</v>
      </c>
      <c r="M13064">
        <v>16.8</v>
      </c>
      <c r="N13064">
        <v>7</v>
      </c>
      <c r="O13064">
        <v>0</v>
      </c>
      <c r="P13064">
        <v>2434</v>
      </c>
      <c r="Q13064">
        <v>880</v>
      </c>
      <c r="R13064">
        <v>364</v>
      </c>
      <c r="S13064">
        <v>405</v>
      </c>
      <c r="T13064">
        <v>0</v>
      </c>
      <c r="U13064">
        <v>785</v>
      </c>
      <c r="W13064">
        <f t="shared" si="408"/>
        <v>52</v>
      </c>
      <c r="X13064">
        <f t="shared" si="409"/>
        <v>0</v>
      </c>
    </row>
    <row r="13065" spans="1:24" x14ac:dyDescent="0.2">
      <c r="A13065">
        <v>2013</v>
      </c>
      <c r="B13065">
        <v>2</v>
      </c>
      <c r="C13065" t="s">
        <v>509</v>
      </c>
      <c r="D13065" t="s">
        <v>510</v>
      </c>
      <c r="E13065" t="s">
        <v>435</v>
      </c>
      <c r="F13065" t="s">
        <v>436</v>
      </c>
      <c r="G13065">
        <v>130</v>
      </c>
      <c r="H13065">
        <v>23</v>
      </c>
      <c r="I13065">
        <v>7.38</v>
      </c>
      <c r="J13065">
        <v>3.64</v>
      </c>
      <c r="K13065">
        <v>4.91</v>
      </c>
      <c r="L13065">
        <v>0</v>
      </c>
      <c r="M13065">
        <v>7.06</v>
      </c>
      <c r="N13065">
        <v>1</v>
      </c>
      <c r="O13065">
        <v>0</v>
      </c>
      <c r="P13065">
        <v>865</v>
      </c>
      <c r="Q13065">
        <v>235</v>
      </c>
      <c r="R13065">
        <v>237</v>
      </c>
      <c r="S13065">
        <v>123</v>
      </c>
      <c r="T13065">
        <v>0</v>
      </c>
      <c r="U13065">
        <v>270</v>
      </c>
      <c r="W13065">
        <f t="shared" si="408"/>
        <v>22.99</v>
      </c>
      <c r="X13065">
        <f t="shared" si="409"/>
        <v>-1.0000000000001563E-2</v>
      </c>
    </row>
    <row r="13066" spans="1:24" x14ac:dyDescent="0.2">
      <c r="A13066">
        <v>2013</v>
      </c>
      <c r="B13066">
        <v>10</v>
      </c>
      <c r="C13066" t="s">
        <v>509</v>
      </c>
      <c r="D13066" t="s">
        <v>510</v>
      </c>
      <c r="E13066" t="s">
        <v>435</v>
      </c>
      <c r="F13066" t="s">
        <v>436</v>
      </c>
      <c r="G13066">
        <v>116</v>
      </c>
      <c r="H13066">
        <v>14</v>
      </c>
      <c r="I13066">
        <v>7.39</v>
      </c>
      <c r="J13066">
        <v>0.28999999999999998</v>
      </c>
      <c r="K13066">
        <v>0.02</v>
      </c>
      <c r="L13066">
        <v>0</v>
      </c>
      <c r="M13066">
        <v>6.29</v>
      </c>
      <c r="N13066">
        <v>8</v>
      </c>
      <c r="O13066">
        <v>0</v>
      </c>
      <c r="P13066">
        <v>582</v>
      </c>
      <c r="Q13066">
        <v>314</v>
      </c>
      <c r="R13066">
        <v>7</v>
      </c>
      <c r="S13066">
        <v>1</v>
      </c>
      <c r="T13066">
        <v>0</v>
      </c>
      <c r="U13066">
        <v>260</v>
      </c>
      <c r="W13066">
        <f t="shared" si="408"/>
        <v>13.989999999999998</v>
      </c>
      <c r="X13066">
        <f t="shared" si="409"/>
        <v>-1.0000000000001563E-2</v>
      </c>
    </row>
    <row r="13067" spans="1:24" x14ac:dyDescent="0.2">
      <c r="A13067">
        <v>2013</v>
      </c>
      <c r="B13067">
        <v>9</v>
      </c>
      <c r="C13067" t="s">
        <v>509</v>
      </c>
      <c r="D13067" t="s">
        <v>510</v>
      </c>
      <c r="E13067" t="s">
        <v>435</v>
      </c>
      <c r="F13067" t="s">
        <v>436</v>
      </c>
      <c r="G13067">
        <v>110</v>
      </c>
      <c r="H13067">
        <v>12</v>
      </c>
      <c r="I13067">
        <v>5.5</v>
      </c>
      <c r="J13067">
        <v>1</v>
      </c>
      <c r="K13067">
        <v>2.67</v>
      </c>
      <c r="L13067">
        <v>0</v>
      </c>
      <c r="M13067">
        <v>2.84</v>
      </c>
      <c r="N13067">
        <v>4</v>
      </c>
      <c r="O13067">
        <v>0</v>
      </c>
      <c r="P13067">
        <v>449</v>
      </c>
      <c r="Q13067">
        <v>207</v>
      </c>
      <c r="R13067">
        <v>25</v>
      </c>
      <c r="S13067">
        <v>137</v>
      </c>
      <c r="T13067">
        <v>0</v>
      </c>
      <c r="U13067">
        <v>80</v>
      </c>
      <c r="W13067">
        <f t="shared" si="408"/>
        <v>12.01</v>
      </c>
      <c r="X13067">
        <f t="shared" si="409"/>
        <v>9.9999999999997868E-3</v>
      </c>
    </row>
    <row r="13068" spans="1:24" x14ac:dyDescent="0.2">
      <c r="A13068">
        <v>2013</v>
      </c>
      <c r="B13068">
        <v>11</v>
      </c>
      <c r="C13068" t="s">
        <v>509</v>
      </c>
      <c r="D13068" t="s">
        <v>510</v>
      </c>
      <c r="E13068" t="s">
        <v>435</v>
      </c>
      <c r="F13068" t="s">
        <v>436</v>
      </c>
      <c r="G13068">
        <v>91</v>
      </c>
      <c r="H13068">
        <v>7</v>
      </c>
      <c r="I13068">
        <v>2.68</v>
      </c>
      <c r="J13068">
        <v>0.87</v>
      </c>
      <c r="K13068">
        <v>2.13</v>
      </c>
      <c r="L13068">
        <v>0</v>
      </c>
      <c r="M13068">
        <v>1.32</v>
      </c>
      <c r="N13068">
        <v>3</v>
      </c>
      <c r="O13068">
        <v>0</v>
      </c>
      <c r="P13068">
        <v>213</v>
      </c>
      <c r="Q13068">
        <v>79</v>
      </c>
      <c r="R13068">
        <v>39</v>
      </c>
      <c r="S13068">
        <v>62</v>
      </c>
      <c r="T13068">
        <v>0</v>
      </c>
      <c r="U13068">
        <v>33</v>
      </c>
      <c r="W13068">
        <f t="shared" si="408"/>
        <v>7</v>
      </c>
      <c r="X13068">
        <f t="shared" si="409"/>
        <v>0</v>
      </c>
    </row>
    <row r="13069" spans="1:24" x14ac:dyDescent="0.2">
      <c r="A13069">
        <v>2013</v>
      </c>
      <c r="B13069">
        <v>8</v>
      </c>
      <c r="C13069" t="s">
        <v>509</v>
      </c>
      <c r="D13069" t="s">
        <v>510</v>
      </c>
      <c r="E13069" t="s">
        <v>435</v>
      </c>
      <c r="F13069" t="s">
        <v>436</v>
      </c>
      <c r="G13069">
        <v>90</v>
      </c>
      <c r="H13069">
        <v>21</v>
      </c>
      <c r="I13069">
        <v>8.7899999999999991</v>
      </c>
      <c r="J13069">
        <v>2.15</v>
      </c>
      <c r="K13069">
        <v>3.09</v>
      </c>
      <c r="L13069">
        <v>0</v>
      </c>
      <c r="M13069">
        <v>6.96</v>
      </c>
      <c r="N13069">
        <v>3</v>
      </c>
      <c r="O13069">
        <v>0</v>
      </c>
      <c r="P13069">
        <v>753</v>
      </c>
      <c r="Q13069">
        <v>279</v>
      </c>
      <c r="R13069">
        <v>72</v>
      </c>
      <c r="S13069">
        <v>89</v>
      </c>
      <c r="T13069">
        <v>0</v>
      </c>
      <c r="U13069">
        <v>313</v>
      </c>
      <c r="W13069">
        <f t="shared" si="408"/>
        <v>20.99</v>
      </c>
      <c r="X13069">
        <f t="shared" si="409"/>
        <v>-1.0000000000001563E-2</v>
      </c>
    </row>
    <row r="13070" spans="1:24" x14ac:dyDescent="0.2">
      <c r="A13070">
        <v>2013</v>
      </c>
      <c r="B13070">
        <v>7</v>
      </c>
      <c r="C13070" t="s">
        <v>509</v>
      </c>
      <c r="D13070" t="s">
        <v>510</v>
      </c>
      <c r="E13070" t="s">
        <v>435</v>
      </c>
      <c r="F13070" t="s">
        <v>436</v>
      </c>
      <c r="G13070">
        <v>88</v>
      </c>
      <c r="H13070">
        <v>33</v>
      </c>
      <c r="I13070">
        <v>9.6999999999999993</v>
      </c>
      <c r="J13070">
        <v>1.77</v>
      </c>
      <c r="K13070">
        <v>6</v>
      </c>
      <c r="L13070">
        <v>0</v>
      </c>
      <c r="M13070">
        <v>15.53</v>
      </c>
      <c r="N13070">
        <v>6</v>
      </c>
      <c r="O13070">
        <v>0</v>
      </c>
      <c r="P13070">
        <v>1310</v>
      </c>
      <c r="Q13070">
        <v>328</v>
      </c>
      <c r="R13070">
        <v>95</v>
      </c>
      <c r="S13070">
        <v>244</v>
      </c>
      <c r="T13070">
        <v>0</v>
      </c>
      <c r="U13070">
        <v>643</v>
      </c>
      <c r="W13070">
        <f t="shared" si="408"/>
        <v>33</v>
      </c>
      <c r="X13070">
        <f t="shared" si="409"/>
        <v>0</v>
      </c>
    </row>
    <row r="13071" spans="1:24" x14ac:dyDescent="0.2">
      <c r="A13071">
        <v>2013</v>
      </c>
      <c r="B13071">
        <v>6</v>
      </c>
      <c r="C13071" t="s">
        <v>509</v>
      </c>
      <c r="D13071" t="s">
        <v>510</v>
      </c>
      <c r="E13071" t="s">
        <v>435</v>
      </c>
      <c r="F13071" t="s">
        <v>436</v>
      </c>
      <c r="G13071">
        <v>77</v>
      </c>
      <c r="H13071">
        <v>27</v>
      </c>
      <c r="I13071">
        <v>8.15</v>
      </c>
      <c r="J13071">
        <v>3.64</v>
      </c>
      <c r="K13071">
        <v>7.44</v>
      </c>
      <c r="L13071">
        <v>0</v>
      </c>
      <c r="M13071">
        <v>7.78</v>
      </c>
      <c r="N13071">
        <v>3</v>
      </c>
      <c r="O13071">
        <v>0</v>
      </c>
      <c r="P13071">
        <v>1254</v>
      </c>
      <c r="Q13071">
        <v>373</v>
      </c>
      <c r="R13071">
        <v>156</v>
      </c>
      <c r="S13071">
        <v>312</v>
      </c>
      <c r="T13071">
        <v>0</v>
      </c>
      <c r="U13071">
        <v>413</v>
      </c>
      <c r="W13071">
        <f t="shared" si="408"/>
        <v>27.01</v>
      </c>
      <c r="X13071">
        <f t="shared" si="409"/>
        <v>1.0000000000001563E-2</v>
      </c>
    </row>
    <row r="13072" spans="1:24" x14ac:dyDescent="0.2">
      <c r="A13072">
        <v>2013</v>
      </c>
      <c r="B13072">
        <v>3</v>
      </c>
      <c r="C13072" t="s">
        <v>509</v>
      </c>
      <c r="D13072" t="s">
        <v>510</v>
      </c>
      <c r="E13072" t="s">
        <v>435</v>
      </c>
      <c r="F13072" t="s">
        <v>436</v>
      </c>
      <c r="G13072">
        <v>57</v>
      </c>
      <c r="H13072">
        <v>10</v>
      </c>
      <c r="I13072">
        <v>6.24</v>
      </c>
      <c r="J13072">
        <v>0.15</v>
      </c>
      <c r="K13072">
        <v>0</v>
      </c>
      <c r="L13072">
        <v>0</v>
      </c>
      <c r="M13072">
        <v>3.61</v>
      </c>
      <c r="N13072">
        <v>0</v>
      </c>
      <c r="O13072">
        <v>0</v>
      </c>
      <c r="P13072">
        <v>370</v>
      </c>
      <c r="Q13072">
        <v>230</v>
      </c>
      <c r="R13072">
        <v>7</v>
      </c>
      <c r="S13072">
        <v>0</v>
      </c>
      <c r="T13072">
        <v>0</v>
      </c>
      <c r="U13072">
        <v>133</v>
      </c>
      <c r="W13072">
        <f t="shared" si="408"/>
        <v>10</v>
      </c>
      <c r="X13072">
        <f t="shared" si="409"/>
        <v>0</v>
      </c>
    </row>
    <row r="13073" spans="1:24" x14ac:dyDescent="0.2">
      <c r="A13073">
        <v>2013</v>
      </c>
      <c r="B13073">
        <v>5</v>
      </c>
      <c r="C13073" t="s">
        <v>509</v>
      </c>
      <c r="D13073" t="s">
        <v>510</v>
      </c>
      <c r="E13073" t="s">
        <v>435</v>
      </c>
      <c r="F13073" t="s">
        <v>436</v>
      </c>
      <c r="G13073">
        <v>57</v>
      </c>
      <c r="H13073">
        <v>19</v>
      </c>
      <c r="I13073">
        <v>4.82</v>
      </c>
      <c r="J13073">
        <v>1.52</v>
      </c>
      <c r="K13073">
        <v>4.5199999999999996</v>
      </c>
      <c r="L13073">
        <v>0</v>
      </c>
      <c r="M13073">
        <v>8.1300000000000008</v>
      </c>
      <c r="N13073">
        <v>3</v>
      </c>
      <c r="O13073">
        <v>0</v>
      </c>
      <c r="P13073">
        <v>990</v>
      </c>
      <c r="Q13073">
        <v>186</v>
      </c>
      <c r="R13073">
        <v>236</v>
      </c>
      <c r="S13073">
        <v>150</v>
      </c>
      <c r="T13073">
        <v>0</v>
      </c>
      <c r="U13073">
        <v>418</v>
      </c>
      <c r="W13073">
        <f t="shared" si="408"/>
        <v>18.990000000000002</v>
      </c>
      <c r="X13073">
        <f t="shared" si="409"/>
        <v>-9.9999999999980105E-3</v>
      </c>
    </row>
    <row r="13074" spans="1:24" x14ac:dyDescent="0.2">
      <c r="A13074">
        <v>2013</v>
      </c>
      <c r="B13074">
        <v>4</v>
      </c>
      <c r="C13074" t="s">
        <v>509</v>
      </c>
      <c r="D13074" t="s">
        <v>510</v>
      </c>
      <c r="E13074" t="s">
        <v>435</v>
      </c>
      <c r="F13074" t="s">
        <v>436</v>
      </c>
      <c r="G13074">
        <v>56</v>
      </c>
      <c r="H13074">
        <v>14</v>
      </c>
      <c r="I13074">
        <v>5.71</v>
      </c>
      <c r="J13074">
        <v>2.87</v>
      </c>
      <c r="K13074">
        <v>1.56</v>
      </c>
      <c r="L13074">
        <v>0</v>
      </c>
      <c r="M13074">
        <v>3.86</v>
      </c>
      <c r="N13074">
        <v>4</v>
      </c>
      <c r="O13074">
        <v>0</v>
      </c>
      <c r="P13074">
        <v>668</v>
      </c>
      <c r="Q13074">
        <v>235</v>
      </c>
      <c r="R13074">
        <v>151</v>
      </c>
      <c r="S13074">
        <v>94</v>
      </c>
      <c r="T13074">
        <v>0</v>
      </c>
      <c r="U13074">
        <v>188</v>
      </c>
      <c r="W13074">
        <f t="shared" si="408"/>
        <v>14</v>
      </c>
      <c r="X13074">
        <f t="shared" si="409"/>
        <v>0</v>
      </c>
    </row>
    <row r="13075" spans="1:24" x14ac:dyDescent="0.2">
      <c r="A13075">
        <v>2013</v>
      </c>
      <c r="B13075">
        <v>8</v>
      </c>
      <c r="C13075" t="s">
        <v>321</v>
      </c>
      <c r="D13075" t="s">
        <v>322</v>
      </c>
      <c r="E13075" t="s">
        <v>353</v>
      </c>
      <c r="F13075" t="s">
        <v>354</v>
      </c>
      <c r="G13075">
        <v>155</v>
      </c>
      <c r="H13075">
        <v>18</v>
      </c>
      <c r="I13075">
        <v>6.46</v>
      </c>
      <c r="J13075">
        <v>0</v>
      </c>
      <c r="K13075">
        <v>5.16</v>
      </c>
      <c r="L13075">
        <v>0</v>
      </c>
      <c r="M13075">
        <v>6.38</v>
      </c>
      <c r="N13075">
        <v>2</v>
      </c>
      <c r="O13075">
        <v>1</v>
      </c>
      <c r="P13075">
        <v>589</v>
      </c>
      <c r="Q13075">
        <v>168</v>
      </c>
      <c r="R13075">
        <v>0</v>
      </c>
      <c r="S13075">
        <v>139</v>
      </c>
      <c r="T13075">
        <v>0</v>
      </c>
      <c r="U13075">
        <v>282</v>
      </c>
      <c r="W13075">
        <f t="shared" si="408"/>
        <v>18</v>
      </c>
      <c r="X13075">
        <f t="shared" si="409"/>
        <v>0</v>
      </c>
    </row>
    <row r="13076" spans="1:24" x14ac:dyDescent="0.2">
      <c r="A13076">
        <v>2013</v>
      </c>
      <c r="B13076">
        <v>7</v>
      </c>
      <c r="C13076" t="s">
        <v>321</v>
      </c>
      <c r="D13076" t="s">
        <v>322</v>
      </c>
      <c r="E13076" t="s">
        <v>353</v>
      </c>
      <c r="F13076" t="s">
        <v>354</v>
      </c>
      <c r="G13076">
        <v>154</v>
      </c>
      <c r="H13076">
        <v>21</v>
      </c>
      <c r="I13076">
        <v>1.95</v>
      </c>
      <c r="J13076">
        <v>0</v>
      </c>
      <c r="K13076">
        <v>6.59</v>
      </c>
      <c r="L13076">
        <v>0</v>
      </c>
      <c r="M13076">
        <v>12.46</v>
      </c>
      <c r="N13076">
        <v>0</v>
      </c>
      <c r="O13076">
        <v>0</v>
      </c>
      <c r="P13076">
        <v>916</v>
      </c>
      <c r="Q13076">
        <v>40</v>
      </c>
      <c r="R13076">
        <v>0</v>
      </c>
      <c r="S13076">
        <v>178</v>
      </c>
      <c r="T13076">
        <v>0</v>
      </c>
      <c r="U13076">
        <v>698</v>
      </c>
      <c r="W13076">
        <f t="shared" si="408"/>
        <v>21</v>
      </c>
      <c r="X13076">
        <f t="shared" si="409"/>
        <v>0</v>
      </c>
    </row>
    <row r="13077" spans="1:24" x14ac:dyDescent="0.2">
      <c r="A13077">
        <v>2013</v>
      </c>
      <c r="B13077">
        <v>6</v>
      </c>
      <c r="C13077" t="s">
        <v>321</v>
      </c>
      <c r="D13077" t="s">
        <v>322</v>
      </c>
      <c r="E13077" t="s">
        <v>353</v>
      </c>
      <c r="F13077" t="s">
        <v>354</v>
      </c>
      <c r="G13077">
        <v>140</v>
      </c>
      <c r="H13077">
        <v>17</v>
      </c>
      <c r="I13077">
        <v>4.67</v>
      </c>
      <c r="J13077">
        <v>1.95</v>
      </c>
      <c r="K13077">
        <v>3.84</v>
      </c>
      <c r="L13077">
        <v>0</v>
      </c>
      <c r="M13077">
        <v>6.54</v>
      </c>
      <c r="N13077">
        <v>1</v>
      </c>
      <c r="O13077">
        <v>1</v>
      </c>
      <c r="P13077">
        <v>818</v>
      </c>
      <c r="Q13077">
        <v>334</v>
      </c>
      <c r="R13077">
        <v>150</v>
      </c>
      <c r="S13077">
        <v>87</v>
      </c>
      <c r="T13077">
        <v>0</v>
      </c>
      <c r="U13077">
        <v>247</v>
      </c>
      <c r="W13077">
        <f t="shared" si="408"/>
        <v>17</v>
      </c>
      <c r="X13077">
        <f t="shared" si="409"/>
        <v>0</v>
      </c>
    </row>
    <row r="13078" spans="1:24" x14ac:dyDescent="0.2">
      <c r="A13078">
        <v>2013</v>
      </c>
      <c r="B13078">
        <v>9</v>
      </c>
      <c r="C13078" t="s">
        <v>321</v>
      </c>
      <c r="D13078" t="s">
        <v>322</v>
      </c>
      <c r="E13078" t="s">
        <v>353</v>
      </c>
      <c r="F13078" t="s">
        <v>354</v>
      </c>
      <c r="G13078">
        <v>93</v>
      </c>
      <c r="H13078">
        <v>14</v>
      </c>
      <c r="I13078">
        <v>5.0199999999999996</v>
      </c>
      <c r="J13078">
        <v>0</v>
      </c>
      <c r="K13078">
        <v>2.3199999999999998</v>
      </c>
      <c r="L13078">
        <v>0</v>
      </c>
      <c r="M13078">
        <v>6.65</v>
      </c>
      <c r="N13078">
        <v>0</v>
      </c>
      <c r="O13078">
        <v>0</v>
      </c>
      <c r="P13078">
        <v>1098</v>
      </c>
      <c r="Q13078">
        <v>416</v>
      </c>
      <c r="R13078">
        <v>0</v>
      </c>
      <c r="S13078">
        <v>83</v>
      </c>
      <c r="T13078">
        <v>0</v>
      </c>
      <c r="U13078">
        <v>599</v>
      </c>
      <c r="W13078">
        <f t="shared" si="408"/>
        <v>13.99</v>
      </c>
      <c r="X13078">
        <f t="shared" si="409"/>
        <v>-9.9999999999997868E-3</v>
      </c>
    </row>
    <row r="13079" spans="1:24" x14ac:dyDescent="0.2">
      <c r="A13079">
        <v>2013</v>
      </c>
      <c r="B13079">
        <v>3</v>
      </c>
      <c r="C13079" t="s">
        <v>321</v>
      </c>
      <c r="D13079" t="s">
        <v>322</v>
      </c>
      <c r="E13079" t="s">
        <v>353</v>
      </c>
      <c r="F13079" t="s">
        <v>354</v>
      </c>
      <c r="G13079">
        <v>93</v>
      </c>
      <c r="H13079">
        <v>11</v>
      </c>
      <c r="I13079">
        <v>1.1100000000000001</v>
      </c>
      <c r="J13079">
        <v>0</v>
      </c>
      <c r="K13079">
        <v>2.7</v>
      </c>
      <c r="L13079">
        <v>0</v>
      </c>
      <c r="M13079">
        <v>7.19</v>
      </c>
      <c r="N13079">
        <v>0</v>
      </c>
      <c r="O13079">
        <v>0</v>
      </c>
      <c r="P13079">
        <v>485</v>
      </c>
      <c r="Q13079">
        <v>66</v>
      </c>
      <c r="R13079">
        <v>0</v>
      </c>
      <c r="S13079">
        <v>81</v>
      </c>
      <c r="T13079">
        <v>0</v>
      </c>
      <c r="U13079">
        <v>338</v>
      </c>
      <c r="W13079">
        <f t="shared" si="408"/>
        <v>11</v>
      </c>
      <c r="X13079">
        <f t="shared" si="409"/>
        <v>0</v>
      </c>
    </row>
    <row r="13080" spans="1:24" x14ac:dyDescent="0.2">
      <c r="A13080">
        <v>2013</v>
      </c>
      <c r="B13080">
        <v>10</v>
      </c>
      <c r="C13080" t="s">
        <v>321</v>
      </c>
      <c r="D13080" t="s">
        <v>322</v>
      </c>
      <c r="E13080" t="s">
        <v>353</v>
      </c>
      <c r="F13080" t="s">
        <v>354</v>
      </c>
      <c r="G13080">
        <v>93</v>
      </c>
      <c r="H13080">
        <v>10</v>
      </c>
      <c r="I13080">
        <v>3</v>
      </c>
      <c r="J13080">
        <v>0</v>
      </c>
      <c r="K13080">
        <v>0.25</v>
      </c>
      <c r="L13080">
        <v>0</v>
      </c>
      <c r="M13080">
        <v>6.75</v>
      </c>
      <c r="N13080">
        <v>1</v>
      </c>
      <c r="O13080">
        <v>1</v>
      </c>
      <c r="P13080">
        <v>784</v>
      </c>
      <c r="Q13080">
        <v>183</v>
      </c>
      <c r="R13080">
        <v>0</v>
      </c>
      <c r="S13080">
        <v>29</v>
      </c>
      <c r="T13080">
        <v>0</v>
      </c>
      <c r="U13080">
        <v>572</v>
      </c>
      <c r="W13080">
        <f t="shared" si="408"/>
        <v>10</v>
      </c>
      <c r="X13080">
        <f t="shared" si="409"/>
        <v>0</v>
      </c>
    </row>
    <row r="13081" spans="1:24" x14ac:dyDescent="0.2">
      <c r="A13081">
        <v>2013</v>
      </c>
      <c r="B13081">
        <v>1</v>
      </c>
      <c r="C13081" t="s">
        <v>321</v>
      </c>
      <c r="D13081" t="s">
        <v>322</v>
      </c>
      <c r="E13081" t="s">
        <v>353</v>
      </c>
      <c r="F13081" t="s">
        <v>354</v>
      </c>
      <c r="G13081">
        <v>93</v>
      </c>
      <c r="H13081">
        <v>15</v>
      </c>
      <c r="I13081">
        <v>1.27</v>
      </c>
      <c r="J13081">
        <v>1</v>
      </c>
      <c r="K13081">
        <v>3.08</v>
      </c>
      <c r="L13081">
        <v>0</v>
      </c>
      <c r="M13081">
        <v>9.65</v>
      </c>
      <c r="N13081">
        <v>2</v>
      </c>
      <c r="O13081">
        <v>1</v>
      </c>
      <c r="P13081">
        <v>959</v>
      </c>
      <c r="Q13081">
        <v>71</v>
      </c>
      <c r="R13081">
        <v>37</v>
      </c>
      <c r="S13081">
        <v>97</v>
      </c>
      <c r="T13081">
        <v>0</v>
      </c>
      <c r="U13081">
        <v>754</v>
      </c>
      <c r="W13081">
        <f t="shared" si="408"/>
        <v>15</v>
      </c>
      <c r="X13081">
        <f t="shared" si="409"/>
        <v>0</v>
      </c>
    </row>
    <row r="13082" spans="1:24" x14ac:dyDescent="0.2">
      <c r="A13082">
        <v>2013</v>
      </c>
      <c r="B13082">
        <v>4</v>
      </c>
      <c r="C13082" t="s">
        <v>321</v>
      </c>
      <c r="D13082" t="s">
        <v>322</v>
      </c>
      <c r="E13082" t="s">
        <v>353</v>
      </c>
      <c r="F13082" t="s">
        <v>354</v>
      </c>
      <c r="G13082">
        <v>88</v>
      </c>
      <c r="H13082">
        <v>18</v>
      </c>
      <c r="I13082">
        <v>2.7</v>
      </c>
      <c r="J13082">
        <v>0.94</v>
      </c>
      <c r="K13082">
        <v>3.99</v>
      </c>
      <c r="L13082">
        <v>0</v>
      </c>
      <c r="M13082">
        <v>10.36</v>
      </c>
      <c r="N13082">
        <v>1</v>
      </c>
      <c r="O13082">
        <v>0</v>
      </c>
      <c r="P13082">
        <v>912</v>
      </c>
      <c r="Q13082">
        <v>105</v>
      </c>
      <c r="R13082">
        <v>88</v>
      </c>
      <c r="S13082">
        <v>132</v>
      </c>
      <c r="T13082">
        <v>0</v>
      </c>
      <c r="U13082">
        <v>587</v>
      </c>
      <c r="W13082">
        <f t="shared" si="408"/>
        <v>17.990000000000002</v>
      </c>
      <c r="X13082">
        <f t="shared" si="409"/>
        <v>-9.9999999999980105E-3</v>
      </c>
    </row>
    <row r="13083" spans="1:24" x14ac:dyDescent="0.2">
      <c r="A13083">
        <v>2013</v>
      </c>
      <c r="B13083">
        <v>11</v>
      </c>
      <c r="C13083" t="s">
        <v>321</v>
      </c>
      <c r="D13083" t="s">
        <v>322</v>
      </c>
      <c r="E13083" t="s">
        <v>353</v>
      </c>
      <c r="F13083" t="s">
        <v>354</v>
      </c>
      <c r="G13083">
        <v>88</v>
      </c>
      <c r="H13083">
        <v>18</v>
      </c>
      <c r="I13083">
        <v>1.54</v>
      </c>
      <c r="J13083">
        <v>0</v>
      </c>
      <c r="K13083">
        <v>3.15</v>
      </c>
      <c r="L13083">
        <v>0</v>
      </c>
      <c r="M13083">
        <v>13.3</v>
      </c>
      <c r="N13083">
        <v>4</v>
      </c>
      <c r="O13083">
        <v>1</v>
      </c>
      <c r="P13083">
        <v>985</v>
      </c>
      <c r="Q13083">
        <v>30</v>
      </c>
      <c r="R13083">
        <v>0</v>
      </c>
      <c r="S13083">
        <v>150</v>
      </c>
      <c r="T13083">
        <v>0</v>
      </c>
      <c r="U13083">
        <v>805</v>
      </c>
      <c r="W13083">
        <f t="shared" si="408"/>
        <v>17.990000000000002</v>
      </c>
      <c r="X13083">
        <f t="shared" si="409"/>
        <v>-9.9999999999980105E-3</v>
      </c>
    </row>
    <row r="13084" spans="1:24" x14ac:dyDescent="0.2">
      <c r="A13084">
        <v>2013</v>
      </c>
      <c r="B13084">
        <v>2</v>
      </c>
      <c r="C13084" t="s">
        <v>321</v>
      </c>
      <c r="D13084" t="s">
        <v>322</v>
      </c>
      <c r="E13084" t="s">
        <v>353</v>
      </c>
      <c r="F13084" t="s">
        <v>354</v>
      </c>
      <c r="G13084">
        <v>84</v>
      </c>
      <c r="H13084">
        <v>5</v>
      </c>
      <c r="I13084">
        <v>1</v>
      </c>
      <c r="J13084">
        <v>0</v>
      </c>
      <c r="K13084">
        <v>2.0099999999999998</v>
      </c>
      <c r="L13084">
        <v>0</v>
      </c>
      <c r="M13084">
        <v>1.99</v>
      </c>
      <c r="N13084">
        <v>0</v>
      </c>
      <c r="O13084">
        <v>0</v>
      </c>
      <c r="P13084">
        <v>246</v>
      </c>
      <c r="Q13084">
        <v>103</v>
      </c>
      <c r="R13084">
        <v>0</v>
      </c>
      <c r="S13084">
        <v>38</v>
      </c>
      <c r="T13084">
        <v>0</v>
      </c>
      <c r="U13084">
        <v>105</v>
      </c>
      <c r="W13084">
        <f t="shared" si="408"/>
        <v>5</v>
      </c>
      <c r="X13084">
        <f t="shared" si="409"/>
        <v>0</v>
      </c>
    </row>
    <row r="13085" spans="1:24" x14ac:dyDescent="0.2">
      <c r="A13085">
        <v>2013</v>
      </c>
      <c r="B13085">
        <v>5</v>
      </c>
      <c r="C13085" t="s">
        <v>321</v>
      </c>
      <c r="D13085" t="s">
        <v>322</v>
      </c>
      <c r="E13085" t="s">
        <v>353</v>
      </c>
      <c r="F13085" t="s">
        <v>354</v>
      </c>
      <c r="G13085">
        <v>71</v>
      </c>
      <c r="H13085">
        <v>10</v>
      </c>
      <c r="I13085">
        <v>1.82</v>
      </c>
      <c r="J13085">
        <v>1.67</v>
      </c>
      <c r="K13085">
        <v>1.72</v>
      </c>
      <c r="L13085">
        <v>0</v>
      </c>
      <c r="M13085">
        <v>4.79</v>
      </c>
      <c r="N13085">
        <v>0</v>
      </c>
      <c r="O13085">
        <v>0</v>
      </c>
      <c r="P13085">
        <v>382</v>
      </c>
      <c r="Q13085">
        <v>42</v>
      </c>
      <c r="R13085">
        <v>115</v>
      </c>
      <c r="S13085">
        <v>71</v>
      </c>
      <c r="T13085">
        <v>0</v>
      </c>
      <c r="U13085">
        <v>154</v>
      </c>
      <c r="W13085">
        <f t="shared" ref="W13085:W13148" si="410">SUM(I13085:M13085)</f>
        <v>10</v>
      </c>
      <c r="X13085">
        <f t="shared" ref="X13085:X13148" si="411">W13085-H13085</f>
        <v>0</v>
      </c>
    </row>
    <row r="13086" spans="1:24" x14ac:dyDescent="0.2">
      <c r="A13086">
        <v>2013</v>
      </c>
      <c r="B13086">
        <v>7</v>
      </c>
      <c r="C13086" t="s">
        <v>659</v>
      </c>
      <c r="D13086" t="s">
        <v>660</v>
      </c>
      <c r="E13086" t="s">
        <v>305</v>
      </c>
      <c r="F13086" t="s">
        <v>306</v>
      </c>
      <c r="G13086">
        <v>2021</v>
      </c>
      <c r="H13086">
        <v>341</v>
      </c>
      <c r="I13086">
        <v>78.17</v>
      </c>
      <c r="J13086">
        <v>2.84</v>
      </c>
      <c r="K13086">
        <v>25.81</v>
      </c>
      <c r="L13086">
        <v>0.76</v>
      </c>
      <c r="M13086">
        <v>233.42</v>
      </c>
      <c r="N13086">
        <v>25</v>
      </c>
      <c r="O13086">
        <v>1</v>
      </c>
      <c r="P13086">
        <v>16413</v>
      </c>
      <c r="Q13086">
        <v>3877</v>
      </c>
      <c r="R13086">
        <v>242</v>
      </c>
      <c r="S13086">
        <v>1015</v>
      </c>
      <c r="T13086">
        <v>29</v>
      </c>
      <c r="U13086">
        <v>11250</v>
      </c>
      <c r="W13086">
        <f t="shared" si="410"/>
        <v>341</v>
      </c>
      <c r="X13086">
        <f t="shared" si="411"/>
        <v>0</v>
      </c>
    </row>
    <row r="13087" spans="1:24" x14ac:dyDescent="0.2">
      <c r="A13087">
        <v>2013</v>
      </c>
      <c r="B13087">
        <v>8</v>
      </c>
      <c r="C13087" t="s">
        <v>659</v>
      </c>
      <c r="D13087" t="s">
        <v>660</v>
      </c>
      <c r="E13087" t="s">
        <v>305</v>
      </c>
      <c r="F13087" t="s">
        <v>306</v>
      </c>
      <c r="G13087">
        <v>2009</v>
      </c>
      <c r="H13087">
        <v>476</v>
      </c>
      <c r="I13087">
        <v>127.08</v>
      </c>
      <c r="J13087">
        <v>1.73</v>
      </c>
      <c r="K13087">
        <v>43.22</v>
      </c>
      <c r="L13087">
        <v>0.65</v>
      </c>
      <c r="M13087">
        <v>303.32</v>
      </c>
      <c r="N13087">
        <v>19</v>
      </c>
      <c r="O13087">
        <v>0</v>
      </c>
      <c r="P13087">
        <v>21122</v>
      </c>
      <c r="Q13087">
        <v>5611</v>
      </c>
      <c r="R13087">
        <v>94</v>
      </c>
      <c r="S13087">
        <v>1399</v>
      </c>
      <c r="T13087">
        <v>18</v>
      </c>
      <c r="U13087">
        <v>14000</v>
      </c>
      <c r="W13087">
        <f t="shared" si="410"/>
        <v>476</v>
      </c>
      <c r="X13087">
        <f t="shared" si="411"/>
        <v>0</v>
      </c>
    </row>
    <row r="13088" spans="1:24" x14ac:dyDescent="0.2">
      <c r="A13088">
        <v>2013</v>
      </c>
      <c r="B13088">
        <v>5</v>
      </c>
      <c r="C13088" t="s">
        <v>659</v>
      </c>
      <c r="D13088" t="s">
        <v>660</v>
      </c>
      <c r="E13088" t="s">
        <v>305</v>
      </c>
      <c r="F13088" t="s">
        <v>306</v>
      </c>
      <c r="G13088">
        <v>2002</v>
      </c>
      <c r="H13088">
        <v>303</v>
      </c>
      <c r="I13088">
        <v>74.959999999999994</v>
      </c>
      <c r="J13088">
        <v>1.48</v>
      </c>
      <c r="K13088">
        <v>20.55</v>
      </c>
      <c r="L13088">
        <v>1.4</v>
      </c>
      <c r="M13088">
        <v>204.61</v>
      </c>
      <c r="N13088">
        <v>17</v>
      </c>
      <c r="O13088">
        <v>0</v>
      </c>
      <c r="P13088">
        <v>12611</v>
      </c>
      <c r="Q13088">
        <v>3217</v>
      </c>
      <c r="R13088">
        <v>99</v>
      </c>
      <c r="S13088">
        <v>609</v>
      </c>
      <c r="T13088">
        <v>50</v>
      </c>
      <c r="U13088">
        <v>8636</v>
      </c>
      <c r="W13088">
        <f t="shared" si="410"/>
        <v>303</v>
      </c>
      <c r="X13088">
        <f t="shared" si="411"/>
        <v>0</v>
      </c>
    </row>
    <row r="13089" spans="1:24" x14ac:dyDescent="0.2">
      <c r="A13089">
        <v>2013</v>
      </c>
      <c r="B13089">
        <v>6</v>
      </c>
      <c r="C13089" t="s">
        <v>659</v>
      </c>
      <c r="D13089" t="s">
        <v>660</v>
      </c>
      <c r="E13089" t="s">
        <v>305</v>
      </c>
      <c r="F13089" t="s">
        <v>306</v>
      </c>
      <c r="G13089">
        <v>1968</v>
      </c>
      <c r="H13089">
        <v>438</v>
      </c>
      <c r="I13089">
        <v>105.56</v>
      </c>
      <c r="J13089">
        <v>2.4500000000000002</v>
      </c>
      <c r="K13089">
        <v>35.64</v>
      </c>
      <c r="L13089">
        <v>0.99</v>
      </c>
      <c r="M13089">
        <v>293.37</v>
      </c>
      <c r="N13089">
        <v>36</v>
      </c>
      <c r="O13089">
        <v>2</v>
      </c>
      <c r="P13089">
        <v>20921</v>
      </c>
      <c r="Q13089">
        <v>5811</v>
      </c>
      <c r="R13089">
        <v>238</v>
      </c>
      <c r="S13089">
        <v>1141</v>
      </c>
      <c r="T13089">
        <v>18</v>
      </c>
      <c r="U13089">
        <v>13713</v>
      </c>
      <c r="W13089">
        <f t="shared" si="410"/>
        <v>438.01</v>
      </c>
      <c r="X13089">
        <f t="shared" si="411"/>
        <v>9.9999999999909051E-3</v>
      </c>
    </row>
    <row r="13090" spans="1:24" x14ac:dyDescent="0.2">
      <c r="A13090">
        <v>2013</v>
      </c>
      <c r="B13090">
        <v>10</v>
      </c>
      <c r="C13090" t="s">
        <v>659</v>
      </c>
      <c r="D13090" t="s">
        <v>660</v>
      </c>
      <c r="E13090" t="s">
        <v>305</v>
      </c>
      <c r="F13090" t="s">
        <v>306</v>
      </c>
      <c r="G13090">
        <v>1950</v>
      </c>
      <c r="H13090">
        <v>377</v>
      </c>
      <c r="I13090">
        <v>88.83</v>
      </c>
      <c r="J13090">
        <v>1.38</v>
      </c>
      <c r="K13090">
        <v>22.18</v>
      </c>
      <c r="L13090">
        <v>1.69</v>
      </c>
      <c r="M13090">
        <v>262.92</v>
      </c>
      <c r="N13090">
        <v>24</v>
      </c>
      <c r="O13090">
        <v>0</v>
      </c>
      <c r="P13090">
        <v>14380</v>
      </c>
      <c r="Q13090">
        <v>3362</v>
      </c>
      <c r="R13090">
        <v>37</v>
      </c>
      <c r="S13090">
        <v>672</v>
      </c>
      <c r="T13090">
        <v>41</v>
      </c>
      <c r="U13090">
        <v>10268</v>
      </c>
      <c r="W13090">
        <f t="shared" si="410"/>
        <v>377</v>
      </c>
      <c r="X13090">
        <f t="shared" si="411"/>
        <v>0</v>
      </c>
    </row>
    <row r="13091" spans="1:24" x14ac:dyDescent="0.2">
      <c r="A13091">
        <v>2013</v>
      </c>
      <c r="B13091">
        <v>4</v>
      </c>
      <c r="C13091" t="s">
        <v>659</v>
      </c>
      <c r="D13091" t="s">
        <v>660</v>
      </c>
      <c r="E13091" t="s">
        <v>305</v>
      </c>
      <c r="F13091" t="s">
        <v>306</v>
      </c>
      <c r="G13091">
        <v>1943</v>
      </c>
      <c r="H13091">
        <v>374</v>
      </c>
      <c r="I13091">
        <v>84.99</v>
      </c>
      <c r="J13091">
        <v>0.68</v>
      </c>
      <c r="K13091">
        <v>43.6</v>
      </c>
      <c r="L13091">
        <v>2.33</v>
      </c>
      <c r="M13091">
        <v>242.4</v>
      </c>
      <c r="N13091">
        <v>25</v>
      </c>
      <c r="O13091">
        <v>0</v>
      </c>
      <c r="P13091">
        <v>14290</v>
      </c>
      <c r="Q13091">
        <v>3229</v>
      </c>
      <c r="R13091">
        <v>83</v>
      </c>
      <c r="S13091">
        <v>1290</v>
      </c>
      <c r="T13091">
        <v>66</v>
      </c>
      <c r="U13091">
        <v>9622</v>
      </c>
      <c r="W13091">
        <f t="shared" si="410"/>
        <v>374</v>
      </c>
      <c r="X13091">
        <f t="shared" si="411"/>
        <v>0</v>
      </c>
    </row>
    <row r="13092" spans="1:24" x14ac:dyDescent="0.2">
      <c r="A13092">
        <v>2013</v>
      </c>
      <c r="B13092">
        <v>3</v>
      </c>
      <c r="C13092" t="s">
        <v>659</v>
      </c>
      <c r="D13092" t="s">
        <v>660</v>
      </c>
      <c r="E13092" t="s">
        <v>305</v>
      </c>
      <c r="F13092" t="s">
        <v>306</v>
      </c>
      <c r="G13092">
        <v>1916</v>
      </c>
      <c r="H13092">
        <v>287</v>
      </c>
      <c r="I13092">
        <v>66.36</v>
      </c>
      <c r="J13092">
        <v>5.2</v>
      </c>
      <c r="K13092">
        <v>25.07</v>
      </c>
      <c r="L13092">
        <v>0.74</v>
      </c>
      <c r="M13092">
        <v>189.63</v>
      </c>
      <c r="N13092">
        <v>23</v>
      </c>
      <c r="O13092">
        <v>0</v>
      </c>
      <c r="P13092">
        <v>13063</v>
      </c>
      <c r="Q13092">
        <v>3378</v>
      </c>
      <c r="R13092">
        <v>353</v>
      </c>
      <c r="S13092">
        <v>821</v>
      </c>
      <c r="T13092">
        <v>35</v>
      </c>
      <c r="U13092">
        <v>8476</v>
      </c>
      <c r="W13092">
        <f t="shared" si="410"/>
        <v>287</v>
      </c>
      <c r="X13092">
        <f t="shared" si="411"/>
        <v>0</v>
      </c>
    </row>
    <row r="13093" spans="1:24" x14ac:dyDescent="0.2">
      <c r="A13093">
        <v>2013</v>
      </c>
      <c r="B13093">
        <v>9</v>
      </c>
      <c r="C13093" t="s">
        <v>659</v>
      </c>
      <c r="D13093" t="s">
        <v>660</v>
      </c>
      <c r="E13093" t="s">
        <v>305</v>
      </c>
      <c r="F13093" t="s">
        <v>306</v>
      </c>
      <c r="G13093">
        <v>1901</v>
      </c>
      <c r="H13093">
        <v>494</v>
      </c>
      <c r="I13093">
        <v>112.85</v>
      </c>
      <c r="J13093">
        <v>1.89</v>
      </c>
      <c r="K13093">
        <v>59.67</v>
      </c>
      <c r="L13093">
        <v>0.34</v>
      </c>
      <c r="M13093">
        <v>319.25</v>
      </c>
      <c r="N13093">
        <v>34</v>
      </c>
      <c r="O13093">
        <v>0</v>
      </c>
      <c r="P13093">
        <v>19768</v>
      </c>
      <c r="Q13093">
        <v>4354</v>
      </c>
      <c r="R13093">
        <v>61</v>
      </c>
      <c r="S13093">
        <v>1848</v>
      </c>
      <c r="T13093">
        <v>9</v>
      </c>
      <c r="U13093">
        <v>13496</v>
      </c>
      <c r="W13093">
        <f t="shared" si="410"/>
        <v>494</v>
      </c>
      <c r="X13093">
        <f t="shared" si="411"/>
        <v>0</v>
      </c>
    </row>
    <row r="13094" spans="1:24" x14ac:dyDescent="0.2">
      <c r="A13094">
        <v>2013</v>
      </c>
      <c r="B13094">
        <v>1</v>
      </c>
      <c r="C13094" t="s">
        <v>659</v>
      </c>
      <c r="D13094" t="s">
        <v>660</v>
      </c>
      <c r="E13094" t="s">
        <v>305</v>
      </c>
      <c r="F13094" t="s">
        <v>306</v>
      </c>
      <c r="G13094">
        <v>1877</v>
      </c>
      <c r="H13094">
        <v>192</v>
      </c>
      <c r="I13094">
        <v>54.12</v>
      </c>
      <c r="J13094">
        <v>0.79</v>
      </c>
      <c r="K13094">
        <v>17.22</v>
      </c>
      <c r="L13094">
        <v>0</v>
      </c>
      <c r="M13094">
        <v>119.87</v>
      </c>
      <c r="N13094">
        <v>17</v>
      </c>
      <c r="O13094">
        <v>0</v>
      </c>
      <c r="P13094">
        <v>7721</v>
      </c>
      <c r="Q13094">
        <v>1895</v>
      </c>
      <c r="R13094">
        <v>15</v>
      </c>
      <c r="S13094">
        <v>530</v>
      </c>
      <c r="T13094">
        <v>0</v>
      </c>
      <c r="U13094">
        <v>5281</v>
      </c>
      <c r="W13094">
        <f t="shared" si="410"/>
        <v>192</v>
      </c>
      <c r="X13094">
        <f t="shared" si="411"/>
        <v>0</v>
      </c>
    </row>
    <row r="13095" spans="1:24" x14ac:dyDescent="0.2">
      <c r="A13095">
        <v>2013</v>
      </c>
      <c r="B13095">
        <v>11</v>
      </c>
      <c r="C13095" t="s">
        <v>659</v>
      </c>
      <c r="D13095" t="s">
        <v>660</v>
      </c>
      <c r="E13095" t="s">
        <v>305</v>
      </c>
      <c r="F13095" t="s">
        <v>306</v>
      </c>
      <c r="G13095">
        <v>1765</v>
      </c>
      <c r="H13095">
        <v>327</v>
      </c>
      <c r="I13095">
        <v>85.16</v>
      </c>
      <c r="J13095">
        <v>2.87</v>
      </c>
      <c r="K13095">
        <v>20.94</v>
      </c>
      <c r="L13095">
        <v>0.75</v>
      </c>
      <c r="M13095">
        <v>217.29</v>
      </c>
      <c r="N13095">
        <v>17</v>
      </c>
      <c r="O13095">
        <v>0</v>
      </c>
      <c r="P13095">
        <v>13591</v>
      </c>
      <c r="Q13095">
        <v>3454</v>
      </c>
      <c r="R13095">
        <v>125</v>
      </c>
      <c r="S13095">
        <v>617</v>
      </c>
      <c r="T13095">
        <v>12</v>
      </c>
      <c r="U13095">
        <v>9383</v>
      </c>
      <c r="W13095">
        <f t="shared" si="410"/>
        <v>327.01</v>
      </c>
      <c r="X13095">
        <f t="shared" si="411"/>
        <v>9.9999999999909051E-3</v>
      </c>
    </row>
    <row r="13096" spans="1:24" x14ac:dyDescent="0.2">
      <c r="A13096">
        <v>2013</v>
      </c>
      <c r="B13096">
        <v>2</v>
      </c>
      <c r="C13096" t="s">
        <v>659</v>
      </c>
      <c r="D13096" t="s">
        <v>660</v>
      </c>
      <c r="E13096" t="s">
        <v>305</v>
      </c>
      <c r="F13096" t="s">
        <v>306</v>
      </c>
      <c r="G13096">
        <v>1696</v>
      </c>
      <c r="H13096">
        <v>149</v>
      </c>
      <c r="I13096">
        <v>41.85</v>
      </c>
      <c r="J13096">
        <v>2.76</v>
      </c>
      <c r="K13096">
        <v>11.14</v>
      </c>
      <c r="L13096">
        <v>3.08</v>
      </c>
      <c r="M13096">
        <v>90.17</v>
      </c>
      <c r="N13096">
        <v>16</v>
      </c>
      <c r="O13096">
        <v>0</v>
      </c>
      <c r="P13096">
        <v>6013</v>
      </c>
      <c r="Q13096">
        <v>1782</v>
      </c>
      <c r="R13096">
        <v>219</v>
      </c>
      <c r="S13096">
        <v>288</v>
      </c>
      <c r="T13096">
        <v>205</v>
      </c>
      <c r="U13096">
        <v>3519</v>
      </c>
      <c r="W13096">
        <f t="shared" si="410"/>
        <v>149</v>
      </c>
      <c r="X13096">
        <f t="shared" si="411"/>
        <v>0</v>
      </c>
    </row>
    <row r="13097" spans="1:24" x14ac:dyDescent="0.2">
      <c r="A13097">
        <v>2013</v>
      </c>
      <c r="B13097">
        <v>7</v>
      </c>
      <c r="C13097" t="s">
        <v>551</v>
      </c>
      <c r="D13097" t="s">
        <v>552</v>
      </c>
      <c r="E13097" t="s">
        <v>305</v>
      </c>
      <c r="F13097" t="s">
        <v>306</v>
      </c>
      <c r="G13097">
        <v>446</v>
      </c>
      <c r="H13097">
        <v>72</v>
      </c>
      <c r="I13097">
        <v>26.49</v>
      </c>
      <c r="J13097">
        <v>1.95</v>
      </c>
      <c r="K13097">
        <v>8.84</v>
      </c>
      <c r="L13097">
        <v>0</v>
      </c>
      <c r="M13097">
        <v>34.71</v>
      </c>
      <c r="N13097">
        <v>4</v>
      </c>
      <c r="O13097">
        <v>0</v>
      </c>
      <c r="P13097">
        <v>4071</v>
      </c>
      <c r="Q13097">
        <v>1795</v>
      </c>
      <c r="R13097">
        <v>77</v>
      </c>
      <c r="S13097">
        <v>374</v>
      </c>
      <c r="T13097">
        <v>0</v>
      </c>
      <c r="U13097">
        <v>1825</v>
      </c>
      <c r="W13097">
        <f t="shared" si="410"/>
        <v>71.990000000000009</v>
      </c>
      <c r="X13097">
        <f t="shared" si="411"/>
        <v>-9.9999999999909051E-3</v>
      </c>
    </row>
    <row r="13098" spans="1:24" x14ac:dyDescent="0.2">
      <c r="A13098">
        <v>2013</v>
      </c>
      <c r="B13098">
        <v>8</v>
      </c>
      <c r="C13098" t="s">
        <v>551</v>
      </c>
      <c r="D13098" t="s">
        <v>552</v>
      </c>
      <c r="E13098" t="s">
        <v>305</v>
      </c>
      <c r="F13098" t="s">
        <v>306</v>
      </c>
      <c r="G13098">
        <v>436</v>
      </c>
      <c r="H13098">
        <v>76</v>
      </c>
      <c r="I13098">
        <v>23.91</v>
      </c>
      <c r="J13098">
        <v>1.61</v>
      </c>
      <c r="K13098">
        <v>16.12</v>
      </c>
      <c r="L13098">
        <v>0</v>
      </c>
      <c r="M13098">
        <v>34.36</v>
      </c>
      <c r="N13098">
        <v>2</v>
      </c>
      <c r="O13098">
        <v>0</v>
      </c>
      <c r="P13098">
        <v>3495</v>
      </c>
      <c r="Q13098">
        <v>1037</v>
      </c>
      <c r="R13098">
        <v>39</v>
      </c>
      <c r="S13098">
        <v>476</v>
      </c>
      <c r="T13098">
        <v>0</v>
      </c>
      <c r="U13098">
        <v>1943</v>
      </c>
      <c r="W13098">
        <f t="shared" si="410"/>
        <v>76</v>
      </c>
      <c r="X13098">
        <f t="shared" si="411"/>
        <v>0</v>
      </c>
    </row>
    <row r="13099" spans="1:24" x14ac:dyDescent="0.2">
      <c r="A13099">
        <v>2013</v>
      </c>
      <c r="B13099">
        <v>6</v>
      </c>
      <c r="C13099" t="s">
        <v>551</v>
      </c>
      <c r="D13099" t="s">
        <v>552</v>
      </c>
      <c r="E13099" t="s">
        <v>305</v>
      </c>
      <c r="F13099" t="s">
        <v>306</v>
      </c>
      <c r="G13099">
        <v>424</v>
      </c>
      <c r="H13099">
        <v>69</v>
      </c>
      <c r="I13099">
        <v>20.5</v>
      </c>
      <c r="J13099">
        <v>1.1100000000000001</v>
      </c>
      <c r="K13099">
        <v>7.68</v>
      </c>
      <c r="L13099">
        <v>0</v>
      </c>
      <c r="M13099">
        <v>39.71</v>
      </c>
      <c r="N13099">
        <v>4</v>
      </c>
      <c r="O13099">
        <v>0</v>
      </c>
      <c r="P13099">
        <v>3262</v>
      </c>
      <c r="Q13099">
        <v>1074</v>
      </c>
      <c r="R13099">
        <v>27</v>
      </c>
      <c r="S13099">
        <v>247</v>
      </c>
      <c r="T13099">
        <v>0</v>
      </c>
      <c r="U13099">
        <v>1914</v>
      </c>
      <c r="W13099">
        <f t="shared" si="410"/>
        <v>69</v>
      </c>
      <c r="X13099">
        <f t="shared" si="411"/>
        <v>0</v>
      </c>
    </row>
    <row r="13100" spans="1:24" x14ac:dyDescent="0.2">
      <c r="A13100">
        <v>2013</v>
      </c>
      <c r="B13100">
        <v>10</v>
      </c>
      <c r="C13100" t="s">
        <v>551</v>
      </c>
      <c r="D13100" t="s">
        <v>552</v>
      </c>
      <c r="E13100" t="s">
        <v>305</v>
      </c>
      <c r="F13100" t="s">
        <v>306</v>
      </c>
      <c r="G13100">
        <v>398</v>
      </c>
      <c r="H13100">
        <v>40</v>
      </c>
      <c r="I13100">
        <v>17.09</v>
      </c>
      <c r="J13100">
        <v>2.2000000000000002</v>
      </c>
      <c r="K13100">
        <v>6.85</v>
      </c>
      <c r="L13100">
        <v>0</v>
      </c>
      <c r="M13100">
        <v>13.86</v>
      </c>
      <c r="N13100">
        <v>5</v>
      </c>
      <c r="O13100">
        <v>0</v>
      </c>
      <c r="P13100">
        <v>1599</v>
      </c>
      <c r="Q13100">
        <v>773</v>
      </c>
      <c r="R13100">
        <v>71</v>
      </c>
      <c r="S13100">
        <v>201</v>
      </c>
      <c r="T13100">
        <v>0</v>
      </c>
      <c r="U13100">
        <v>554</v>
      </c>
      <c r="W13100">
        <f t="shared" si="410"/>
        <v>40</v>
      </c>
      <c r="X13100">
        <f t="shared" si="411"/>
        <v>0</v>
      </c>
    </row>
    <row r="13101" spans="1:24" x14ac:dyDescent="0.2">
      <c r="A13101">
        <v>2013</v>
      </c>
      <c r="B13101">
        <v>11</v>
      </c>
      <c r="C13101" t="s">
        <v>551</v>
      </c>
      <c r="D13101" t="s">
        <v>552</v>
      </c>
      <c r="E13101" t="s">
        <v>305</v>
      </c>
      <c r="F13101" t="s">
        <v>306</v>
      </c>
      <c r="G13101">
        <v>391</v>
      </c>
      <c r="H13101">
        <v>43</v>
      </c>
      <c r="I13101">
        <v>20.77</v>
      </c>
      <c r="J13101">
        <v>0.41</v>
      </c>
      <c r="K13101">
        <v>5.0999999999999996</v>
      </c>
      <c r="L13101">
        <v>0.95</v>
      </c>
      <c r="M13101">
        <v>15.77</v>
      </c>
      <c r="N13101">
        <v>4</v>
      </c>
      <c r="O13101">
        <v>0</v>
      </c>
      <c r="P13101">
        <v>3042</v>
      </c>
      <c r="Q13101">
        <v>1459</v>
      </c>
      <c r="R13101">
        <v>12</v>
      </c>
      <c r="S13101">
        <v>184</v>
      </c>
      <c r="T13101">
        <v>145</v>
      </c>
      <c r="U13101">
        <v>1242</v>
      </c>
      <c r="W13101">
        <f t="shared" si="410"/>
        <v>43</v>
      </c>
      <c r="X13101">
        <f t="shared" si="411"/>
        <v>0</v>
      </c>
    </row>
    <row r="13102" spans="1:24" x14ac:dyDescent="0.2">
      <c r="A13102">
        <v>2013</v>
      </c>
      <c r="B13102">
        <v>9</v>
      </c>
      <c r="C13102" t="s">
        <v>551</v>
      </c>
      <c r="D13102" t="s">
        <v>552</v>
      </c>
      <c r="E13102" t="s">
        <v>305</v>
      </c>
      <c r="F13102" t="s">
        <v>306</v>
      </c>
      <c r="G13102">
        <v>391</v>
      </c>
      <c r="H13102">
        <v>45</v>
      </c>
      <c r="I13102">
        <v>17.66</v>
      </c>
      <c r="J13102">
        <v>1.95</v>
      </c>
      <c r="K13102">
        <v>6.93</v>
      </c>
      <c r="L13102">
        <v>0</v>
      </c>
      <c r="M13102">
        <v>18.46</v>
      </c>
      <c r="N13102">
        <v>4</v>
      </c>
      <c r="O13102">
        <v>0</v>
      </c>
      <c r="P13102">
        <v>2242</v>
      </c>
      <c r="Q13102">
        <v>1008</v>
      </c>
      <c r="R13102">
        <v>40</v>
      </c>
      <c r="S13102">
        <v>208</v>
      </c>
      <c r="T13102">
        <v>0</v>
      </c>
      <c r="U13102">
        <v>986</v>
      </c>
      <c r="W13102">
        <f t="shared" si="410"/>
        <v>45</v>
      </c>
      <c r="X13102">
        <f t="shared" si="411"/>
        <v>0</v>
      </c>
    </row>
    <row r="13103" spans="1:24" x14ac:dyDescent="0.2">
      <c r="A13103">
        <v>2013</v>
      </c>
      <c r="B13103">
        <v>5</v>
      </c>
      <c r="C13103" t="s">
        <v>551</v>
      </c>
      <c r="D13103" t="s">
        <v>552</v>
      </c>
      <c r="E13103" t="s">
        <v>305</v>
      </c>
      <c r="F13103" t="s">
        <v>306</v>
      </c>
      <c r="G13103">
        <v>378</v>
      </c>
      <c r="H13103">
        <v>49</v>
      </c>
      <c r="I13103">
        <v>21.73</v>
      </c>
      <c r="J13103">
        <v>0</v>
      </c>
      <c r="K13103">
        <v>6.54</v>
      </c>
      <c r="L13103">
        <v>0</v>
      </c>
      <c r="M13103">
        <v>20.72</v>
      </c>
      <c r="N13103">
        <v>0</v>
      </c>
      <c r="O13103">
        <v>0</v>
      </c>
      <c r="P13103">
        <v>2227</v>
      </c>
      <c r="Q13103">
        <v>1100</v>
      </c>
      <c r="R13103">
        <v>0</v>
      </c>
      <c r="S13103">
        <v>145</v>
      </c>
      <c r="T13103">
        <v>0</v>
      </c>
      <c r="U13103">
        <v>982</v>
      </c>
      <c r="W13103">
        <f t="shared" si="410"/>
        <v>48.989999999999995</v>
      </c>
      <c r="X13103">
        <f t="shared" si="411"/>
        <v>-1.0000000000005116E-2</v>
      </c>
    </row>
    <row r="13104" spans="1:24" x14ac:dyDescent="0.2">
      <c r="A13104">
        <v>2013</v>
      </c>
      <c r="B13104">
        <v>4</v>
      </c>
      <c r="C13104" t="s">
        <v>551</v>
      </c>
      <c r="D13104" t="s">
        <v>552</v>
      </c>
      <c r="E13104" t="s">
        <v>305</v>
      </c>
      <c r="F13104" t="s">
        <v>306</v>
      </c>
      <c r="G13104">
        <v>361</v>
      </c>
      <c r="H13104">
        <v>43</v>
      </c>
      <c r="I13104">
        <v>12.45</v>
      </c>
      <c r="J13104">
        <v>1.59</v>
      </c>
      <c r="K13104">
        <v>8.98</v>
      </c>
      <c r="L13104">
        <v>0</v>
      </c>
      <c r="M13104">
        <v>19.989999999999998</v>
      </c>
      <c r="N13104">
        <v>9</v>
      </c>
      <c r="O13104">
        <v>0</v>
      </c>
      <c r="P13104">
        <v>2274</v>
      </c>
      <c r="Q13104">
        <v>743</v>
      </c>
      <c r="R13104">
        <v>193</v>
      </c>
      <c r="S13104">
        <v>305</v>
      </c>
      <c r="T13104">
        <v>0</v>
      </c>
      <c r="U13104">
        <v>1033</v>
      </c>
      <c r="W13104">
        <f t="shared" si="410"/>
        <v>43.01</v>
      </c>
      <c r="X13104">
        <f t="shared" si="411"/>
        <v>9.9999999999980105E-3</v>
      </c>
    </row>
    <row r="13105" spans="1:24" x14ac:dyDescent="0.2">
      <c r="A13105">
        <v>2013</v>
      </c>
      <c r="B13105">
        <v>7</v>
      </c>
      <c r="C13105" t="s">
        <v>321</v>
      </c>
      <c r="D13105" t="s">
        <v>322</v>
      </c>
      <c r="E13105" t="s">
        <v>305</v>
      </c>
      <c r="F13105" t="s">
        <v>306</v>
      </c>
      <c r="G13105">
        <v>359</v>
      </c>
      <c r="H13105">
        <v>72</v>
      </c>
      <c r="I13105">
        <v>11.66</v>
      </c>
      <c r="J13105">
        <v>1.95</v>
      </c>
      <c r="K13105">
        <v>39.4</v>
      </c>
      <c r="L13105">
        <v>0</v>
      </c>
      <c r="M13105">
        <v>18.989999999999998</v>
      </c>
      <c r="N13105">
        <v>2</v>
      </c>
      <c r="O13105">
        <v>3</v>
      </c>
      <c r="P13105">
        <v>3552</v>
      </c>
      <c r="Q13105">
        <v>478</v>
      </c>
      <c r="R13105">
        <v>1126</v>
      </c>
      <c r="S13105">
        <v>1036</v>
      </c>
      <c r="T13105">
        <v>0</v>
      </c>
      <c r="U13105">
        <v>912</v>
      </c>
      <c r="W13105">
        <f t="shared" si="410"/>
        <v>72</v>
      </c>
      <c r="X13105">
        <f t="shared" si="411"/>
        <v>0</v>
      </c>
    </row>
    <row r="13106" spans="1:24" x14ac:dyDescent="0.2">
      <c r="A13106">
        <v>2013</v>
      </c>
      <c r="B13106">
        <v>8</v>
      </c>
      <c r="C13106" t="s">
        <v>321</v>
      </c>
      <c r="D13106" t="s">
        <v>322</v>
      </c>
      <c r="E13106" t="s">
        <v>305</v>
      </c>
      <c r="F13106" t="s">
        <v>306</v>
      </c>
      <c r="G13106">
        <v>349</v>
      </c>
      <c r="H13106">
        <v>63</v>
      </c>
      <c r="I13106">
        <v>11.42</v>
      </c>
      <c r="J13106">
        <v>0.39</v>
      </c>
      <c r="K13106">
        <v>36.97</v>
      </c>
      <c r="L13106">
        <v>0</v>
      </c>
      <c r="M13106">
        <v>14.22</v>
      </c>
      <c r="N13106">
        <v>0</v>
      </c>
      <c r="O13106">
        <v>1</v>
      </c>
      <c r="P13106">
        <v>1784</v>
      </c>
      <c r="Q13106">
        <v>452</v>
      </c>
      <c r="R13106">
        <v>9</v>
      </c>
      <c r="S13106">
        <v>825</v>
      </c>
      <c r="T13106">
        <v>0</v>
      </c>
      <c r="U13106">
        <v>498</v>
      </c>
      <c r="W13106">
        <f t="shared" si="410"/>
        <v>63</v>
      </c>
      <c r="X13106">
        <f t="shared" si="411"/>
        <v>0</v>
      </c>
    </row>
    <row r="13107" spans="1:24" x14ac:dyDescent="0.2">
      <c r="A13107">
        <v>2013</v>
      </c>
      <c r="B13107">
        <v>1</v>
      </c>
      <c r="C13107" t="s">
        <v>551</v>
      </c>
      <c r="D13107" t="s">
        <v>552</v>
      </c>
      <c r="E13107" t="s">
        <v>305</v>
      </c>
      <c r="F13107" t="s">
        <v>306</v>
      </c>
      <c r="G13107">
        <v>342</v>
      </c>
      <c r="H13107">
        <v>40</v>
      </c>
      <c r="I13107">
        <v>15.23</v>
      </c>
      <c r="J13107">
        <v>1.25</v>
      </c>
      <c r="K13107">
        <v>10.64</v>
      </c>
      <c r="L13107">
        <v>0</v>
      </c>
      <c r="M13107">
        <v>12.89</v>
      </c>
      <c r="N13107">
        <v>5</v>
      </c>
      <c r="O13107">
        <v>1</v>
      </c>
      <c r="P13107">
        <v>1835</v>
      </c>
      <c r="Q13107">
        <v>740</v>
      </c>
      <c r="R13107">
        <v>106</v>
      </c>
      <c r="S13107">
        <v>412</v>
      </c>
      <c r="T13107">
        <v>0</v>
      </c>
      <c r="U13107">
        <v>577</v>
      </c>
      <c r="W13107">
        <f t="shared" si="410"/>
        <v>40.010000000000005</v>
      </c>
      <c r="X13107">
        <f t="shared" si="411"/>
        <v>1.0000000000005116E-2</v>
      </c>
    </row>
    <row r="13108" spans="1:24" x14ac:dyDescent="0.2">
      <c r="A13108">
        <v>2013</v>
      </c>
      <c r="B13108">
        <v>10</v>
      </c>
      <c r="C13108" t="s">
        <v>321</v>
      </c>
      <c r="D13108" t="s">
        <v>322</v>
      </c>
      <c r="E13108" t="s">
        <v>305</v>
      </c>
      <c r="F13108" t="s">
        <v>306</v>
      </c>
      <c r="G13108">
        <v>341</v>
      </c>
      <c r="H13108">
        <v>23</v>
      </c>
      <c r="I13108">
        <v>11.53</v>
      </c>
      <c r="J13108">
        <v>0</v>
      </c>
      <c r="K13108">
        <v>5.61</v>
      </c>
      <c r="L13108">
        <v>0</v>
      </c>
      <c r="M13108">
        <v>5.86</v>
      </c>
      <c r="N13108">
        <v>0</v>
      </c>
      <c r="O13108">
        <v>1</v>
      </c>
      <c r="P13108">
        <v>940</v>
      </c>
      <c r="Q13108">
        <v>496</v>
      </c>
      <c r="R13108">
        <v>0</v>
      </c>
      <c r="S13108">
        <v>128</v>
      </c>
      <c r="T13108">
        <v>0</v>
      </c>
      <c r="U13108">
        <v>316</v>
      </c>
      <c r="W13108">
        <f t="shared" si="410"/>
        <v>23</v>
      </c>
      <c r="X13108">
        <f t="shared" si="411"/>
        <v>0</v>
      </c>
    </row>
    <row r="13109" spans="1:24" x14ac:dyDescent="0.2">
      <c r="A13109">
        <v>2013</v>
      </c>
      <c r="B13109">
        <v>6</v>
      </c>
      <c r="C13109" t="s">
        <v>321</v>
      </c>
      <c r="D13109" t="s">
        <v>322</v>
      </c>
      <c r="E13109" t="s">
        <v>305</v>
      </c>
      <c r="F13109" t="s">
        <v>306</v>
      </c>
      <c r="G13109">
        <v>329</v>
      </c>
      <c r="H13109">
        <v>59</v>
      </c>
      <c r="I13109">
        <v>23.42</v>
      </c>
      <c r="J13109">
        <v>0</v>
      </c>
      <c r="K13109">
        <v>20.9</v>
      </c>
      <c r="L13109">
        <v>0</v>
      </c>
      <c r="M13109">
        <v>14.68</v>
      </c>
      <c r="N13109">
        <v>0</v>
      </c>
      <c r="O13109">
        <v>1</v>
      </c>
      <c r="P13109">
        <v>2343</v>
      </c>
      <c r="Q13109">
        <v>966</v>
      </c>
      <c r="R13109">
        <v>0</v>
      </c>
      <c r="S13109">
        <v>550</v>
      </c>
      <c r="T13109">
        <v>0</v>
      </c>
      <c r="U13109">
        <v>827</v>
      </c>
      <c r="W13109">
        <f t="shared" si="410"/>
        <v>59</v>
      </c>
      <c r="X13109">
        <f t="shared" si="411"/>
        <v>0</v>
      </c>
    </row>
    <row r="13110" spans="1:24" x14ac:dyDescent="0.2">
      <c r="A13110">
        <v>2013</v>
      </c>
      <c r="B13110">
        <v>9</v>
      </c>
      <c r="C13110" t="s">
        <v>321</v>
      </c>
      <c r="D13110" t="s">
        <v>322</v>
      </c>
      <c r="E13110" t="s">
        <v>305</v>
      </c>
      <c r="F13110" t="s">
        <v>306</v>
      </c>
      <c r="G13110">
        <v>319</v>
      </c>
      <c r="H13110">
        <v>35</v>
      </c>
      <c r="I13110">
        <v>10.11</v>
      </c>
      <c r="J13110">
        <v>0.69</v>
      </c>
      <c r="K13110">
        <v>17.53</v>
      </c>
      <c r="L13110">
        <v>0</v>
      </c>
      <c r="M13110">
        <v>6.67</v>
      </c>
      <c r="N13110">
        <v>0</v>
      </c>
      <c r="O13110">
        <v>0</v>
      </c>
      <c r="P13110">
        <v>1289</v>
      </c>
      <c r="Q13110">
        <v>519</v>
      </c>
      <c r="R13110">
        <v>36</v>
      </c>
      <c r="S13110">
        <v>423</v>
      </c>
      <c r="T13110">
        <v>0</v>
      </c>
      <c r="U13110">
        <v>311</v>
      </c>
      <c r="W13110">
        <f t="shared" si="410"/>
        <v>35</v>
      </c>
      <c r="X13110">
        <f t="shared" si="411"/>
        <v>0</v>
      </c>
    </row>
    <row r="13111" spans="1:24" x14ac:dyDescent="0.2">
      <c r="A13111">
        <v>2013</v>
      </c>
      <c r="B13111">
        <v>3</v>
      </c>
      <c r="C13111" t="s">
        <v>321</v>
      </c>
      <c r="D13111" t="s">
        <v>322</v>
      </c>
      <c r="E13111" t="s">
        <v>305</v>
      </c>
      <c r="F13111" t="s">
        <v>306</v>
      </c>
      <c r="G13111">
        <v>319</v>
      </c>
      <c r="H13111">
        <v>28</v>
      </c>
      <c r="I13111">
        <v>7.83</v>
      </c>
      <c r="J13111">
        <v>2.5</v>
      </c>
      <c r="K13111">
        <v>12.04</v>
      </c>
      <c r="L13111">
        <v>0.92</v>
      </c>
      <c r="M13111">
        <v>4.71</v>
      </c>
      <c r="N13111">
        <v>0</v>
      </c>
      <c r="O13111">
        <v>0</v>
      </c>
      <c r="P13111">
        <v>1032</v>
      </c>
      <c r="Q13111">
        <v>320</v>
      </c>
      <c r="R13111">
        <v>39</v>
      </c>
      <c r="S13111">
        <v>324</v>
      </c>
      <c r="T13111">
        <v>164</v>
      </c>
      <c r="U13111">
        <v>185</v>
      </c>
      <c r="W13111">
        <f t="shared" si="410"/>
        <v>28</v>
      </c>
      <c r="X13111">
        <f t="shared" si="411"/>
        <v>0</v>
      </c>
    </row>
    <row r="13112" spans="1:24" x14ac:dyDescent="0.2">
      <c r="A13112">
        <v>2013</v>
      </c>
      <c r="B13112">
        <v>3</v>
      </c>
      <c r="C13112" t="s">
        <v>551</v>
      </c>
      <c r="D13112" t="s">
        <v>552</v>
      </c>
      <c r="E13112" t="s">
        <v>305</v>
      </c>
      <c r="F13112" t="s">
        <v>306</v>
      </c>
      <c r="G13112">
        <v>316</v>
      </c>
      <c r="H13112">
        <v>48</v>
      </c>
      <c r="I13112">
        <v>14.25</v>
      </c>
      <c r="J13112">
        <v>0</v>
      </c>
      <c r="K13112">
        <v>9.52</v>
      </c>
      <c r="L13112">
        <v>0</v>
      </c>
      <c r="M13112">
        <v>24.23</v>
      </c>
      <c r="N13112">
        <v>0</v>
      </c>
      <c r="O13112">
        <v>0</v>
      </c>
      <c r="P13112">
        <v>2131</v>
      </c>
      <c r="Q13112">
        <v>559</v>
      </c>
      <c r="R13112">
        <v>0</v>
      </c>
      <c r="S13112">
        <v>300</v>
      </c>
      <c r="T13112">
        <v>0</v>
      </c>
      <c r="U13112">
        <v>1272</v>
      </c>
      <c r="W13112">
        <f t="shared" si="410"/>
        <v>48</v>
      </c>
      <c r="X13112">
        <f t="shared" si="411"/>
        <v>0</v>
      </c>
    </row>
    <row r="13113" spans="1:24" x14ac:dyDescent="0.2">
      <c r="A13113">
        <v>2013</v>
      </c>
      <c r="B13113">
        <v>4</v>
      </c>
      <c r="C13113" t="s">
        <v>321</v>
      </c>
      <c r="D13113" t="s">
        <v>322</v>
      </c>
      <c r="E13113" t="s">
        <v>305</v>
      </c>
      <c r="F13113" t="s">
        <v>306</v>
      </c>
      <c r="G13113">
        <v>314</v>
      </c>
      <c r="H13113">
        <v>21</v>
      </c>
      <c r="I13113">
        <v>11.43</v>
      </c>
      <c r="J13113">
        <v>0</v>
      </c>
      <c r="K13113">
        <v>6.54</v>
      </c>
      <c r="L13113">
        <v>0</v>
      </c>
      <c r="M13113">
        <v>3.03</v>
      </c>
      <c r="N13113">
        <v>0</v>
      </c>
      <c r="O13113">
        <v>0</v>
      </c>
      <c r="P13113">
        <v>959</v>
      </c>
      <c r="Q13113">
        <v>658</v>
      </c>
      <c r="R13113">
        <v>0</v>
      </c>
      <c r="S13113">
        <v>137</v>
      </c>
      <c r="T13113">
        <v>0</v>
      </c>
      <c r="U13113">
        <v>164</v>
      </c>
      <c r="W13113">
        <f t="shared" si="410"/>
        <v>21</v>
      </c>
      <c r="X13113">
        <f t="shared" si="411"/>
        <v>0</v>
      </c>
    </row>
    <row r="13114" spans="1:24" x14ac:dyDescent="0.2">
      <c r="A13114">
        <v>2013</v>
      </c>
      <c r="B13114">
        <v>1</v>
      </c>
      <c r="C13114" t="s">
        <v>321</v>
      </c>
      <c r="D13114" t="s">
        <v>322</v>
      </c>
      <c r="E13114" t="s">
        <v>305</v>
      </c>
      <c r="F13114" t="s">
        <v>306</v>
      </c>
      <c r="G13114">
        <v>306</v>
      </c>
      <c r="H13114">
        <v>31</v>
      </c>
      <c r="I13114">
        <v>10.94</v>
      </c>
      <c r="J13114">
        <v>0.94</v>
      </c>
      <c r="K13114">
        <v>11.16</v>
      </c>
      <c r="L13114">
        <v>1</v>
      </c>
      <c r="M13114">
        <v>6.96</v>
      </c>
      <c r="N13114">
        <v>0</v>
      </c>
      <c r="O13114">
        <v>1</v>
      </c>
      <c r="P13114">
        <v>1395</v>
      </c>
      <c r="Q13114">
        <v>622</v>
      </c>
      <c r="R13114">
        <v>64</v>
      </c>
      <c r="S13114">
        <v>271</v>
      </c>
      <c r="T13114">
        <v>15</v>
      </c>
      <c r="U13114">
        <v>423</v>
      </c>
      <c r="W13114">
        <f t="shared" si="410"/>
        <v>31</v>
      </c>
      <c r="X13114">
        <f t="shared" si="411"/>
        <v>0</v>
      </c>
    </row>
    <row r="13115" spans="1:24" x14ac:dyDescent="0.2">
      <c r="A13115">
        <v>2013</v>
      </c>
      <c r="B13115">
        <v>11</v>
      </c>
      <c r="C13115" t="s">
        <v>321</v>
      </c>
      <c r="D13115" t="s">
        <v>322</v>
      </c>
      <c r="E13115" t="s">
        <v>305</v>
      </c>
      <c r="F13115" t="s">
        <v>306</v>
      </c>
      <c r="G13115">
        <v>306</v>
      </c>
      <c r="H13115">
        <v>22</v>
      </c>
      <c r="I13115">
        <v>11.88</v>
      </c>
      <c r="J13115">
        <v>1</v>
      </c>
      <c r="K13115">
        <v>4.3099999999999996</v>
      </c>
      <c r="L13115">
        <v>0</v>
      </c>
      <c r="M13115">
        <v>4.8099999999999996</v>
      </c>
      <c r="N13115">
        <v>0</v>
      </c>
      <c r="O13115">
        <v>0</v>
      </c>
      <c r="P13115">
        <v>903</v>
      </c>
      <c r="Q13115">
        <v>406</v>
      </c>
      <c r="R13115">
        <v>16</v>
      </c>
      <c r="S13115">
        <v>96</v>
      </c>
      <c r="T13115">
        <v>0</v>
      </c>
      <c r="U13115">
        <v>385</v>
      </c>
      <c r="W13115">
        <f t="shared" si="410"/>
        <v>22</v>
      </c>
      <c r="X13115">
        <f t="shared" si="411"/>
        <v>0</v>
      </c>
    </row>
    <row r="13116" spans="1:24" x14ac:dyDescent="0.2">
      <c r="A13116">
        <v>2013</v>
      </c>
      <c r="B13116">
        <v>2</v>
      </c>
      <c r="C13116" t="s">
        <v>551</v>
      </c>
      <c r="D13116" t="s">
        <v>552</v>
      </c>
      <c r="E13116" t="s">
        <v>305</v>
      </c>
      <c r="F13116" t="s">
        <v>306</v>
      </c>
      <c r="G13116">
        <v>300</v>
      </c>
      <c r="H13116">
        <v>26</v>
      </c>
      <c r="I13116">
        <v>6.49</v>
      </c>
      <c r="J13116">
        <v>0</v>
      </c>
      <c r="K13116">
        <v>5.52</v>
      </c>
      <c r="L13116">
        <v>0</v>
      </c>
      <c r="M13116">
        <v>13.99</v>
      </c>
      <c r="N13116">
        <v>1</v>
      </c>
      <c r="O13116">
        <v>1</v>
      </c>
      <c r="P13116">
        <v>1352</v>
      </c>
      <c r="Q13116">
        <v>253</v>
      </c>
      <c r="R13116">
        <v>0</v>
      </c>
      <c r="S13116">
        <v>428</v>
      </c>
      <c r="T13116">
        <v>0</v>
      </c>
      <c r="U13116">
        <v>671</v>
      </c>
      <c r="W13116">
        <f t="shared" si="410"/>
        <v>26</v>
      </c>
      <c r="X13116">
        <f t="shared" si="411"/>
        <v>0</v>
      </c>
    </row>
    <row r="13117" spans="1:24" x14ac:dyDescent="0.2">
      <c r="A13117">
        <v>2013</v>
      </c>
      <c r="B13117">
        <v>5</v>
      </c>
      <c r="C13117" t="s">
        <v>321</v>
      </c>
      <c r="D13117" t="s">
        <v>322</v>
      </c>
      <c r="E13117" t="s">
        <v>305</v>
      </c>
      <c r="F13117" t="s">
        <v>306</v>
      </c>
      <c r="G13117">
        <v>297</v>
      </c>
      <c r="H13117">
        <v>25</v>
      </c>
      <c r="I13117">
        <v>5.28</v>
      </c>
      <c r="J13117">
        <v>0.39</v>
      </c>
      <c r="K13117">
        <v>15.02</v>
      </c>
      <c r="L13117">
        <v>0</v>
      </c>
      <c r="M13117">
        <v>4.3099999999999996</v>
      </c>
      <c r="N13117">
        <v>0</v>
      </c>
      <c r="O13117">
        <v>0</v>
      </c>
      <c r="P13117">
        <v>881</v>
      </c>
      <c r="Q13117">
        <v>291</v>
      </c>
      <c r="R13117">
        <v>9</v>
      </c>
      <c r="S13117">
        <v>315</v>
      </c>
      <c r="T13117">
        <v>0</v>
      </c>
      <c r="U13117">
        <v>266</v>
      </c>
      <c r="W13117">
        <f t="shared" si="410"/>
        <v>24.999999999999996</v>
      </c>
      <c r="X13117">
        <f t="shared" si="411"/>
        <v>0</v>
      </c>
    </row>
    <row r="13118" spans="1:24" x14ac:dyDescent="0.2">
      <c r="A13118">
        <v>2013</v>
      </c>
      <c r="B13118">
        <v>2</v>
      </c>
      <c r="C13118" t="s">
        <v>321</v>
      </c>
      <c r="D13118" t="s">
        <v>322</v>
      </c>
      <c r="E13118" t="s">
        <v>305</v>
      </c>
      <c r="F13118" t="s">
        <v>306</v>
      </c>
      <c r="G13118">
        <v>272</v>
      </c>
      <c r="H13118">
        <v>19</v>
      </c>
      <c r="I13118">
        <v>7.83</v>
      </c>
      <c r="J13118">
        <v>0</v>
      </c>
      <c r="K13118">
        <v>6.33</v>
      </c>
      <c r="L13118">
        <v>0</v>
      </c>
      <c r="M13118">
        <v>4.84</v>
      </c>
      <c r="N13118">
        <v>0</v>
      </c>
      <c r="O13118">
        <v>0</v>
      </c>
      <c r="P13118">
        <v>1025</v>
      </c>
      <c r="Q13118">
        <v>662</v>
      </c>
      <c r="R13118">
        <v>0</v>
      </c>
      <c r="S13118">
        <v>156</v>
      </c>
      <c r="T13118">
        <v>0</v>
      </c>
      <c r="U13118">
        <v>207</v>
      </c>
      <c r="W13118">
        <f t="shared" si="410"/>
        <v>19</v>
      </c>
      <c r="X13118">
        <f t="shared" si="411"/>
        <v>0</v>
      </c>
    </row>
    <row r="13119" spans="1:24" x14ac:dyDescent="0.2">
      <c r="A13119">
        <v>2013</v>
      </c>
      <c r="B13119">
        <v>7</v>
      </c>
      <c r="C13119" t="s">
        <v>249</v>
      </c>
      <c r="D13119" t="s">
        <v>250</v>
      </c>
      <c r="E13119" t="s">
        <v>305</v>
      </c>
      <c r="F13119" t="s">
        <v>306</v>
      </c>
      <c r="G13119">
        <v>215</v>
      </c>
      <c r="H13119">
        <v>54</v>
      </c>
      <c r="I13119">
        <v>23</v>
      </c>
      <c r="J13119">
        <v>2.97</v>
      </c>
      <c r="K13119">
        <v>8.86</v>
      </c>
      <c r="L13119">
        <v>0</v>
      </c>
      <c r="M13119">
        <v>19.170000000000002</v>
      </c>
      <c r="N13119">
        <v>6</v>
      </c>
      <c r="O13119">
        <v>1</v>
      </c>
      <c r="P13119">
        <v>2800</v>
      </c>
      <c r="Q13119">
        <v>1190</v>
      </c>
      <c r="R13119">
        <v>191</v>
      </c>
      <c r="S13119">
        <v>250</v>
      </c>
      <c r="T13119">
        <v>0</v>
      </c>
      <c r="U13119">
        <v>1169</v>
      </c>
      <c r="W13119">
        <f t="shared" si="410"/>
        <v>54</v>
      </c>
      <c r="X13119">
        <f t="shared" si="411"/>
        <v>0</v>
      </c>
    </row>
    <row r="13120" spans="1:24" x14ac:dyDescent="0.2">
      <c r="A13120">
        <v>2013</v>
      </c>
      <c r="B13120">
        <v>8</v>
      </c>
      <c r="C13120" t="s">
        <v>249</v>
      </c>
      <c r="D13120" t="s">
        <v>250</v>
      </c>
      <c r="E13120" t="s">
        <v>305</v>
      </c>
      <c r="F13120" t="s">
        <v>306</v>
      </c>
      <c r="G13120">
        <v>214</v>
      </c>
      <c r="H13120">
        <v>53</v>
      </c>
      <c r="I13120">
        <v>21.38</v>
      </c>
      <c r="J13120">
        <v>1.27</v>
      </c>
      <c r="K13120">
        <v>12.65</v>
      </c>
      <c r="L13120">
        <v>0</v>
      </c>
      <c r="M13120">
        <v>17.7</v>
      </c>
      <c r="N13120">
        <v>1</v>
      </c>
      <c r="O13120">
        <v>0</v>
      </c>
      <c r="P13120">
        <v>2373</v>
      </c>
      <c r="Q13120">
        <v>726</v>
      </c>
      <c r="R13120">
        <v>152</v>
      </c>
      <c r="S13120">
        <v>422</v>
      </c>
      <c r="T13120">
        <v>0</v>
      </c>
      <c r="U13120">
        <v>1073</v>
      </c>
      <c r="W13120">
        <f t="shared" si="410"/>
        <v>53</v>
      </c>
      <c r="X13120">
        <f t="shared" si="411"/>
        <v>0</v>
      </c>
    </row>
    <row r="13121" spans="1:24" x14ac:dyDescent="0.2">
      <c r="A13121">
        <v>2013</v>
      </c>
      <c r="B13121">
        <v>3</v>
      </c>
      <c r="C13121" t="s">
        <v>249</v>
      </c>
      <c r="D13121" t="s">
        <v>250</v>
      </c>
      <c r="E13121" t="s">
        <v>305</v>
      </c>
      <c r="F13121" t="s">
        <v>306</v>
      </c>
      <c r="G13121">
        <v>212</v>
      </c>
      <c r="H13121">
        <v>56</v>
      </c>
      <c r="I13121">
        <v>19.149999999999999</v>
      </c>
      <c r="J13121">
        <v>2.0299999999999998</v>
      </c>
      <c r="K13121">
        <v>20.39</v>
      </c>
      <c r="L13121">
        <v>0</v>
      </c>
      <c r="M13121">
        <v>14.43</v>
      </c>
      <c r="N13121">
        <v>2</v>
      </c>
      <c r="O13121">
        <v>0</v>
      </c>
      <c r="P13121">
        <v>2372</v>
      </c>
      <c r="Q13121">
        <v>921</v>
      </c>
      <c r="R13121">
        <v>78</v>
      </c>
      <c r="S13121">
        <v>574</v>
      </c>
      <c r="T13121">
        <v>0</v>
      </c>
      <c r="U13121">
        <v>799</v>
      </c>
      <c r="W13121">
        <f t="shared" si="410"/>
        <v>56</v>
      </c>
      <c r="X13121">
        <f t="shared" si="411"/>
        <v>0</v>
      </c>
    </row>
    <row r="13122" spans="1:24" x14ac:dyDescent="0.2">
      <c r="A13122">
        <v>2013</v>
      </c>
      <c r="B13122">
        <v>5</v>
      </c>
      <c r="C13122" t="s">
        <v>249</v>
      </c>
      <c r="D13122" t="s">
        <v>250</v>
      </c>
      <c r="E13122" t="s">
        <v>305</v>
      </c>
      <c r="F13122" t="s">
        <v>306</v>
      </c>
      <c r="G13122">
        <v>208</v>
      </c>
      <c r="H13122">
        <v>53</v>
      </c>
      <c r="I13122">
        <v>16.440000000000001</v>
      </c>
      <c r="J13122">
        <v>3.87</v>
      </c>
      <c r="K13122">
        <v>13.69</v>
      </c>
      <c r="L13122">
        <v>0</v>
      </c>
      <c r="M13122">
        <v>18.989999999999998</v>
      </c>
      <c r="N13122">
        <v>0</v>
      </c>
      <c r="O13122">
        <v>0</v>
      </c>
      <c r="P13122">
        <v>3310</v>
      </c>
      <c r="Q13122">
        <v>601</v>
      </c>
      <c r="R13122">
        <v>467</v>
      </c>
      <c r="S13122">
        <v>699</v>
      </c>
      <c r="T13122">
        <v>0</v>
      </c>
      <c r="U13122">
        <v>1543</v>
      </c>
      <c r="W13122">
        <f t="shared" si="410"/>
        <v>52.989999999999995</v>
      </c>
      <c r="X13122">
        <f t="shared" si="411"/>
        <v>-1.0000000000005116E-2</v>
      </c>
    </row>
    <row r="13123" spans="1:24" x14ac:dyDescent="0.2">
      <c r="A13123">
        <v>2013</v>
      </c>
      <c r="B13123">
        <v>6</v>
      </c>
      <c r="C13123" t="s">
        <v>249</v>
      </c>
      <c r="D13123" t="s">
        <v>250</v>
      </c>
      <c r="E13123" t="s">
        <v>305</v>
      </c>
      <c r="F13123" t="s">
        <v>306</v>
      </c>
      <c r="G13123">
        <v>206</v>
      </c>
      <c r="H13123">
        <v>70</v>
      </c>
      <c r="I13123">
        <v>22.54</v>
      </c>
      <c r="J13123">
        <v>5.0199999999999996</v>
      </c>
      <c r="K13123">
        <v>12.34</v>
      </c>
      <c r="L13123">
        <v>0</v>
      </c>
      <c r="M13123">
        <v>30.09</v>
      </c>
      <c r="N13123">
        <v>1</v>
      </c>
      <c r="O13123">
        <v>0</v>
      </c>
      <c r="P13123">
        <v>4306</v>
      </c>
      <c r="Q13123">
        <v>1232</v>
      </c>
      <c r="R13123">
        <v>404</v>
      </c>
      <c r="S13123">
        <v>444</v>
      </c>
      <c r="T13123">
        <v>0</v>
      </c>
      <c r="U13123">
        <v>2226</v>
      </c>
      <c r="W13123">
        <f t="shared" si="410"/>
        <v>69.989999999999995</v>
      </c>
      <c r="X13123">
        <f t="shared" si="411"/>
        <v>-1.0000000000005116E-2</v>
      </c>
    </row>
    <row r="13124" spans="1:24" x14ac:dyDescent="0.2">
      <c r="A13124">
        <v>2013</v>
      </c>
      <c r="B13124">
        <v>10</v>
      </c>
      <c r="C13124" t="s">
        <v>249</v>
      </c>
      <c r="D13124" t="s">
        <v>250</v>
      </c>
      <c r="E13124" t="s">
        <v>305</v>
      </c>
      <c r="F13124" t="s">
        <v>306</v>
      </c>
      <c r="G13124">
        <v>205</v>
      </c>
      <c r="H13124">
        <v>69</v>
      </c>
      <c r="I13124">
        <v>15.97</v>
      </c>
      <c r="J13124">
        <v>0.1</v>
      </c>
      <c r="K13124">
        <v>34.159999999999997</v>
      </c>
      <c r="L13124">
        <v>0</v>
      </c>
      <c r="M13124">
        <v>18.77</v>
      </c>
      <c r="N13124">
        <v>0</v>
      </c>
      <c r="O13124">
        <v>0</v>
      </c>
      <c r="P13124">
        <v>2651</v>
      </c>
      <c r="Q13124">
        <v>799</v>
      </c>
      <c r="R13124">
        <v>5</v>
      </c>
      <c r="S13124">
        <v>862</v>
      </c>
      <c r="T13124">
        <v>0</v>
      </c>
      <c r="U13124">
        <v>985</v>
      </c>
      <c r="W13124">
        <f t="shared" si="410"/>
        <v>69</v>
      </c>
      <c r="X13124">
        <f t="shared" si="411"/>
        <v>0</v>
      </c>
    </row>
    <row r="13125" spans="1:24" x14ac:dyDescent="0.2">
      <c r="A13125">
        <v>2013</v>
      </c>
      <c r="B13125">
        <v>4</v>
      </c>
      <c r="C13125" t="s">
        <v>249</v>
      </c>
      <c r="D13125" t="s">
        <v>250</v>
      </c>
      <c r="E13125" t="s">
        <v>305</v>
      </c>
      <c r="F13125" t="s">
        <v>306</v>
      </c>
      <c r="G13125">
        <v>202</v>
      </c>
      <c r="H13125">
        <v>74</v>
      </c>
      <c r="I13125">
        <v>20.77</v>
      </c>
      <c r="J13125">
        <v>3.35</v>
      </c>
      <c r="K13125">
        <v>25.59</v>
      </c>
      <c r="L13125">
        <v>0</v>
      </c>
      <c r="M13125">
        <v>24.28</v>
      </c>
      <c r="N13125">
        <v>1</v>
      </c>
      <c r="O13125">
        <v>0</v>
      </c>
      <c r="P13125">
        <v>4410</v>
      </c>
      <c r="Q13125">
        <v>1211</v>
      </c>
      <c r="R13125">
        <v>221</v>
      </c>
      <c r="S13125">
        <v>699</v>
      </c>
      <c r="T13125">
        <v>0</v>
      </c>
      <c r="U13125">
        <v>2279</v>
      </c>
      <c r="W13125">
        <f t="shared" si="410"/>
        <v>73.990000000000009</v>
      </c>
      <c r="X13125">
        <f t="shared" si="411"/>
        <v>-9.9999999999909051E-3</v>
      </c>
    </row>
    <row r="13126" spans="1:24" x14ac:dyDescent="0.2">
      <c r="A13126">
        <v>2013</v>
      </c>
      <c r="B13126">
        <v>9</v>
      </c>
      <c r="C13126" t="s">
        <v>249</v>
      </c>
      <c r="D13126" t="s">
        <v>250</v>
      </c>
      <c r="E13126" t="s">
        <v>305</v>
      </c>
      <c r="F13126" t="s">
        <v>306</v>
      </c>
      <c r="G13126">
        <v>196</v>
      </c>
      <c r="H13126">
        <v>44</v>
      </c>
      <c r="I13126">
        <v>19.440000000000001</v>
      </c>
      <c r="J13126">
        <v>1.19</v>
      </c>
      <c r="K13126">
        <v>12.8</v>
      </c>
      <c r="L13126">
        <v>0</v>
      </c>
      <c r="M13126">
        <v>10.57</v>
      </c>
      <c r="N13126">
        <v>0</v>
      </c>
      <c r="O13126">
        <v>1</v>
      </c>
      <c r="P13126">
        <v>2196</v>
      </c>
      <c r="Q13126">
        <v>976</v>
      </c>
      <c r="R13126">
        <v>125</v>
      </c>
      <c r="S13126">
        <v>468</v>
      </c>
      <c r="T13126">
        <v>0</v>
      </c>
      <c r="U13126">
        <v>627</v>
      </c>
      <c r="W13126">
        <f t="shared" si="410"/>
        <v>44.000000000000007</v>
      </c>
      <c r="X13126">
        <f t="shared" si="411"/>
        <v>0</v>
      </c>
    </row>
    <row r="13127" spans="1:24" x14ac:dyDescent="0.2">
      <c r="A13127">
        <v>2013</v>
      </c>
      <c r="B13127">
        <v>11</v>
      </c>
      <c r="C13127" t="s">
        <v>249</v>
      </c>
      <c r="D13127" t="s">
        <v>250</v>
      </c>
      <c r="E13127" t="s">
        <v>305</v>
      </c>
      <c r="F13127" t="s">
        <v>306</v>
      </c>
      <c r="G13127">
        <v>196</v>
      </c>
      <c r="H13127">
        <v>70</v>
      </c>
      <c r="I13127">
        <v>19.13</v>
      </c>
      <c r="J13127">
        <v>0.22</v>
      </c>
      <c r="K13127">
        <v>34.04</v>
      </c>
      <c r="L13127">
        <v>0</v>
      </c>
      <c r="M13127">
        <v>16.61</v>
      </c>
      <c r="N13127">
        <v>3</v>
      </c>
      <c r="O13127">
        <v>1</v>
      </c>
      <c r="P13127">
        <v>3532</v>
      </c>
      <c r="Q13127">
        <v>988</v>
      </c>
      <c r="R13127">
        <v>9</v>
      </c>
      <c r="S13127">
        <v>1057</v>
      </c>
      <c r="T13127">
        <v>0</v>
      </c>
      <c r="U13127">
        <v>1478</v>
      </c>
      <c r="W13127">
        <f t="shared" si="410"/>
        <v>70</v>
      </c>
      <c r="X13127">
        <f t="shared" si="411"/>
        <v>0</v>
      </c>
    </row>
    <row r="13128" spans="1:24" x14ac:dyDescent="0.2">
      <c r="A13128">
        <v>2013</v>
      </c>
      <c r="B13128">
        <v>1</v>
      </c>
      <c r="C13128" t="s">
        <v>249</v>
      </c>
      <c r="D13128" t="s">
        <v>250</v>
      </c>
      <c r="E13128" t="s">
        <v>305</v>
      </c>
      <c r="F13128" t="s">
        <v>306</v>
      </c>
      <c r="G13128">
        <v>189</v>
      </c>
      <c r="H13128">
        <v>37</v>
      </c>
      <c r="I13128">
        <v>16.75</v>
      </c>
      <c r="J13128">
        <v>2.2200000000000002</v>
      </c>
      <c r="K13128">
        <v>4.1900000000000004</v>
      </c>
      <c r="L13128">
        <v>1</v>
      </c>
      <c r="M13128">
        <v>12.84</v>
      </c>
      <c r="N13128">
        <v>2</v>
      </c>
      <c r="O13128">
        <v>0</v>
      </c>
      <c r="P13128">
        <v>1641</v>
      </c>
      <c r="Q13128">
        <v>681</v>
      </c>
      <c r="R13128">
        <v>95</v>
      </c>
      <c r="S13128">
        <v>136</v>
      </c>
      <c r="T13128">
        <v>18</v>
      </c>
      <c r="U13128">
        <v>711</v>
      </c>
      <c r="W13128">
        <f t="shared" si="410"/>
        <v>37</v>
      </c>
      <c r="X13128">
        <f t="shared" si="411"/>
        <v>0</v>
      </c>
    </row>
    <row r="13129" spans="1:24" x14ac:dyDescent="0.2">
      <c r="A13129">
        <v>2013</v>
      </c>
      <c r="B13129">
        <v>2</v>
      </c>
      <c r="C13129" t="s">
        <v>249</v>
      </c>
      <c r="D13129" t="s">
        <v>250</v>
      </c>
      <c r="E13129" t="s">
        <v>305</v>
      </c>
      <c r="F13129" t="s">
        <v>306</v>
      </c>
      <c r="G13129">
        <v>179</v>
      </c>
      <c r="H13129">
        <v>48</v>
      </c>
      <c r="I13129">
        <v>19.07</v>
      </c>
      <c r="J13129">
        <v>1.96</v>
      </c>
      <c r="K13129">
        <v>14.93</v>
      </c>
      <c r="L13129">
        <v>0</v>
      </c>
      <c r="M13129">
        <v>12.04</v>
      </c>
      <c r="N13129">
        <v>3</v>
      </c>
      <c r="O13129">
        <v>1</v>
      </c>
      <c r="P13129">
        <v>1873</v>
      </c>
      <c r="Q13129">
        <v>818</v>
      </c>
      <c r="R13129">
        <v>148</v>
      </c>
      <c r="S13129">
        <v>395</v>
      </c>
      <c r="T13129">
        <v>0</v>
      </c>
      <c r="U13129">
        <v>512</v>
      </c>
      <c r="W13129">
        <f t="shared" si="410"/>
        <v>48</v>
      </c>
      <c r="X13129">
        <f t="shared" si="411"/>
        <v>0</v>
      </c>
    </row>
    <row r="13130" spans="1:24" x14ac:dyDescent="0.2">
      <c r="A13130">
        <v>2013</v>
      </c>
      <c r="B13130">
        <v>3</v>
      </c>
      <c r="C13130" t="s">
        <v>655</v>
      </c>
      <c r="D13130" t="s">
        <v>656</v>
      </c>
      <c r="E13130" t="s">
        <v>305</v>
      </c>
      <c r="F13130" t="s">
        <v>306</v>
      </c>
      <c r="G13130">
        <v>155</v>
      </c>
      <c r="H13130">
        <v>16</v>
      </c>
      <c r="I13130">
        <v>7.44</v>
      </c>
      <c r="J13130">
        <v>0</v>
      </c>
      <c r="K13130">
        <v>4.33</v>
      </c>
      <c r="L13130">
        <v>0</v>
      </c>
      <c r="M13130">
        <v>4.2300000000000004</v>
      </c>
      <c r="N13130">
        <v>0</v>
      </c>
      <c r="O13130">
        <v>0</v>
      </c>
      <c r="P13130">
        <v>541</v>
      </c>
      <c r="Q13130">
        <v>253</v>
      </c>
      <c r="R13130">
        <v>0</v>
      </c>
      <c r="S13130">
        <v>116</v>
      </c>
      <c r="T13130">
        <v>0</v>
      </c>
      <c r="U13130">
        <v>172</v>
      </c>
      <c r="W13130">
        <f t="shared" si="410"/>
        <v>16</v>
      </c>
      <c r="X13130">
        <f t="shared" si="411"/>
        <v>0</v>
      </c>
    </row>
    <row r="13131" spans="1:24" x14ac:dyDescent="0.2">
      <c r="A13131">
        <v>2013</v>
      </c>
      <c r="B13131">
        <v>4</v>
      </c>
      <c r="C13131" t="s">
        <v>655</v>
      </c>
      <c r="D13131" t="s">
        <v>656</v>
      </c>
      <c r="E13131" t="s">
        <v>305</v>
      </c>
      <c r="F13131" t="s">
        <v>306</v>
      </c>
      <c r="G13131">
        <v>150</v>
      </c>
      <c r="H13131">
        <v>14</v>
      </c>
      <c r="I13131">
        <v>7.87</v>
      </c>
      <c r="J13131">
        <v>0</v>
      </c>
      <c r="K13131">
        <v>4.82</v>
      </c>
      <c r="L13131">
        <v>0</v>
      </c>
      <c r="M13131">
        <v>1.31</v>
      </c>
      <c r="N13131">
        <v>0</v>
      </c>
      <c r="O13131">
        <v>0</v>
      </c>
      <c r="P13131">
        <v>535</v>
      </c>
      <c r="Q13131">
        <v>380</v>
      </c>
      <c r="R13131">
        <v>0</v>
      </c>
      <c r="S13131">
        <v>120</v>
      </c>
      <c r="T13131">
        <v>0</v>
      </c>
      <c r="U13131">
        <v>35</v>
      </c>
      <c r="W13131">
        <f t="shared" si="410"/>
        <v>14.000000000000002</v>
      </c>
      <c r="X13131">
        <f t="shared" si="411"/>
        <v>0</v>
      </c>
    </row>
    <row r="13132" spans="1:24" x14ac:dyDescent="0.2">
      <c r="A13132">
        <v>2013</v>
      </c>
      <c r="B13132">
        <v>5</v>
      </c>
      <c r="C13132" t="s">
        <v>655</v>
      </c>
      <c r="D13132" t="s">
        <v>656</v>
      </c>
      <c r="E13132" t="s">
        <v>305</v>
      </c>
      <c r="F13132" t="s">
        <v>306</v>
      </c>
      <c r="G13132">
        <v>150</v>
      </c>
      <c r="H13132">
        <v>13</v>
      </c>
      <c r="I13132">
        <v>7.19</v>
      </c>
      <c r="J13132">
        <v>0</v>
      </c>
      <c r="K13132">
        <v>2.7</v>
      </c>
      <c r="L13132">
        <v>0</v>
      </c>
      <c r="M13132">
        <v>3.11</v>
      </c>
      <c r="N13132">
        <v>0</v>
      </c>
      <c r="O13132">
        <v>0</v>
      </c>
      <c r="P13132">
        <v>421</v>
      </c>
      <c r="Q13132">
        <v>209</v>
      </c>
      <c r="R13132">
        <v>0</v>
      </c>
      <c r="S13132">
        <v>74</v>
      </c>
      <c r="T13132">
        <v>0</v>
      </c>
      <c r="U13132">
        <v>138</v>
      </c>
      <c r="W13132">
        <f t="shared" si="410"/>
        <v>13</v>
      </c>
      <c r="X13132">
        <f t="shared" si="411"/>
        <v>0</v>
      </c>
    </row>
    <row r="13133" spans="1:24" x14ac:dyDescent="0.2">
      <c r="A13133">
        <v>2013</v>
      </c>
      <c r="B13133">
        <v>7</v>
      </c>
      <c r="C13133" t="s">
        <v>655</v>
      </c>
      <c r="D13133" t="s">
        <v>656</v>
      </c>
      <c r="E13133" t="s">
        <v>305</v>
      </c>
      <c r="F13133" t="s">
        <v>306</v>
      </c>
      <c r="G13133">
        <v>150</v>
      </c>
      <c r="H13133">
        <v>10</v>
      </c>
      <c r="I13133">
        <v>4.6100000000000003</v>
      </c>
      <c r="J13133">
        <v>0.56000000000000005</v>
      </c>
      <c r="K13133">
        <v>3.82</v>
      </c>
      <c r="L13133">
        <v>0</v>
      </c>
      <c r="M13133">
        <v>1.01</v>
      </c>
      <c r="N13133">
        <v>1</v>
      </c>
      <c r="O13133">
        <v>1</v>
      </c>
      <c r="P13133">
        <v>532</v>
      </c>
      <c r="Q13133">
        <v>308</v>
      </c>
      <c r="R13133">
        <v>51</v>
      </c>
      <c r="S13133">
        <v>108</v>
      </c>
      <c r="T13133">
        <v>0</v>
      </c>
      <c r="U13133">
        <v>65</v>
      </c>
      <c r="W13133">
        <f t="shared" si="410"/>
        <v>10</v>
      </c>
      <c r="X13133">
        <f t="shared" si="411"/>
        <v>0</v>
      </c>
    </row>
    <row r="13134" spans="1:24" x14ac:dyDescent="0.2">
      <c r="A13134">
        <v>2013</v>
      </c>
      <c r="B13134">
        <v>8</v>
      </c>
      <c r="C13134" t="s">
        <v>655</v>
      </c>
      <c r="D13134" t="s">
        <v>656</v>
      </c>
      <c r="E13134" t="s">
        <v>305</v>
      </c>
      <c r="F13134" t="s">
        <v>306</v>
      </c>
      <c r="G13134">
        <v>148</v>
      </c>
      <c r="H13134">
        <v>16</v>
      </c>
      <c r="I13134">
        <v>10.56</v>
      </c>
      <c r="J13134">
        <v>0</v>
      </c>
      <c r="K13134">
        <v>5.0599999999999996</v>
      </c>
      <c r="L13134">
        <v>0</v>
      </c>
      <c r="M13134">
        <v>0.38</v>
      </c>
      <c r="N13134">
        <v>0</v>
      </c>
      <c r="O13134">
        <v>0</v>
      </c>
      <c r="P13134">
        <v>711</v>
      </c>
      <c r="Q13134">
        <v>535</v>
      </c>
      <c r="R13134">
        <v>0</v>
      </c>
      <c r="S13134">
        <v>161</v>
      </c>
      <c r="T13134">
        <v>0</v>
      </c>
      <c r="U13134">
        <v>15</v>
      </c>
      <c r="W13134">
        <f t="shared" si="410"/>
        <v>16</v>
      </c>
      <c r="X13134">
        <f t="shared" si="411"/>
        <v>0</v>
      </c>
    </row>
    <row r="13135" spans="1:24" x14ac:dyDescent="0.2">
      <c r="A13135">
        <v>2013</v>
      </c>
      <c r="B13135">
        <v>10</v>
      </c>
      <c r="C13135" t="s">
        <v>655</v>
      </c>
      <c r="D13135" t="s">
        <v>656</v>
      </c>
      <c r="E13135" t="s">
        <v>305</v>
      </c>
      <c r="F13135" t="s">
        <v>306</v>
      </c>
      <c r="G13135">
        <v>147</v>
      </c>
      <c r="H13135">
        <v>11</v>
      </c>
      <c r="I13135">
        <v>6.19</v>
      </c>
      <c r="J13135">
        <v>0</v>
      </c>
      <c r="K13135">
        <v>2.98</v>
      </c>
      <c r="L13135">
        <v>0</v>
      </c>
      <c r="M13135">
        <v>1.83</v>
      </c>
      <c r="N13135">
        <v>0</v>
      </c>
      <c r="O13135">
        <v>0</v>
      </c>
      <c r="P13135">
        <v>296</v>
      </c>
      <c r="Q13135">
        <v>194</v>
      </c>
      <c r="R13135">
        <v>0</v>
      </c>
      <c r="S13135">
        <v>66</v>
      </c>
      <c r="T13135">
        <v>0</v>
      </c>
      <c r="U13135">
        <v>36</v>
      </c>
      <c r="W13135">
        <f t="shared" si="410"/>
        <v>11</v>
      </c>
      <c r="X13135">
        <f t="shared" si="411"/>
        <v>0</v>
      </c>
    </row>
    <row r="13136" spans="1:24" x14ac:dyDescent="0.2">
      <c r="A13136">
        <v>2013</v>
      </c>
      <c r="B13136">
        <v>6</v>
      </c>
      <c r="C13136" t="s">
        <v>655</v>
      </c>
      <c r="D13136" t="s">
        <v>656</v>
      </c>
      <c r="E13136" t="s">
        <v>305</v>
      </c>
      <c r="F13136" t="s">
        <v>306</v>
      </c>
      <c r="G13136">
        <v>145</v>
      </c>
      <c r="H13136">
        <v>18</v>
      </c>
      <c r="I13136">
        <v>12.13</v>
      </c>
      <c r="J13136">
        <v>0</v>
      </c>
      <c r="K13136">
        <v>2.78</v>
      </c>
      <c r="L13136">
        <v>0</v>
      </c>
      <c r="M13136">
        <v>3.09</v>
      </c>
      <c r="N13136">
        <v>0</v>
      </c>
      <c r="O13136">
        <v>0</v>
      </c>
      <c r="P13136">
        <v>738</v>
      </c>
      <c r="Q13136">
        <v>491</v>
      </c>
      <c r="R13136">
        <v>0</v>
      </c>
      <c r="S13136">
        <v>72</v>
      </c>
      <c r="T13136">
        <v>0</v>
      </c>
      <c r="U13136">
        <v>175</v>
      </c>
      <c r="W13136">
        <f t="shared" si="410"/>
        <v>18</v>
      </c>
      <c r="X13136">
        <f t="shared" si="411"/>
        <v>0</v>
      </c>
    </row>
    <row r="13137" spans="1:24" x14ac:dyDescent="0.2">
      <c r="A13137">
        <v>2013</v>
      </c>
      <c r="B13137">
        <v>1</v>
      </c>
      <c r="C13137" t="s">
        <v>655</v>
      </c>
      <c r="D13137" t="s">
        <v>656</v>
      </c>
      <c r="E13137" t="s">
        <v>305</v>
      </c>
      <c r="F13137" t="s">
        <v>306</v>
      </c>
      <c r="G13137">
        <v>142</v>
      </c>
      <c r="H13137">
        <v>14</v>
      </c>
      <c r="I13137">
        <v>10.23</v>
      </c>
      <c r="J13137">
        <v>0</v>
      </c>
      <c r="K13137">
        <v>2.97</v>
      </c>
      <c r="L13137">
        <v>0.18</v>
      </c>
      <c r="M13137">
        <v>0.63</v>
      </c>
      <c r="N13137">
        <v>0</v>
      </c>
      <c r="O13137">
        <v>0</v>
      </c>
      <c r="P13137">
        <v>632</v>
      </c>
      <c r="Q13137">
        <v>513</v>
      </c>
      <c r="R13137">
        <v>0</v>
      </c>
      <c r="S13137">
        <v>85</v>
      </c>
      <c r="T13137">
        <v>17</v>
      </c>
      <c r="U13137">
        <v>17</v>
      </c>
      <c r="W13137">
        <f t="shared" si="410"/>
        <v>14.010000000000002</v>
      </c>
      <c r="X13137">
        <f t="shared" si="411"/>
        <v>1.0000000000001563E-2</v>
      </c>
    </row>
    <row r="13138" spans="1:24" x14ac:dyDescent="0.2">
      <c r="A13138">
        <v>2013</v>
      </c>
      <c r="B13138">
        <v>11</v>
      </c>
      <c r="C13138" t="s">
        <v>655</v>
      </c>
      <c r="D13138" t="s">
        <v>656</v>
      </c>
      <c r="E13138" t="s">
        <v>305</v>
      </c>
      <c r="F13138" t="s">
        <v>306</v>
      </c>
      <c r="G13138">
        <v>141</v>
      </c>
      <c r="H13138">
        <v>9</v>
      </c>
      <c r="I13138">
        <v>6.37</v>
      </c>
      <c r="J13138">
        <v>0</v>
      </c>
      <c r="K13138">
        <v>0.85</v>
      </c>
      <c r="L13138">
        <v>0</v>
      </c>
      <c r="M13138">
        <v>1.77</v>
      </c>
      <c r="N13138">
        <v>0</v>
      </c>
      <c r="O13138">
        <v>0</v>
      </c>
      <c r="P13138">
        <v>440</v>
      </c>
      <c r="Q13138">
        <v>376</v>
      </c>
      <c r="R13138">
        <v>0</v>
      </c>
      <c r="S13138">
        <v>31</v>
      </c>
      <c r="T13138">
        <v>0</v>
      </c>
      <c r="U13138">
        <v>33</v>
      </c>
      <c r="W13138">
        <f t="shared" si="410"/>
        <v>8.99</v>
      </c>
      <c r="X13138">
        <f t="shared" si="411"/>
        <v>-9.9999999999997868E-3</v>
      </c>
    </row>
    <row r="13139" spans="1:24" x14ac:dyDescent="0.2">
      <c r="A13139">
        <v>2013</v>
      </c>
      <c r="B13139">
        <v>9</v>
      </c>
      <c r="C13139" t="s">
        <v>655</v>
      </c>
      <c r="D13139" t="s">
        <v>656</v>
      </c>
      <c r="E13139" t="s">
        <v>305</v>
      </c>
      <c r="F13139" t="s">
        <v>306</v>
      </c>
      <c r="G13139">
        <v>136</v>
      </c>
      <c r="H13139">
        <v>10</v>
      </c>
      <c r="I13139">
        <v>5.41</v>
      </c>
      <c r="J13139">
        <v>0.17</v>
      </c>
      <c r="K13139">
        <v>1.6</v>
      </c>
      <c r="L13139">
        <v>0.71</v>
      </c>
      <c r="M13139">
        <v>2.11</v>
      </c>
      <c r="N13139">
        <v>0</v>
      </c>
      <c r="O13139">
        <v>0</v>
      </c>
      <c r="P13139">
        <v>310</v>
      </c>
      <c r="Q13139">
        <v>186</v>
      </c>
      <c r="R13139">
        <v>4</v>
      </c>
      <c r="S13139">
        <v>34</v>
      </c>
      <c r="T13139">
        <v>17</v>
      </c>
      <c r="U13139">
        <v>69</v>
      </c>
      <c r="W13139">
        <f t="shared" si="410"/>
        <v>10</v>
      </c>
      <c r="X13139">
        <f t="shared" si="411"/>
        <v>0</v>
      </c>
    </row>
    <row r="13140" spans="1:24" x14ac:dyDescent="0.2">
      <c r="A13140">
        <v>2013</v>
      </c>
      <c r="B13140">
        <v>2</v>
      </c>
      <c r="C13140" t="s">
        <v>655</v>
      </c>
      <c r="D13140" t="s">
        <v>656</v>
      </c>
      <c r="E13140" t="s">
        <v>305</v>
      </c>
      <c r="F13140" t="s">
        <v>306</v>
      </c>
      <c r="G13140">
        <v>134</v>
      </c>
      <c r="H13140">
        <v>9</v>
      </c>
      <c r="I13140">
        <v>2.82</v>
      </c>
      <c r="J13140">
        <v>0</v>
      </c>
      <c r="K13140">
        <v>4.18</v>
      </c>
      <c r="L13140">
        <v>0</v>
      </c>
      <c r="M13140">
        <v>2</v>
      </c>
      <c r="N13140">
        <v>0</v>
      </c>
      <c r="O13140">
        <v>0</v>
      </c>
      <c r="P13140">
        <v>239</v>
      </c>
      <c r="Q13140">
        <v>76</v>
      </c>
      <c r="R13140">
        <v>0</v>
      </c>
      <c r="S13140">
        <v>122</v>
      </c>
      <c r="T13140">
        <v>0</v>
      </c>
      <c r="U13140">
        <v>41</v>
      </c>
      <c r="W13140">
        <f t="shared" si="410"/>
        <v>9</v>
      </c>
      <c r="X13140">
        <f t="shared" si="411"/>
        <v>0</v>
      </c>
    </row>
    <row r="13141" spans="1:24" x14ac:dyDescent="0.2">
      <c r="A13141">
        <v>2013</v>
      </c>
      <c r="B13141">
        <v>3</v>
      </c>
      <c r="C13141" t="s">
        <v>647</v>
      </c>
      <c r="D13141" t="s">
        <v>648</v>
      </c>
      <c r="E13141" t="s">
        <v>305</v>
      </c>
      <c r="F13141" t="s">
        <v>306</v>
      </c>
      <c r="G13141">
        <v>124</v>
      </c>
      <c r="H13141">
        <v>19</v>
      </c>
      <c r="I13141">
        <v>9.2200000000000006</v>
      </c>
      <c r="J13141">
        <v>0.17</v>
      </c>
      <c r="K13141">
        <v>2.91</v>
      </c>
      <c r="L13141">
        <v>0</v>
      </c>
      <c r="M13141">
        <v>6.7</v>
      </c>
      <c r="N13141">
        <v>1</v>
      </c>
      <c r="O13141">
        <v>0</v>
      </c>
      <c r="P13141">
        <v>897</v>
      </c>
      <c r="Q13141">
        <v>479</v>
      </c>
      <c r="R13141">
        <v>6</v>
      </c>
      <c r="S13141">
        <v>63</v>
      </c>
      <c r="T13141">
        <v>0</v>
      </c>
      <c r="U13141">
        <v>349</v>
      </c>
      <c r="W13141">
        <f t="shared" si="410"/>
        <v>19</v>
      </c>
      <c r="X13141">
        <f t="shared" si="411"/>
        <v>0</v>
      </c>
    </row>
    <row r="13142" spans="1:24" x14ac:dyDescent="0.2">
      <c r="A13142">
        <v>2013</v>
      </c>
      <c r="B13142">
        <v>5</v>
      </c>
      <c r="C13142" t="s">
        <v>657</v>
      </c>
      <c r="D13142" t="s">
        <v>658</v>
      </c>
      <c r="E13142" t="s">
        <v>305</v>
      </c>
      <c r="F13142" t="s">
        <v>306</v>
      </c>
      <c r="G13142">
        <v>116</v>
      </c>
      <c r="H13142">
        <v>10</v>
      </c>
      <c r="I13142">
        <v>3.38</v>
      </c>
      <c r="J13142">
        <v>0.34</v>
      </c>
      <c r="K13142">
        <v>0.61</v>
      </c>
      <c r="L13142">
        <v>0</v>
      </c>
      <c r="M13142">
        <v>5.67</v>
      </c>
      <c r="N13142">
        <v>0</v>
      </c>
      <c r="O13142">
        <v>0</v>
      </c>
      <c r="P13142">
        <v>697</v>
      </c>
      <c r="Q13142">
        <v>100</v>
      </c>
      <c r="R13142">
        <v>13</v>
      </c>
      <c r="S13142">
        <v>11</v>
      </c>
      <c r="T13142">
        <v>0</v>
      </c>
      <c r="U13142">
        <v>573</v>
      </c>
      <c r="W13142">
        <f t="shared" si="410"/>
        <v>10</v>
      </c>
      <c r="X13142">
        <f t="shared" si="411"/>
        <v>0</v>
      </c>
    </row>
    <row r="13143" spans="1:24" x14ac:dyDescent="0.2">
      <c r="A13143">
        <v>2013</v>
      </c>
      <c r="B13143">
        <v>8</v>
      </c>
      <c r="C13143" t="s">
        <v>371</v>
      </c>
      <c r="D13143" t="s">
        <v>372</v>
      </c>
      <c r="E13143" t="s">
        <v>305</v>
      </c>
      <c r="F13143" t="s">
        <v>306</v>
      </c>
      <c r="G13143">
        <v>116</v>
      </c>
      <c r="H13143">
        <v>12</v>
      </c>
      <c r="I13143">
        <v>6.22</v>
      </c>
      <c r="J13143">
        <v>0.7</v>
      </c>
      <c r="K13143">
        <v>2.2999999999999998</v>
      </c>
      <c r="L13143">
        <v>0</v>
      </c>
      <c r="M13143">
        <v>2.78</v>
      </c>
      <c r="N13143">
        <v>0</v>
      </c>
      <c r="O13143">
        <v>0</v>
      </c>
      <c r="P13143">
        <v>541</v>
      </c>
      <c r="Q13143">
        <v>291</v>
      </c>
      <c r="R13143">
        <v>66</v>
      </c>
      <c r="S13143">
        <v>46</v>
      </c>
      <c r="T13143">
        <v>0</v>
      </c>
      <c r="U13143">
        <v>138</v>
      </c>
      <c r="W13143">
        <f t="shared" si="410"/>
        <v>11.999999999999998</v>
      </c>
      <c r="X13143">
        <f t="shared" si="411"/>
        <v>0</v>
      </c>
    </row>
    <row r="13144" spans="1:24" x14ac:dyDescent="0.2">
      <c r="A13144">
        <v>2013</v>
      </c>
      <c r="B13144">
        <v>10</v>
      </c>
      <c r="C13144" t="s">
        <v>647</v>
      </c>
      <c r="D13144" t="s">
        <v>648</v>
      </c>
      <c r="E13144" t="s">
        <v>305</v>
      </c>
      <c r="F13144" t="s">
        <v>306</v>
      </c>
      <c r="G13144">
        <v>116</v>
      </c>
      <c r="H13144">
        <v>9</v>
      </c>
      <c r="I13144">
        <v>2.73</v>
      </c>
      <c r="J13144">
        <v>0</v>
      </c>
      <c r="K13144">
        <v>2.87</v>
      </c>
      <c r="L13144">
        <v>0</v>
      </c>
      <c r="M13144">
        <v>3.4</v>
      </c>
      <c r="N13144">
        <v>0</v>
      </c>
      <c r="O13144">
        <v>0</v>
      </c>
      <c r="P13144">
        <v>372</v>
      </c>
      <c r="Q13144">
        <v>69</v>
      </c>
      <c r="R13144">
        <v>0</v>
      </c>
      <c r="S13144">
        <v>130</v>
      </c>
      <c r="T13144">
        <v>0</v>
      </c>
      <c r="U13144">
        <v>173</v>
      </c>
      <c r="W13144">
        <f t="shared" si="410"/>
        <v>9</v>
      </c>
      <c r="X13144">
        <f t="shared" si="411"/>
        <v>0</v>
      </c>
    </row>
    <row r="13145" spans="1:24" x14ac:dyDescent="0.2">
      <c r="A13145">
        <v>2013</v>
      </c>
      <c r="B13145">
        <v>10</v>
      </c>
      <c r="C13145" t="s">
        <v>657</v>
      </c>
      <c r="D13145" t="s">
        <v>658</v>
      </c>
      <c r="E13145" t="s">
        <v>305</v>
      </c>
      <c r="F13145" t="s">
        <v>306</v>
      </c>
      <c r="G13145">
        <v>116</v>
      </c>
      <c r="H13145">
        <v>3</v>
      </c>
      <c r="I13145">
        <v>1.03</v>
      </c>
      <c r="J13145">
        <v>0</v>
      </c>
      <c r="K13145">
        <v>0</v>
      </c>
      <c r="L13145">
        <v>0</v>
      </c>
      <c r="M13145">
        <v>1.97</v>
      </c>
      <c r="N13145">
        <v>0</v>
      </c>
      <c r="O13145">
        <v>0</v>
      </c>
      <c r="P13145">
        <v>85</v>
      </c>
      <c r="Q13145">
        <v>37</v>
      </c>
      <c r="R13145">
        <v>0</v>
      </c>
      <c r="S13145">
        <v>0</v>
      </c>
      <c r="T13145">
        <v>0</v>
      </c>
      <c r="U13145">
        <v>48</v>
      </c>
      <c r="W13145">
        <f t="shared" si="410"/>
        <v>3</v>
      </c>
      <c r="X13145">
        <f t="shared" si="411"/>
        <v>0</v>
      </c>
    </row>
    <row r="13146" spans="1:24" x14ac:dyDescent="0.2">
      <c r="A13146">
        <v>2013</v>
      </c>
      <c r="B13146">
        <v>7</v>
      </c>
      <c r="C13146" t="s">
        <v>371</v>
      </c>
      <c r="D13146" t="s">
        <v>372</v>
      </c>
      <c r="E13146" t="s">
        <v>305</v>
      </c>
      <c r="F13146" t="s">
        <v>306</v>
      </c>
      <c r="G13146">
        <v>115</v>
      </c>
      <c r="H13146">
        <v>15</v>
      </c>
      <c r="I13146">
        <v>10.3</v>
      </c>
      <c r="J13146">
        <v>1</v>
      </c>
      <c r="K13146">
        <v>1.85</v>
      </c>
      <c r="L13146">
        <v>0</v>
      </c>
      <c r="M13146">
        <v>1.85</v>
      </c>
      <c r="N13146">
        <v>0</v>
      </c>
      <c r="O13146">
        <v>0</v>
      </c>
      <c r="P13146">
        <v>963</v>
      </c>
      <c r="Q13146">
        <v>718</v>
      </c>
      <c r="R13146">
        <v>80</v>
      </c>
      <c r="S13146">
        <v>77</v>
      </c>
      <c r="T13146">
        <v>0</v>
      </c>
      <c r="U13146">
        <v>88</v>
      </c>
      <c r="W13146">
        <f t="shared" si="410"/>
        <v>15</v>
      </c>
      <c r="X13146">
        <f t="shared" si="411"/>
        <v>0</v>
      </c>
    </row>
    <row r="13147" spans="1:24" x14ac:dyDescent="0.2">
      <c r="A13147">
        <v>2013</v>
      </c>
      <c r="B13147">
        <v>6</v>
      </c>
      <c r="C13147" t="s">
        <v>371</v>
      </c>
      <c r="D13147" t="s">
        <v>372</v>
      </c>
      <c r="E13147" t="s">
        <v>305</v>
      </c>
      <c r="F13147" t="s">
        <v>306</v>
      </c>
      <c r="G13147">
        <v>115</v>
      </c>
      <c r="H13147">
        <v>16</v>
      </c>
      <c r="I13147">
        <v>7.81</v>
      </c>
      <c r="J13147">
        <v>0.42</v>
      </c>
      <c r="K13147">
        <v>3.05</v>
      </c>
      <c r="L13147">
        <v>0</v>
      </c>
      <c r="M13147">
        <v>4.71</v>
      </c>
      <c r="N13147">
        <v>0</v>
      </c>
      <c r="O13147">
        <v>0</v>
      </c>
      <c r="P13147">
        <v>861</v>
      </c>
      <c r="Q13147">
        <v>325</v>
      </c>
      <c r="R13147">
        <v>45</v>
      </c>
      <c r="S13147">
        <v>163</v>
      </c>
      <c r="T13147">
        <v>0</v>
      </c>
      <c r="U13147">
        <v>328</v>
      </c>
      <c r="W13147">
        <f t="shared" si="410"/>
        <v>15.990000000000002</v>
      </c>
      <c r="X13147">
        <f t="shared" si="411"/>
        <v>-9.9999999999980105E-3</v>
      </c>
    </row>
    <row r="13148" spans="1:24" x14ac:dyDescent="0.2">
      <c r="A13148">
        <v>2013</v>
      </c>
      <c r="B13148">
        <v>8</v>
      </c>
      <c r="C13148" t="s">
        <v>657</v>
      </c>
      <c r="D13148" t="s">
        <v>658</v>
      </c>
      <c r="E13148" t="s">
        <v>305</v>
      </c>
      <c r="F13148" t="s">
        <v>306</v>
      </c>
      <c r="G13148">
        <v>115</v>
      </c>
      <c r="H13148">
        <v>10</v>
      </c>
      <c r="I13148">
        <v>1.62</v>
      </c>
      <c r="J13148">
        <v>0</v>
      </c>
      <c r="K13148">
        <v>0</v>
      </c>
      <c r="L13148">
        <v>0</v>
      </c>
      <c r="M13148">
        <v>8.3800000000000008</v>
      </c>
      <c r="N13148">
        <v>3</v>
      </c>
      <c r="O13148">
        <v>0</v>
      </c>
      <c r="P13148">
        <v>392</v>
      </c>
      <c r="Q13148">
        <v>40</v>
      </c>
      <c r="R13148">
        <v>0</v>
      </c>
      <c r="S13148">
        <v>0</v>
      </c>
      <c r="T13148">
        <v>0</v>
      </c>
      <c r="U13148">
        <v>352</v>
      </c>
      <c r="W13148">
        <f t="shared" si="410"/>
        <v>10</v>
      </c>
      <c r="X13148">
        <f t="shared" si="411"/>
        <v>0</v>
      </c>
    </row>
    <row r="13149" spans="1:24" x14ac:dyDescent="0.2">
      <c r="A13149">
        <v>2013</v>
      </c>
      <c r="B13149">
        <v>5</v>
      </c>
      <c r="C13149" t="s">
        <v>371</v>
      </c>
      <c r="D13149" t="s">
        <v>372</v>
      </c>
      <c r="E13149" t="s">
        <v>305</v>
      </c>
      <c r="F13149" t="s">
        <v>306</v>
      </c>
      <c r="G13149">
        <v>114</v>
      </c>
      <c r="H13149">
        <v>14</v>
      </c>
      <c r="I13149">
        <v>7.14</v>
      </c>
      <c r="J13149">
        <v>0</v>
      </c>
      <c r="K13149">
        <v>4.2699999999999996</v>
      </c>
      <c r="L13149">
        <v>0</v>
      </c>
      <c r="M13149">
        <v>2.59</v>
      </c>
      <c r="N13149">
        <v>0</v>
      </c>
      <c r="O13149">
        <v>0</v>
      </c>
      <c r="P13149">
        <v>865</v>
      </c>
      <c r="Q13149">
        <v>609</v>
      </c>
      <c r="R13149">
        <v>0</v>
      </c>
      <c r="S13149">
        <v>158</v>
      </c>
      <c r="T13149">
        <v>0</v>
      </c>
      <c r="U13149">
        <v>98</v>
      </c>
      <c r="W13149">
        <f t="shared" ref="W13149:W13212" si="412">SUM(I13149:M13149)</f>
        <v>14</v>
      </c>
      <c r="X13149">
        <f t="shared" ref="X13149:X13212" si="413">W13149-H13149</f>
        <v>0</v>
      </c>
    </row>
    <row r="13150" spans="1:24" x14ac:dyDescent="0.2">
      <c r="A13150">
        <v>2013</v>
      </c>
      <c r="B13150">
        <v>1</v>
      </c>
      <c r="C13150" t="s">
        <v>647</v>
      </c>
      <c r="D13150" t="s">
        <v>648</v>
      </c>
      <c r="E13150" t="s">
        <v>305</v>
      </c>
      <c r="F13150" t="s">
        <v>306</v>
      </c>
      <c r="G13150">
        <v>114</v>
      </c>
      <c r="H13150">
        <v>17</v>
      </c>
      <c r="I13150">
        <v>4.7</v>
      </c>
      <c r="J13150">
        <v>2.46</v>
      </c>
      <c r="K13150">
        <v>4.1500000000000004</v>
      </c>
      <c r="L13150">
        <v>0</v>
      </c>
      <c r="M13150">
        <v>5.69</v>
      </c>
      <c r="N13150">
        <v>0</v>
      </c>
      <c r="O13150">
        <v>0</v>
      </c>
      <c r="P13150">
        <v>840</v>
      </c>
      <c r="Q13150">
        <v>209</v>
      </c>
      <c r="R13150">
        <v>233</v>
      </c>
      <c r="S13150">
        <v>161</v>
      </c>
      <c r="T13150">
        <v>0</v>
      </c>
      <c r="U13150">
        <v>237</v>
      </c>
      <c r="W13150">
        <f t="shared" si="412"/>
        <v>17</v>
      </c>
      <c r="X13150">
        <f t="shared" si="413"/>
        <v>0</v>
      </c>
    </row>
    <row r="13151" spans="1:24" x14ac:dyDescent="0.2">
      <c r="A13151">
        <v>2013</v>
      </c>
      <c r="B13151">
        <v>5</v>
      </c>
      <c r="C13151" t="s">
        <v>647</v>
      </c>
      <c r="D13151" t="s">
        <v>648</v>
      </c>
      <c r="E13151" t="s">
        <v>305</v>
      </c>
      <c r="F13151" t="s">
        <v>306</v>
      </c>
      <c r="G13151">
        <v>114</v>
      </c>
      <c r="H13151">
        <v>11</v>
      </c>
      <c r="I13151">
        <v>5.92</v>
      </c>
      <c r="J13151">
        <v>0</v>
      </c>
      <c r="K13151">
        <v>2.9</v>
      </c>
      <c r="L13151">
        <v>0</v>
      </c>
      <c r="M13151">
        <v>2.17</v>
      </c>
      <c r="N13151">
        <v>0</v>
      </c>
      <c r="O13151">
        <v>0</v>
      </c>
      <c r="P13151">
        <v>451</v>
      </c>
      <c r="Q13151">
        <v>252</v>
      </c>
      <c r="R13151">
        <v>0</v>
      </c>
      <c r="S13151">
        <v>76</v>
      </c>
      <c r="T13151">
        <v>0</v>
      </c>
      <c r="U13151">
        <v>123</v>
      </c>
      <c r="W13151">
        <f t="shared" si="412"/>
        <v>10.99</v>
      </c>
      <c r="X13151">
        <f t="shared" si="413"/>
        <v>-9.9999999999997868E-3</v>
      </c>
    </row>
    <row r="13152" spans="1:24" x14ac:dyDescent="0.2">
      <c r="A13152">
        <v>2013</v>
      </c>
      <c r="B13152">
        <v>4</v>
      </c>
      <c r="C13152" t="s">
        <v>647</v>
      </c>
      <c r="D13152" t="s">
        <v>648</v>
      </c>
      <c r="E13152" t="s">
        <v>305</v>
      </c>
      <c r="F13152" t="s">
        <v>306</v>
      </c>
      <c r="G13152">
        <v>114</v>
      </c>
      <c r="H13152">
        <v>16</v>
      </c>
      <c r="I13152">
        <v>4.68</v>
      </c>
      <c r="J13152">
        <v>1</v>
      </c>
      <c r="K13152">
        <v>4.37</v>
      </c>
      <c r="L13152">
        <v>0</v>
      </c>
      <c r="M13152">
        <v>5.94</v>
      </c>
      <c r="N13152">
        <v>1</v>
      </c>
      <c r="O13152">
        <v>0</v>
      </c>
      <c r="P13152">
        <v>924</v>
      </c>
      <c r="Q13152">
        <v>139</v>
      </c>
      <c r="R13152">
        <v>18</v>
      </c>
      <c r="S13152">
        <v>330</v>
      </c>
      <c r="T13152">
        <v>0</v>
      </c>
      <c r="U13152">
        <v>437</v>
      </c>
      <c r="W13152">
        <f t="shared" si="412"/>
        <v>15.990000000000002</v>
      </c>
      <c r="X13152">
        <f t="shared" si="413"/>
        <v>-9.9999999999980105E-3</v>
      </c>
    </row>
    <row r="13153" spans="1:24" x14ac:dyDescent="0.2">
      <c r="A13153">
        <v>2013</v>
      </c>
      <c r="B13153">
        <v>8</v>
      </c>
      <c r="C13153" t="s">
        <v>647</v>
      </c>
      <c r="D13153" t="s">
        <v>648</v>
      </c>
      <c r="E13153" t="s">
        <v>305</v>
      </c>
      <c r="F13153" t="s">
        <v>306</v>
      </c>
      <c r="G13153">
        <v>113</v>
      </c>
      <c r="H13153">
        <v>22</v>
      </c>
      <c r="I13153">
        <v>3.62</v>
      </c>
      <c r="J13153">
        <v>2.57</v>
      </c>
      <c r="K13153">
        <v>4.0199999999999996</v>
      </c>
      <c r="L13153">
        <v>0</v>
      </c>
      <c r="M13153">
        <v>11.78</v>
      </c>
      <c r="N13153">
        <v>0</v>
      </c>
      <c r="O13153">
        <v>0</v>
      </c>
      <c r="P13153">
        <v>1313</v>
      </c>
      <c r="Q13153">
        <v>162</v>
      </c>
      <c r="R13153">
        <v>157</v>
      </c>
      <c r="S13153">
        <v>106</v>
      </c>
      <c r="T13153">
        <v>0</v>
      </c>
      <c r="U13153">
        <v>888</v>
      </c>
      <c r="W13153">
        <f t="shared" si="412"/>
        <v>21.99</v>
      </c>
      <c r="X13153">
        <f t="shared" si="413"/>
        <v>-1.0000000000001563E-2</v>
      </c>
    </row>
    <row r="13154" spans="1:24" x14ac:dyDescent="0.2">
      <c r="A13154">
        <v>2013</v>
      </c>
      <c r="B13154">
        <v>11</v>
      </c>
      <c r="C13154" t="s">
        <v>657</v>
      </c>
      <c r="D13154" t="s">
        <v>658</v>
      </c>
      <c r="E13154" t="s">
        <v>305</v>
      </c>
      <c r="F13154" t="s">
        <v>306</v>
      </c>
      <c r="G13154">
        <v>113</v>
      </c>
      <c r="H13154">
        <v>7</v>
      </c>
      <c r="I13154">
        <v>2</v>
      </c>
      <c r="J13154">
        <v>0</v>
      </c>
      <c r="K13154">
        <v>0</v>
      </c>
      <c r="L13154">
        <v>1.67</v>
      </c>
      <c r="M13154">
        <v>3.33</v>
      </c>
      <c r="N13154">
        <v>3</v>
      </c>
      <c r="O13154">
        <v>1</v>
      </c>
      <c r="P13154">
        <v>297</v>
      </c>
      <c r="Q13154">
        <v>44</v>
      </c>
      <c r="R13154">
        <v>0</v>
      </c>
      <c r="S13154">
        <v>0</v>
      </c>
      <c r="T13154">
        <v>162</v>
      </c>
      <c r="U13154">
        <v>91</v>
      </c>
      <c r="W13154">
        <f t="shared" si="412"/>
        <v>7</v>
      </c>
      <c r="X13154">
        <f t="shared" si="413"/>
        <v>0</v>
      </c>
    </row>
    <row r="13155" spans="1:24" x14ac:dyDescent="0.2">
      <c r="A13155">
        <v>2013</v>
      </c>
      <c r="B13155">
        <v>7</v>
      </c>
      <c r="C13155" t="s">
        <v>657</v>
      </c>
      <c r="D13155" t="s">
        <v>658</v>
      </c>
      <c r="E13155" t="s">
        <v>305</v>
      </c>
      <c r="F13155" t="s">
        <v>306</v>
      </c>
      <c r="G13155">
        <v>112</v>
      </c>
      <c r="H13155">
        <v>17</v>
      </c>
      <c r="I13155">
        <v>4.26</v>
      </c>
      <c r="J13155">
        <v>0</v>
      </c>
      <c r="K13155">
        <v>1.28</v>
      </c>
      <c r="L13155">
        <v>0</v>
      </c>
      <c r="M13155">
        <v>11.46</v>
      </c>
      <c r="N13155">
        <v>1</v>
      </c>
      <c r="O13155">
        <v>0</v>
      </c>
      <c r="P13155">
        <v>1037</v>
      </c>
      <c r="Q13155">
        <v>396</v>
      </c>
      <c r="R13155">
        <v>0</v>
      </c>
      <c r="S13155">
        <v>46</v>
      </c>
      <c r="T13155">
        <v>0</v>
      </c>
      <c r="U13155">
        <v>595</v>
      </c>
      <c r="W13155">
        <f t="shared" si="412"/>
        <v>17</v>
      </c>
      <c r="X13155">
        <f t="shared" si="413"/>
        <v>0</v>
      </c>
    </row>
    <row r="13156" spans="1:24" x14ac:dyDescent="0.2">
      <c r="A13156">
        <v>2013</v>
      </c>
      <c r="B13156">
        <v>7</v>
      </c>
      <c r="C13156" t="s">
        <v>647</v>
      </c>
      <c r="D13156" t="s">
        <v>648</v>
      </c>
      <c r="E13156" t="s">
        <v>305</v>
      </c>
      <c r="F13156" t="s">
        <v>306</v>
      </c>
      <c r="G13156">
        <v>112</v>
      </c>
      <c r="H13156">
        <v>20</v>
      </c>
      <c r="I13156">
        <v>5.36</v>
      </c>
      <c r="J13156">
        <v>5.74</v>
      </c>
      <c r="K13156">
        <v>2.2599999999999998</v>
      </c>
      <c r="L13156">
        <v>0</v>
      </c>
      <c r="M13156">
        <v>6.64</v>
      </c>
      <c r="N13156">
        <v>2</v>
      </c>
      <c r="O13156">
        <v>0</v>
      </c>
      <c r="P13156">
        <v>1052</v>
      </c>
      <c r="Q13156">
        <v>319</v>
      </c>
      <c r="R13156">
        <v>281</v>
      </c>
      <c r="S13156">
        <v>57</v>
      </c>
      <c r="T13156">
        <v>0</v>
      </c>
      <c r="U13156">
        <v>395</v>
      </c>
      <c r="W13156">
        <f t="shared" si="412"/>
        <v>20</v>
      </c>
      <c r="X13156">
        <f t="shared" si="413"/>
        <v>0</v>
      </c>
    </row>
    <row r="13157" spans="1:24" x14ac:dyDescent="0.2">
      <c r="A13157">
        <v>2013</v>
      </c>
      <c r="B13157">
        <v>9</v>
      </c>
      <c r="C13157" t="s">
        <v>647</v>
      </c>
      <c r="D13157" t="s">
        <v>648</v>
      </c>
      <c r="E13157" t="s">
        <v>305</v>
      </c>
      <c r="F13157" t="s">
        <v>306</v>
      </c>
      <c r="G13157">
        <v>111</v>
      </c>
      <c r="H13157">
        <v>8</v>
      </c>
      <c r="I13157">
        <v>1.36</v>
      </c>
      <c r="J13157">
        <v>0.49</v>
      </c>
      <c r="K13157">
        <v>1.51</v>
      </c>
      <c r="L13157">
        <v>0</v>
      </c>
      <c r="M13157">
        <v>4.6399999999999997</v>
      </c>
      <c r="N13157">
        <v>0</v>
      </c>
      <c r="O13157">
        <v>0</v>
      </c>
      <c r="P13157">
        <v>342</v>
      </c>
      <c r="Q13157">
        <v>35</v>
      </c>
      <c r="R13157">
        <v>29</v>
      </c>
      <c r="S13157">
        <v>49</v>
      </c>
      <c r="T13157">
        <v>0</v>
      </c>
      <c r="U13157">
        <v>229</v>
      </c>
      <c r="W13157">
        <f t="shared" si="412"/>
        <v>8</v>
      </c>
      <c r="X13157">
        <f t="shared" si="413"/>
        <v>0</v>
      </c>
    </row>
    <row r="13158" spans="1:24" x14ac:dyDescent="0.2">
      <c r="A13158">
        <v>2013</v>
      </c>
      <c r="B13158">
        <v>10</v>
      </c>
      <c r="C13158" t="s">
        <v>371</v>
      </c>
      <c r="D13158" t="s">
        <v>372</v>
      </c>
      <c r="E13158" t="s">
        <v>305</v>
      </c>
      <c r="F13158" t="s">
        <v>306</v>
      </c>
      <c r="G13158">
        <v>110</v>
      </c>
      <c r="H13158">
        <v>8</v>
      </c>
      <c r="I13158">
        <v>4.1500000000000004</v>
      </c>
      <c r="J13158">
        <v>0</v>
      </c>
      <c r="K13158">
        <v>2.39</v>
      </c>
      <c r="L13158">
        <v>0</v>
      </c>
      <c r="M13158">
        <v>1.46</v>
      </c>
      <c r="N13158">
        <v>0</v>
      </c>
      <c r="O13158">
        <v>0</v>
      </c>
      <c r="P13158">
        <v>260</v>
      </c>
      <c r="Q13158">
        <v>155</v>
      </c>
      <c r="R13158">
        <v>0</v>
      </c>
      <c r="S13158">
        <v>67</v>
      </c>
      <c r="T13158">
        <v>0</v>
      </c>
      <c r="U13158">
        <v>38</v>
      </c>
      <c r="W13158">
        <f t="shared" si="412"/>
        <v>8</v>
      </c>
      <c r="X13158">
        <f t="shared" si="413"/>
        <v>0</v>
      </c>
    </row>
    <row r="13159" spans="1:24" x14ac:dyDescent="0.2">
      <c r="A13159">
        <v>2013</v>
      </c>
      <c r="B13159">
        <v>6</v>
      </c>
      <c r="C13159" t="s">
        <v>657</v>
      </c>
      <c r="D13159" t="s">
        <v>658</v>
      </c>
      <c r="E13159" t="s">
        <v>305</v>
      </c>
      <c r="F13159" t="s">
        <v>306</v>
      </c>
      <c r="G13159">
        <v>110</v>
      </c>
      <c r="H13159">
        <v>21</v>
      </c>
      <c r="I13159">
        <v>3.78</v>
      </c>
      <c r="J13159">
        <v>0</v>
      </c>
      <c r="K13159">
        <v>0.7</v>
      </c>
      <c r="L13159">
        <v>0</v>
      </c>
      <c r="M13159">
        <v>16.52</v>
      </c>
      <c r="N13159">
        <v>1</v>
      </c>
      <c r="O13159">
        <v>0</v>
      </c>
      <c r="P13159">
        <v>1268</v>
      </c>
      <c r="Q13159">
        <v>333</v>
      </c>
      <c r="R13159">
        <v>0</v>
      </c>
      <c r="S13159">
        <v>82</v>
      </c>
      <c r="T13159">
        <v>0</v>
      </c>
      <c r="U13159">
        <v>853</v>
      </c>
      <c r="W13159">
        <f t="shared" si="412"/>
        <v>21</v>
      </c>
      <c r="X13159">
        <f t="shared" si="413"/>
        <v>0</v>
      </c>
    </row>
    <row r="13160" spans="1:24" x14ac:dyDescent="0.2">
      <c r="A13160">
        <v>2013</v>
      </c>
      <c r="B13160">
        <v>6</v>
      </c>
      <c r="C13160" t="s">
        <v>647</v>
      </c>
      <c r="D13160" t="s">
        <v>648</v>
      </c>
      <c r="E13160" t="s">
        <v>305</v>
      </c>
      <c r="F13160" t="s">
        <v>306</v>
      </c>
      <c r="G13160">
        <v>110</v>
      </c>
      <c r="H13160">
        <v>33</v>
      </c>
      <c r="I13160">
        <v>7.12</v>
      </c>
      <c r="J13160">
        <v>0.95</v>
      </c>
      <c r="K13160">
        <v>3.79</v>
      </c>
      <c r="L13160">
        <v>0</v>
      </c>
      <c r="M13160">
        <v>21.14</v>
      </c>
      <c r="N13160">
        <v>3</v>
      </c>
      <c r="O13160">
        <v>0</v>
      </c>
      <c r="P13160">
        <v>3548</v>
      </c>
      <c r="Q13160">
        <v>498</v>
      </c>
      <c r="R13160">
        <v>77</v>
      </c>
      <c r="S13160">
        <v>206</v>
      </c>
      <c r="T13160">
        <v>0</v>
      </c>
      <c r="U13160">
        <v>2767</v>
      </c>
      <c r="W13160">
        <f t="shared" si="412"/>
        <v>33</v>
      </c>
      <c r="X13160">
        <f t="shared" si="413"/>
        <v>0</v>
      </c>
    </row>
    <row r="13161" spans="1:24" x14ac:dyDescent="0.2">
      <c r="A13161">
        <v>2013</v>
      </c>
      <c r="B13161">
        <v>11</v>
      </c>
      <c r="C13161" t="s">
        <v>647</v>
      </c>
      <c r="D13161" t="s">
        <v>648</v>
      </c>
      <c r="E13161" t="s">
        <v>305</v>
      </c>
      <c r="F13161" t="s">
        <v>306</v>
      </c>
      <c r="G13161">
        <v>109</v>
      </c>
      <c r="H13161">
        <v>14</v>
      </c>
      <c r="I13161">
        <v>7.44</v>
      </c>
      <c r="J13161">
        <v>1</v>
      </c>
      <c r="K13161">
        <v>2.5099999999999998</v>
      </c>
      <c r="L13161">
        <v>0</v>
      </c>
      <c r="M13161">
        <v>3.05</v>
      </c>
      <c r="N13161">
        <v>0</v>
      </c>
      <c r="O13161">
        <v>0</v>
      </c>
      <c r="P13161">
        <v>684</v>
      </c>
      <c r="Q13161">
        <v>461</v>
      </c>
      <c r="R13161">
        <v>52</v>
      </c>
      <c r="S13161">
        <v>66</v>
      </c>
      <c r="T13161">
        <v>0</v>
      </c>
      <c r="U13161">
        <v>105</v>
      </c>
      <c r="W13161">
        <f t="shared" si="412"/>
        <v>14</v>
      </c>
      <c r="X13161">
        <f t="shared" si="413"/>
        <v>0</v>
      </c>
    </row>
    <row r="13162" spans="1:24" x14ac:dyDescent="0.2">
      <c r="A13162">
        <v>2013</v>
      </c>
      <c r="B13162">
        <v>9</v>
      </c>
      <c r="C13162" t="s">
        <v>657</v>
      </c>
      <c r="D13162" t="s">
        <v>658</v>
      </c>
      <c r="E13162" t="s">
        <v>305</v>
      </c>
      <c r="F13162" t="s">
        <v>306</v>
      </c>
      <c r="G13162">
        <v>109</v>
      </c>
      <c r="H13162">
        <v>6</v>
      </c>
      <c r="I13162">
        <v>2.0499999999999998</v>
      </c>
      <c r="J13162">
        <v>0</v>
      </c>
      <c r="K13162">
        <v>0.16</v>
      </c>
      <c r="L13162">
        <v>0</v>
      </c>
      <c r="M13162">
        <v>3.79</v>
      </c>
      <c r="N13162">
        <v>0</v>
      </c>
      <c r="O13162">
        <v>0</v>
      </c>
      <c r="P13162">
        <v>233</v>
      </c>
      <c r="Q13162">
        <v>68</v>
      </c>
      <c r="R13162">
        <v>0</v>
      </c>
      <c r="S13162">
        <v>3</v>
      </c>
      <c r="T13162">
        <v>0</v>
      </c>
      <c r="U13162">
        <v>162</v>
      </c>
      <c r="W13162">
        <f t="shared" si="412"/>
        <v>6</v>
      </c>
      <c r="X13162">
        <f t="shared" si="413"/>
        <v>0</v>
      </c>
    </row>
    <row r="13163" spans="1:24" x14ac:dyDescent="0.2">
      <c r="A13163">
        <v>2013</v>
      </c>
      <c r="B13163">
        <v>10</v>
      </c>
      <c r="C13163" t="s">
        <v>509</v>
      </c>
      <c r="D13163" t="s">
        <v>510</v>
      </c>
      <c r="E13163" t="s">
        <v>305</v>
      </c>
      <c r="F13163" t="s">
        <v>306</v>
      </c>
      <c r="G13163">
        <v>107</v>
      </c>
      <c r="H13163">
        <v>20</v>
      </c>
      <c r="I13163">
        <v>6.46</v>
      </c>
      <c r="J13163">
        <v>0</v>
      </c>
      <c r="K13163">
        <v>2.1</v>
      </c>
      <c r="L13163">
        <v>0</v>
      </c>
      <c r="M13163">
        <v>11.44</v>
      </c>
      <c r="N13163">
        <v>4</v>
      </c>
      <c r="O13163">
        <v>0</v>
      </c>
      <c r="P13163">
        <v>1283</v>
      </c>
      <c r="Q13163">
        <v>823</v>
      </c>
      <c r="R13163">
        <v>0</v>
      </c>
      <c r="S13163">
        <v>63</v>
      </c>
      <c r="T13163">
        <v>0</v>
      </c>
      <c r="U13163">
        <v>397</v>
      </c>
      <c r="W13163">
        <f t="shared" si="412"/>
        <v>20</v>
      </c>
      <c r="X13163">
        <f t="shared" si="413"/>
        <v>0</v>
      </c>
    </row>
    <row r="13164" spans="1:24" x14ac:dyDescent="0.2">
      <c r="A13164">
        <v>2013</v>
      </c>
      <c r="B13164">
        <v>4</v>
      </c>
      <c r="C13164" t="s">
        <v>371</v>
      </c>
      <c r="D13164" t="s">
        <v>372</v>
      </c>
      <c r="E13164" t="s">
        <v>305</v>
      </c>
      <c r="F13164" t="s">
        <v>306</v>
      </c>
      <c r="G13164">
        <v>106</v>
      </c>
      <c r="H13164">
        <v>8</v>
      </c>
      <c r="I13164">
        <v>4.93</v>
      </c>
      <c r="J13164">
        <v>0.01</v>
      </c>
      <c r="K13164">
        <v>1.03</v>
      </c>
      <c r="L13164">
        <v>0</v>
      </c>
      <c r="M13164">
        <v>2.0299999999999998</v>
      </c>
      <c r="N13164">
        <v>0</v>
      </c>
      <c r="O13164">
        <v>0</v>
      </c>
      <c r="P13164">
        <v>419</v>
      </c>
      <c r="Q13164">
        <v>103</v>
      </c>
      <c r="R13164">
        <v>2</v>
      </c>
      <c r="S13164">
        <v>36</v>
      </c>
      <c r="T13164">
        <v>0</v>
      </c>
      <c r="U13164">
        <v>278</v>
      </c>
      <c r="W13164">
        <f t="shared" si="412"/>
        <v>8</v>
      </c>
      <c r="X13164">
        <f t="shared" si="413"/>
        <v>0</v>
      </c>
    </row>
    <row r="13165" spans="1:24" x14ac:dyDescent="0.2">
      <c r="A13165">
        <v>2013</v>
      </c>
      <c r="B13165">
        <v>2</v>
      </c>
      <c r="C13165" t="s">
        <v>647</v>
      </c>
      <c r="D13165" t="s">
        <v>648</v>
      </c>
      <c r="E13165" t="s">
        <v>305</v>
      </c>
      <c r="F13165" t="s">
        <v>306</v>
      </c>
      <c r="G13165">
        <v>106</v>
      </c>
      <c r="H13165">
        <v>12</v>
      </c>
      <c r="I13165">
        <v>3.47</v>
      </c>
      <c r="J13165">
        <v>0</v>
      </c>
      <c r="K13165">
        <v>4.57</v>
      </c>
      <c r="L13165">
        <v>0</v>
      </c>
      <c r="M13165">
        <v>3.96</v>
      </c>
      <c r="N13165">
        <v>1</v>
      </c>
      <c r="O13165">
        <v>0</v>
      </c>
      <c r="P13165">
        <v>424</v>
      </c>
      <c r="Q13165">
        <v>133</v>
      </c>
      <c r="R13165">
        <v>0</v>
      </c>
      <c r="S13165">
        <v>110</v>
      </c>
      <c r="T13165">
        <v>0</v>
      </c>
      <c r="U13165">
        <v>181</v>
      </c>
      <c r="W13165">
        <f t="shared" si="412"/>
        <v>12</v>
      </c>
      <c r="X13165">
        <f t="shared" si="413"/>
        <v>0</v>
      </c>
    </row>
    <row r="13166" spans="1:24" x14ac:dyDescent="0.2">
      <c r="A13166">
        <v>2013</v>
      </c>
      <c r="B13166">
        <v>9</v>
      </c>
      <c r="C13166" t="s">
        <v>371</v>
      </c>
      <c r="D13166" t="s">
        <v>372</v>
      </c>
      <c r="E13166" t="s">
        <v>305</v>
      </c>
      <c r="F13166" t="s">
        <v>306</v>
      </c>
      <c r="G13166">
        <v>102</v>
      </c>
      <c r="H13166">
        <v>6</v>
      </c>
      <c r="I13166">
        <v>4.24</v>
      </c>
      <c r="J13166">
        <v>0</v>
      </c>
      <c r="K13166">
        <v>0.97</v>
      </c>
      <c r="L13166">
        <v>0</v>
      </c>
      <c r="M13166">
        <v>0.79</v>
      </c>
      <c r="N13166">
        <v>0</v>
      </c>
      <c r="O13166">
        <v>0</v>
      </c>
      <c r="P13166">
        <v>155</v>
      </c>
      <c r="Q13166">
        <v>118</v>
      </c>
      <c r="R13166">
        <v>0</v>
      </c>
      <c r="S13166">
        <v>18</v>
      </c>
      <c r="T13166">
        <v>0</v>
      </c>
      <c r="U13166">
        <v>19</v>
      </c>
      <c r="W13166">
        <f t="shared" si="412"/>
        <v>6</v>
      </c>
      <c r="X13166">
        <f t="shared" si="413"/>
        <v>0</v>
      </c>
    </row>
    <row r="13167" spans="1:24" x14ac:dyDescent="0.2">
      <c r="A13167">
        <v>2013</v>
      </c>
      <c r="B13167">
        <v>9</v>
      </c>
      <c r="C13167" t="s">
        <v>509</v>
      </c>
      <c r="D13167" t="s">
        <v>510</v>
      </c>
      <c r="E13167" t="s">
        <v>305</v>
      </c>
      <c r="F13167" t="s">
        <v>306</v>
      </c>
      <c r="G13167">
        <v>102</v>
      </c>
      <c r="H13167">
        <v>14</v>
      </c>
      <c r="I13167">
        <v>3.27</v>
      </c>
      <c r="J13167">
        <v>0</v>
      </c>
      <c r="K13167">
        <v>0.56999999999999995</v>
      </c>
      <c r="L13167">
        <v>0</v>
      </c>
      <c r="M13167">
        <v>10.16</v>
      </c>
      <c r="N13167">
        <v>8</v>
      </c>
      <c r="O13167">
        <v>0</v>
      </c>
      <c r="P13167">
        <v>627</v>
      </c>
      <c r="Q13167">
        <v>61</v>
      </c>
      <c r="R13167">
        <v>0</v>
      </c>
      <c r="S13167">
        <v>19</v>
      </c>
      <c r="T13167">
        <v>0</v>
      </c>
      <c r="U13167">
        <v>547</v>
      </c>
      <c r="W13167">
        <f t="shared" si="412"/>
        <v>14</v>
      </c>
      <c r="X13167">
        <f t="shared" si="413"/>
        <v>0</v>
      </c>
    </row>
    <row r="13168" spans="1:24" x14ac:dyDescent="0.2">
      <c r="A13168">
        <v>2013</v>
      </c>
      <c r="B13168">
        <v>11</v>
      </c>
      <c r="C13168" t="s">
        <v>371</v>
      </c>
      <c r="D13168" t="s">
        <v>372</v>
      </c>
      <c r="E13168" t="s">
        <v>305</v>
      </c>
      <c r="F13168" t="s">
        <v>306</v>
      </c>
      <c r="G13168">
        <v>100</v>
      </c>
      <c r="H13168">
        <v>7</v>
      </c>
      <c r="I13168">
        <v>3.34</v>
      </c>
      <c r="J13168">
        <v>0</v>
      </c>
      <c r="K13168">
        <v>1.8</v>
      </c>
      <c r="L13168">
        <v>0</v>
      </c>
      <c r="M13168">
        <v>1.85</v>
      </c>
      <c r="N13168">
        <v>0</v>
      </c>
      <c r="O13168">
        <v>0</v>
      </c>
      <c r="P13168">
        <v>324</v>
      </c>
      <c r="Q13168">
        <v>240</v>
      </c>
      <c r="R13168">
        <v>0</v>
      </c>
      <c r="S13168">
        <v>42</v>
      </c>
      <c r="T13168">
        <v>0</v>
      </c>
      <c r="U13168">
        <v>42</v>
      </c>
      <c r="W13168">
        <f t="shared" si="412"/>
        <v>6.99</v>
      </c>
      <c r="X13168">
        <f t="shared" si="413"/>
        <v>-9.9999999999997868E-3</v>
      </c>
    </row>
    <row r="13169" spans="1:24" x14ac:dyDescent="0.2">
      <c r="A13169">
        <v>2013</v>
      </c>
      <c r="B13169">
        <v>8</v>
      </c>
      <c r="C13169" t="s">
        <v>509</v>
      </c>
      <c r="D13169" t="s">
        <v>510</v>
      </c>
      <c r="E13169" t="s">
        <v>305</v>
      </c>
      <c r="F13169" t="s">
        <v>306</v>
      </c>
      <c r="G13169">
        <v>92</v>
      </c>
      <c r="H13169">
        <v>17</v>
      </c>
      <c r="I13169">
        <v>6.01</v>
      </c>
      <c r="J13169">
        <v>0</v>
      </c>
      <c r="K13169">
        <v>1.92</v>
      </c>
      <c r="L13169">
        <v>0</v>
      </c>
      <c r="M13169">
        <v>9.07</v>
      </c>
      <c r="N13169">
        <v>4</v>
      </c>
      <c r="O13169">
        <v>0</v>
      </c>
      <c r="P13169">
        <v>883</v>
      </c>
      <c r="Q13169">
        <v>357</v>
      </c>
      <c r="R13169">
        <v>0</v>
      </c>
      <c r="S13169">
        <v>63</v>
      </c>
      <c r="T13169">
        <v>0</v>
      </c>
      <c r="U13169">
        <v>463</v>
      </c>
      <c r="W13169">
        <f t="shared" si="412"/>
        <v>17</v>
      </c>
      <c r="X13169">
        <f t="shared" si="413"/>
        <v>0</v>
      </c>
    </row>
    <row r="13170" spans="1:24" x14ac:dyDescent="0.2">
      <c r="A13170">
        <v>2013</v>
      </c>
      <c r="B13170">
        <v>7</v>
      </c>
      <c r="C13170" t="s">
        <v>509</v>
      </c>
      <c r="D13170" t="s">
        <v>510</v>
      </c>
      <c r="E13170" t="s">
        <v>305</v>
      </c>
      <c r="F13170" t="s">
        <v>306</v>
      </c>
      <c r="G13170">
        <v>88</v>
      </c>
      <c r="H13170">
        <v>23</v>
      </c>
      <c r="I13170">
        <v>7.99</v>
      </c>
      <c r="J13170">
        <v>0</v>
      </c>
      <c r="K13170">
        <v>0.98</v>
      </c>
      <c r="L13170">
        <v>0</v>
      </c>
      <c r="M13170">
        <v>14.03</v>
      </c>
      <c r="N13170">
        <v>3</v>
      </c>
      <c r="O13170">
        <v>0</v>
      </c>
      <c r="P13170">
        <v>1830</v>
      </c>
      <c r="Q13170">
        <v>613</v>
      </c>
      <c r="R13170">
        <v>0</v>
      </c>
      <c r="S13170">
        <v>48</v>
      </c>
      <c r="T13170">
        <v>0</v>
      </c>
      <c r="U13170">
        <v>1169</v>
      </c>
      <c r="W13170">
        <f t="shared" si="412"/>
        <v>23</v>
      </c>
      <c r="X13170">
        <f t="shared" si="413"/>
        <v>0</v>
      </c>
    </row>
    <row r="13171" spans="1:24" x14ac:dyDescent="0.2">
      <c r="A13171">
        <v>2013</v>
      </c>
      <c r="B13171">
        <v>3</v>
      </c>
      <c r="C13171" t="s">
        <v>371</v>
      </c>
      <c r="D13171" t="s">
        <v>372</v>
      </c>
      <c r="E13171" t="s">
        <v>305</v>
      </c>
      <c r="F13171" t="s">
        <v>306</v>
      </c>
      <c r="G13171">
        <v>87</v>
      </c>
      <c r="H13171">
        <v>9</v>
      </c>
      <c r="I13171">
        <v>4.9800000000000004</v>
      </c>
      <c r="J13171">
        <v>0</v>
      </c>
      <c r="K13171">
        <v>3.14</v>
      </c>
      <c r="L13171">
        <v>0</v>
      </c>
      <c r="M13171">
        <v>0.88</v>
      </c>
      <c r="N13171">
        <v>0</v>
      </c>
      <c r="O13171">
        <v>0</v>
      </c>
      <c r="P13171">
        <v>295</v>
      </c>
      <c r="Q13171">
        <v>143</v>
      </c>
      <c r="R13171">
        <v>0</v>
      </c>
      <c r="S13171">
        <v>82</v>
      </c>
      <c r="T13171">
        <v>0</v>
      </c>
      <c r="U13171">
        <v>70</v>
      </c>
      <c r="W13171">
        <f t="shared" si="412"/>
        <v>9.0000000000000018</v>
      </c>
      <c r="X13171">
        <f t="shared" si="413"/>
        <v>0</v>
      </c>
    </row>
    <row r="13172" spans="1:24" x14ac:dyDescent="0.2">
      <c r="A13172">
        <v>2013</v>
      </c>
      <c r="B13172">
        <v>11</v>
      </c>
      <c r="C13172" t="s">
        <v>509</v>
      </c>
      <c r="D13172" t="s">
        <v>510</v>
      </c>
      <c r="E13172" t="s">
        <v>305</v>
      </c>
      <c r="F13172" t="s">
        <v>306</v>
      </c>
      <c r="G13172">
        <v>86</v>
      </c>
      <c r="H13172">
        <v>14</v>
      </c>
      <c r="I13172">
        <v>7.56</v>
      </c>
      <c r="J13172">
        <v>0</v>
      </c>
      <c r="K13172">
        <v>1.45</v>
      </c>
      <c r="L13172">
        <v>0.48</v>
      </c>
      <c r="M13172">
        <v>4.51</v>
      </c>
      <c r="N13172">
        <v>8</v>
      </c>
      <c r="O13172">
        <v>0</v>
      </c>
      <c r="P13172">
        <v>541</v>
      </c>
      <c r="Q13172">
        <v>340</v>
      </c>
      <c r="R13172">
        <v>0</v>
      </c>
      <c r="S13172">
        <v>36</v>
      </c>
      <c r="T13172">
        <v>35</v>
      </c>
      <c r="U13172">
        <v>130</v>
      </c>
      <c r="W13172">
        <f t="shared" si="412"/>
        <v>14</v>
      </c>
      <c r="X13172">
        <f t="shared" si="413"/>
        <v>0</v>
      </c>
    </row>
    <row r="13173" spans="1:24" x14ac:dyDescent="0.2">
      <c r="A13173">
        <v>2013</v>
      </c>
      <c r="B13173">
        <v>1</v>
      </c>
      <c r="C13173" t="s">
        <v>371</v>
      </c>
      <c r="D13173" t="s">
        <v>372</v>
      </c>
      <c r="E13173" t="s">
        <v>305</v>
      </c>
      <c r="F13173" t="s">
        <v>306</v>
      </c>
      <c r="G13173">
        <v>77</v>
      </c>
      <c r="H13173">
        <v>9</v>
      </c>
      <c r="I13173">
        <v>4.46</v>
      </c>
      <c r="J13173">
        <v>0.36</v>
      </c>
      <c r="K13173">
        <v>2.8</v>
      </c>
      <c r="L13173">
        <v>0</v>
      </c>
      <c r="M13173">
        <v>1.39</v>
      </c>
      <c r="N13173">
        <v>0</v>
      </c>
      <c r="O13173">
        <v>0</v>
      </c>
      <c r="P13173">
        <v>452</v>
      </c>
      <c r="Q13173">
        <v>149</v>
      </c>
      <c r="R13173">
        <v>53</v>
      </c>
      <c r="S13173">
        <v>78</v>
      </c>
      <c r="T13173">
        <v>0</v>
      </c>
      <c r="U13173">
        <v>172</v>
      </c>
      <c r="W13173">
        <f t="shared" si="412"/>
        <v>9.01</v>
      </c>
      <c r="X13173">
        <f t="shared" si="413"/>
        <v>9.9999999999997868E-3</v>
      </c>
    </row>
    <row r="13174" spans="1:24" x14ac:dyDescent="0.2">
      <c r="A13174">
        <v>2013</v>
      </c>
      <c r="B13174">
        <v>2</v>
      </c>
      <c r="C13174" t="s">
        <v>371</v>
      </c>
      <c r="D13174" t="s">
        <v>372</v>
      </c>
      <c r="E13174" t="s">
        <v>305</v>
      </c>
      <c r="F13174" t="s">
        <v>306</v>
      </c>
      <c r="G13174">
        <v>69</v>
      </c>
      <c r="H13174">
        <v>12</v>
      </c>
      <c r="I13174">
        <v>5.75</v>
      </c>
      <c r="J13174">
        <v>1.07</v>
      </c>
      <c r="K13174">
        <v>2.98</v>
      </c>
      <c r="L13174">
        <v>0</v>
      </c>
      <c r="M13174">
        <v>2.2000000000000002</v>
      </c>
      <c r="N13174">
        <v>0</v>
      </c>
      <c r="O13174">
        <v>0</v>
      </c>
      <c r="P13174">
        <v>589</v>
      </c>
      <c r="Q13174">
        <v>215</v>
      </c>
      <c r="R13174">
        <v>54</v>
      </c>
      <c r="S13174">
        <v>119</v>
      </c>
      <c r="T13174">
        <v>0</v>
      </c>
      <c r="U13174">
        <v>201</v>
      </c>
      <c r="W13174">
        <f t="shared" si="412"/>
        <v>12</v>
      </c>
      <c r="X13174">
        <f t="shared" si="413"/>
        <v>0</v>
      </c>
    </row>
    <row r="13175" spans="1:24" x14ac:dyDescent="0.2">
      <c r="A13175">
        <v>2013</v>
      </c>
      <c r="B13175">
        <v>7</v>
      </c>
      <c r="C13175" t="s">
        <v>361</v>
      </c>
      <c r="D13175" t="s">
        <v>362</v>
      </c>
      <c r="E13175" t="s">
        <v>305</v>
      </c>
      <c r="F13175" t="s">
        <v>306</v>
      </c>
      <c r="G13175">
        <v>62</v>
      </c>
      <c r="H13175">
        <v>28</v>
      </c>
      <c r="I13175">
        <v>10.24</v>
      </c>
      <c r="J13175">
        <v>1.86</v>
      </c>
      <c r="K13175">
        <v>10.28</v>
      </c>
      <c r="L13175">
        <v>0.59</v>
      </c>
      <c r="M13175">
        <v>5.03</v>
      </c>
      <c r="N13175">
        <v>0</v>
      </c>
      <c r="O13175">
        <v>1</v>
      </c>
      <c r="P13175">
        <v>2147</v>
      </c>
      <c r="Q13175">
        <v>741</v>
      </c>
      <c r="R13175">
        <v>300</v>
      </c>
      <c r="S13175">
        <v>666</v>
      </c>
      <c r="T13175">
        <v>10</v>
      </c>
      <c r="U13175">
        <v>430</v>
      </c>
      <c r="W13175">
        <f t="shared" si="412"/>
        <v>28</v>
      </c>
      <c r="X13175">
        <f t="shared" si="413"/>
        <v>0</v>
      </c>
    </row>
    <row r="13176" spans="1:24" x14ac:dyDescent="0.2">
      <c r="A13176">
        <v>2013</v>
      </c>
      <c r="B13176">
        <v>8</v>
      </c>
      <c r="C13176" t="s">
        <v>361</v>
      </c>
      <c r="D13176" t="s">
        <v>362</v>
      </c>
      <c r="E13176" t="s">
        <v>305</v>
      </c>
      <c r="F13176" t="s">
        <v>306</v>
      </c>
      <c r="G13176">
        <v>62</v>
      </c>
      <c r="H13176">
        <v>25</v>
      </c>
      <c r="I13176">
        <v>10.74</v>
      </c>
      <c r="J13176">
        <v>0</v>
      </c>
      <c r="K13176">
        <v>8.6</v>
      </c>
      <c r="L13176">
        <v>0</v>
      </c>
      <c r="M13176">
        <v>5.67</v>
      </c>
      <c r="N13176">
        <v>0</v>
      </c>
      <c r="O13176">
        <v>0</v>
      </c>
      <c r="P13176">
        <v>1180</v>
      </c>
      <c r="Q13176">
        <v>527</v>
      </c>
      <c r="R13176">
        <v>0</v>
      </c>
      <c r="S13176">
        <v>421</v>
      </c>
      <c r="T13176">
        <v>0</v>
      </c>
      <c r="U13176">
        <v>232</v>
      </c>
      <c r="W13176">
        <f t="shared" si="412"/>
        <v>25.009999999999998</v>
      </c>
      <c r="X13176">
        <f t="shared" si="413"/>
        <v>9.9999999999980105E-3</v>
      </c>
    </row>
    <row r="13177" spans="1:24" x14ac:dyDescent="0.2">
      <c r="A13177">
        <v>2013</v>
      </c>
      <c r="B13177">
        <v>6</v>
      </c>
      <c r="C13177" t="s">
        <v>361</v>
      </c>
      <c r="D13177" t="s">
        <v>362</v>
      </c>
      <c r="E13177" t="s">
        <v>305</v>
      </c>
      <c r="F13177" t="s">
        <v>306</v>
      </c>
      <c r="G13177">
        <v>60</v>
      </c>
      <c r="H13177">
        <v>22</v>
      </c>
      <c r="I13177">
        <v>6.71</v>
      </c>
      <c r="J13177">
        <v>0.99</v>
      </c>
      <c r="K13177">
        <v>10.66</v>
      </c>
      <c r="L13177">
        <v>0</v>
      </c>
      <c r="M13177">
        <v>3.64</v>
      </c>
      <c r="N13177">
        <v>0</v>
      </c>
      <c r="O13177">
        <v>0</v>
      </c>
      <c r="P13177">
        <v>1717</v>
      </c>
      <c r="Q13177">
        <v>468</v>
      </c>
      <c r="R13177">
        <v>164</v>
      </c>
      <c r="S13177">
        <v>816</v>
      </c>
      <c r="T13177">
        <v>0</v>
      </c>
      <c r="U13177">
        <v>269</v>
      </c>
      <c r="W13177">
        <f t="shared" si="412"/>
        <v>22</v>
      </c>
      <c r="X13177">
        <f t="shared" si="413"/>
        <v>0</v>
      </c>
    </row>
    <row r="13178" spans="1:24" x14ac:dyDescent="0.2">
      <c r="A13178">
        <v>2013</v>
      </c>
      <c r="B13178">
        <v>5</v>
      </c>
      <c r="C13178" t="s">
        <v>361</v>
      </c>
      <c r="D13178" t="s">
        <v>362</v>
      </c>
      <c r="E13178" t="s">
        <v>305</v>
      </c>
      <c r="F13178" t="s">
        <v>306</v>
      </c>
      <c r="G13178">
        <v>59</v>
      </c>
      <c r="H13178">
        <v>10</v>
      </c>
      <c r="I13178">
        <v>2.44</v>
      </c>
      <c r="J13178">
        <v>0</v>
      </c>
      <c r="K13178">
        <v>5.37</v>
      </c>
      <c r="L13178">
        <v>0</v>
      </c>
      <c r="M13178">
        <v>2.19</v>
      </c>
      <c r="N13178">
        <v>0</v>
      </c>
      <c r="O13178">
        <v>0</v>
      </c>
      <c r="P13178">
        <v>478</v>
      </c>
      <c r="Q13178">
        <v>192</v>
      </c>
      <c r="R13178">
        <v>0</v>
      </c>
      <c r="S13178">
        <v>118</v>
      </c>
      <c r="T13178">
        <v>0</v>
      </c>
      <c r="U13178">
        <v>168</v>
      </c>
      <c r="W13178">
        <f t="shared" si="412"/>
        <v>10</v>
      </c>
      <c r="X13178">
        <f t="shared" si="413"/>
        <v>0</v>
      </c>
    </row>
    <row r="13179" spans="1:24" x14ac:dyDescent="0.2">
      <c r="A13179">
        <v>2013</v>
      </c>
      <c r="B13179">
        <v>8</v>
      </c>
      <c r="C13179" t="s">
        <v>505</v>
      </c>
      <c r="D13179" t="s">
        <v>506</v>
      </c>
      <c r="E13179" t="s">
        <v>305</v>
      </c>
      <c r="F13179" t="s">
        <v>306</v>
      </c>
      <c r="G13179">
        <v>54</v>
      </c>
      <c r="H13179">
        <v>9</v>
      </c>
      <c r="I13179">
        <v>9</v>
      </c>
      <c r="J13179">
        <v>0</v>
      </c>
      <c r="K13179">
        <v>0</v>
      </c>
      <c r="L13179">
        <v>0</v>
      </c>
      <c r="M13179">
        <v>0</v>
      </c>
      <c r="N13179">
        <v>1</v>
      </c>
      <c r="O13179">
        <v>1</v>
      </c>
      <c r="P13179">
        <v>1420</v>
      </c>
      <c r="Q13179">
        <v>1420</v>
      </c>
      <c r="R13179">
        <v>0</v>
      </c>
      <c r="S13179">
        <v>0</v>
      </c>
      <c r="T13179">
        <v>0</v>
      </c>
      <c r="U13179">
        <v>0</v>
      </c>
      <c r="W13179">
        <f t="shared" si="412"/>
        <v>9</v>
      </c>
      <c r="X13179">
        <f t="shared" si="413"/>
        <v>0</v>
      </c>
    </row>
    <row r="13180" spans="1:24" x14ac:dyDescent="0.2">
      <c r="A13180">
        <v>2013</v>
      </c>
      <c r="B13180">
        <v>6</v>
      </c>
      <c r="C13180" t="s">
        <v>509</v>
      </c>
      <c r="D13180" t="s">
        <v>510</v>
      </c>
      <c r="E13180" t="s">
        <v>305</v>
      </c>
      <c r="F13180" t="s">
        <v>306</v>
      </c>
      <c r="G13180">
        <v>54</v>
      </c>
      <c r="H13180">
        <v>16</v>
      </c>
      <c r="I13180">
        <v>5.74</v>
      </c>
      <c r="J13180">
        <v>0</v>
      </c>
      <c r="K13180">
        <v>1.53</v>
      </c>
      <c r="L13180">
        <v>0</v>
      </c>
      <c r="M13180">
        <v>8.73</v>
      </c>
      <c r="N13180">
        <v>5</v>
      </c>
      <c r="O13180">
        <v>0</v>
      </c>
      <c r="P13180">
        <v>1144</v>
      </c>
      <c r="Q13180">
        <v>405</v>
      </c>
      <c r="R13180">
        <v>0</v>
      </c>
      <c r="S13180">
        <v>73</v>
      </c>
      <c r="T13180">
        <v>0</v>
      </c>
      <c r="U13180">
        <v>666</v>
      </c>
      <c r="W13180">
        <f t="shared" si="412"/>
        <v>16</v>
      </c>
      <c r="X13180">
        <f t="shared" si="413"/>
        <v>0</v>
      </c>
    </row>
    <row r="13181" spans="1:24" x14ac:dyDescent="0.2">
      <c r="A13181">
        <v>2013</v>
      </c>
      <c r="B13181">
        <v>11</v>
      </c>
      <c r="C13181" t="s">
        <v>505</v>
      </c>
      <c r="D13181" t="s">
        <v>506</v>
      </c>
      <c r="E13181" t="s">
        <v>305</v>
      </c>
      <c r="F13181" t="s">
        <v>306</v>
      </c>
      <c r="G13181">
        <v>51</v>
      </c>
      <c r="H13181">
        <v>6</v>
      </c>
      <c r="I13181">
        <v>4.12</v>
      </c>
      <c r="J13181">
        <v>0</v>
      </c>
      <c r="K13181">
        <v>0</v>
      </c>
      <c r="L13181">
        <v>0</v>
      </c>
      <c r="M13181">
        <v>1.88</v>
      </c>
      <c r="N13181">
        <v>2</v>
      </c>
      <c r="O13181">
        <v>0</v>
      </c>
      <c r="P13181">
        <v>431</v>
      </c>
      <c r="Q13181">
        <v>394</v>
      </c>
      <c r="R13181">
        <v>0</v>
      </c>
      <c r="S13181">
        <v>0</v>
      </c>
      <c r="T13181">
        <v>0</v>
      </c>
      <c r="U13181">
        <v>37</v>
      </c>
      <c r="W13181">
        <f t="shared" si="412"/>
        <v>6</v>
      </c>
      <c r="X13181">
        <f t="shared" si="413"/>
        <v>0</v>
      </c>
    </row>
    <row r="13182" spans="1:24" x14ac:dyDescent="0.2">
      <c r="A13182">
        <v>2013</v>
      </c>
      <c r="B13182">
        <v>11</v>
      </c>
      <c r="C13182" t="s">
        <v>361</v>
      </c>
      <c r="D13182" t="s">
        <v>362</v>
      </c>
      <c r="E13182" t="s">
        <v>305</v>
      </c>
      <c r="F13182" t="s">
        <v>306</v>
      </c>
      <c r="G13182">
        <v>50</v>
      </c>
      <c r="H13182">
        <v>8</v>
      </c>
      <c r="I13182">
        <v>3.77</v>
      </c>
      <c r="J13182">
        <v>0</v>
      </c>
      <c r="K13182">
        <v>4.2300000000000004</v>
      </c>
      <c r="L13182">
        <v>0</v>
      </c>
      <c r="M13182">
        <v>0</v>
      </c>
      <c r="N13182">
        <v>0</v>
      </c>
      <c r="O13182">
        <v>0</v>
      </c>
      <c r="P13182">
        <v>436</v>
      </c>
      <c r="Q13182">
        <v>273</v>
      </c>
      <c r="R13182">
        <v>0</v>
      </c>
      <c r="S13182">
        <v>163</v>
      </c>
      <c r="T13182">
        <v>0</v>
      </c>
      <c r="U13182">
        <v>0</v>
      </c>
      <c r="W13182">
        <f t="shared" si="412"/>
        <v>8</v>
      </c>
      <c r="X13182">
        <f t="shared" si="413"/>
        <v>0</v>
      </c>
    </row>
    <row r="13183" spans="1:24" x14ac:dyDescent="0.2">
      <c r="A13183">
        <v>2013</v>
      </c>
      <c r="B13183">
        <v>9</v>
      </c>
      <c r="C13183" t="s">
        <v>361</v>
      </c>
      <c r="D13183" t="s">
        <v>362</v>
      </c>
      <c r="E13183" t="s">
        <v>305</v>
      </c>
      <c r="F13183" t="s">
        <v>306</v>
      </c>
      <c r="G13183">
        <v>49</v>
      </c>
      <c r="H13183">
        <v>11</v>
      </c>
      <c r="I13183">
        <v>2.83</v>
      </c>
      <c r="J13183">
        <v>0</v>
      </c>
      <c r="K13183">
        <v>4.24</v>
      </c>
      <c r="L13183">
        <v>0</v>
      </c>
      <c r="M13183">
        <v>3.94</v>
      </c>
      <c r="N13183">
        <v>0</v>
      </c>
      <c r="O13183">
        <v>0</v>
      </c>
      <c r="P13183">
        <v>487</v>
      </c>
      <c r="Q13183">
        <v>63</v>
      </c>
      <c r="R13183">
        <v>0</v>
      </c>
      <c r="S13183">
        <v>290</v>
      </c>
      <c r="T13183">
        <v>0</v>
      </c>
      <c r="U13183">
        <v>134</v>
      </c>
      <c r="W13183">
        <f t="shared" si="412"/>
        <v>11.01</v>
      </c>
      <c r="X13183">
        <f t="shared" si="413"/>
        <v>9.9999999999997868E-3</v>
      </c>
    </row>
    <row r="13184" spans="1:24" x14ac:dyDescent="0.2">
      <c r="A13184">
        <v>2013</v>
      </c>
      <c r="B13184">
        <v>10</v>
      </c>
      <c r="C13184" t="s">
        <v>361</v>
      </c>
      <c r="D13184" t="s">
        <v>362</v>
      </c>
      <c r="E13184" t="s">
        <v>305</v>
      </c>
      <c r="F13184" t="s">
        <v>306</v>
      </c>
      <c r="G13184">
        <v>48</v>
      </c>
      <c r="H13184">
        <v>11</v>
      </c>
      <c r="I13184">
        <v>5.18</v>
      </c>
      <c r="J13184">
        <v>0</v>
      </c>
      <c r="K13184">
        <v>4.41</v>
      </c>
      <c r="L13184">
        <v>0</v>
      </c>
      <c r="M13184">
        <v>1.41</v>
      </c>
      <c r="N13184">
        <v>0</v>
      </c>
      <c r="O13184">
        <v>0</v>
      </c>
      <c r="P13184">
        <v>541</v>
      </c>
      <c r="Q13184">
        <v>271</v>
      </c>
      <c r="R13184">
        <v>0</v>
      </c>
      <c r="S13184">
        <v>150</v>
      </c>
      <c r="T13184">
        <v>0</v>
      </c>
      <c r="U13184">
        <v>120</v>
      </c>
      <c r="W13184">
        <f t="shared" si="412"/>
        <v>11</v>
      </c>
      <c r="X13184">
        <f t="shared" si="413"/>
        <v>0</v>
      </c>
    </row>
    <row r="13185" spans="1:24" x14ac:dyDescent="0.2">
      <c r="A13185">
        <v>2013</v>
      </c>
      <c r="B13185">
        <v>9</v>
      </c>
      <c r="C13185" t="s">
        <v>505</v>
      </c>
      <c r="D13185" t="s">
        <v>506</v>
      </c>
      <c r="E13185" t="s">
        <v>305</v>
      </c>
      <c r="F13185" t="s">
        <v>306</v>
      </c>
      <c r="G13185">
        <v>47</v>
      </c>
      <c r="H13185">
        <v>2</v>
      </c>
      <c r="I13185">
        <v>2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0</v>
      </c>
      <c r="P13185">
        <v>135</v>
      </c>
      <c r="Q13185">
        <v>135</v>
      </c>
      <c r="R13185">
        <v>0</v>
      </c>
      <c r="S13185">
        <v>0</v>
      </c>
      <c r="T13185">
        <v>0</v>
      </c>
      <c r="U13185">
        <v>0</v>
      </c>
      <c r="W13185">
        <f t="shared" si="412"/>
        <v>2</v>
      </c>
      <c r="X13185">
        <f t="shared" si="413"/>
        <v>0</v>
      </c>
    </row>
    <row r="13186" spans="1:24" x14ac:dyDescent="0.2">
      <c r="A13186">
        <v>2013</v>
      </c>
      <c r="B13186">
        <v>6</v>
      </c>
      <c r="C13186" t="s">
        <v>505</v>
      </c>
      <c r="D13186" t="s">
        <v>506</v>
      </c>
      <c r="E13186" t="s">
        <v>305</v>
      </c>
      <c r="F13186" t="s">
        <v>306</v>
      </c>
      <c r="G13186">
        <v>46</v>
      </c>
      <c r="H13186">
        <v>9</v>
      </c>
      <c r="I13186">
        <v>7</v>
      </c>
      <c r="J13186">
        <v>0</v>
      </c>
      <c r="K13186">
        <v>0</v>
      </c>
      <c r="L13186">
        <v>0</v>
      </c>
      <c r="M13186">
        <v>2</v>
      </c>
      <c r="N13186">
        <v>0</v>
      </c>
      <c r="O13186">
        <v>0</v>
      </c>
      <c r="P13186">
        <v>886</v>
      </c>
      <c r="Q13186">
        <v>560</v>
      </c>
      <c r="R13186">
        <v>0</v>
      </c>
      <c r="S13186">
        <v>0</v>
      </c>
      <c r="T13186">
        <v>0</v>
      </c>
      <c r="U13186">
        <v>326</v>
      </c>
      <c r="W13186">
        <f t="shared" si="412"/>
        <v>9</v>
      </c>
      <c r="X13186">
        <f t="shared" si="413"/>
        <v>0</v>
      </c>
    </row>
    <row r="13187" spans="1:24" x14ac:dyDescent="0.2">
      <c r="A13187">
        <v>2013</v>
      </c>
      <c r="B13187">
        <v>4</v>
      </c>
      <c r="C13187" t="s">
        <v>361</v>
      </c>
      <c r="D13187" t="s">
        <v>362</v>
      </c>
      <c r="E13187" t="s">
        <v>305</v>
      </c>
      <c r="F13187" t="s">
        <v>306</v>
      </c>
      <c r="G13187">
        <v>46</v>
      </c>
      <c r="H13187">
        <v>14</v>
      </c>
      <c r="I13187">
        <v>7.27</v>
      </c>
      <c r="J13187">
        <v>0</v>
      </c>
      <c r="K13187">
        <v>4.68</v>
      </c>
      <c r="L13187">
        <v>0.39</v>
      </c>
      <c r="M13187">
        <v>1.66</v>
      </c>
      <c r="N13187">
        <v>0</v>
      </c>
      <c r="O13187">
        <v>0</v>
      </c>
      <c r="P13187">
        <v>709</v>
      </c>
      <c r="Q13187">
        <v>291</v>
      </c>
      <c r="R13187">
        <v>0</v>
      </c>
      <c r="S13187">
        <v>222</v>
      </c>
      <c r="T13187">
        <v>7</v>
      </c>
      <c r="U13187">
        <v>189</v>
      </c>
      <c r="W13187">
        <f t="shared" si="412"/>
        <v>14</v>
      </c>
      <c r="X13187">
        <f t="shared" si="413"/>
        <v>0</v>
      </c>
    </row>
    <row r="13188" spans="1:24" x14ac:dyDescent="0.2">
      <c r="A13188">
        <v>2013</v>
      </c>
      <c r="B13188">
        <v>1</v>
      </c>
      <c r="C13188" t="s">
        <v>505</v>
      </c>
      <c r="D13188" t="s">
        <v>506</v>
      </c>
      <c r="E13188" t="s">
        <v>305</v>
      </c>
      <c r="F13188" t="s">
        <v>306</v>
      </c>
      <c r="G13188">
        <v>45</v>
      </c>
      <c r="H13188">
        <v>8</v>
      </c>
      <c r="I13188">
        <v>7.37</v>
      </c>
      <c r="J13188">
        <v>0.39</v>
      </c>
      <c r="K13188">
        <v>0.06</v>
      </c>
      <c r="L13188">
        <v>0</v>
      </c>
      <c r="M13188">
        <v>0.18</v>
      </c>
      <c r="N13188">
        <v>0</v>
      </c>
      <c r="O13188">
        <v>0</v>
      </c>
      <c r="P13188">
        <v>258</v>
      </c>
      <c r="Q13188">
        <v>241</v>
      </c>
      <c r="R13188">
        <v>12</v>
      </c>
      <c r="S13188">
        <v>1</v>
      </c>
      <c r="T13188">
        <v>0</v>
      </c>
      <c r="U13188">
        <v>4</v>
      </c>
      <c r="W13188">
        <f t="shared" si="412"/>
        <v>7.9999999999999991</v>
      </c>
      <c r="X13188">
        <f t="shared" si="413"/>
        <v>0</v>
      </c>
    </row>
    <row r="13189" spans="1:24" x14ac:dyDescent="0.2">
      <c r="A13189">
        <v>2013</v>
      </c>
      <c r="B13189">
        <v>7</v>
      </c>
      <c r="C13189" t="s">
        <v>505</v>
      </c>
      <c r="D13189" t="s">
        <v>506</v>
      </c>
      <c r="E13189" t="s">
        <v>305</v>
      </c>
      <c r="F13189" t="s">
        <v>306</v>
      </c>
      <c r="G13189">
        <v>44</v>
      </c>
      <c r="H13189">
        <v>8</v>
      </c>
      <c r="I13189">
        <v>5.91</v>
      </c>
      <c r="J13189">
        <v>0</v>
      </c>
      <c r="K13189">
        <v>0</v>
      </c>
      <c r="L13189">
        <v>0</v>
      </c>
      <c r="M13189">
        <v>2.09</v>
      </c>
      <c r="N13189">
        <v>0</v>
      </c>
      <c r="O13189">
        <v>0</v>
      </c>
      <c r="P13189">
        <v>1048</v>
      </c>
      <c r="Q13189">
        <v>920</v>
      </c>
      <c r="R13189">
        <v>0</v>
      </c>
      <c r="S13189">
        <v>0</v>
      </c>
      <c r="T13189">
        <v>0</v>
      </c>
      <c r="U13189">
        <v>128</v>
      </c>
      <c r="W13189">
        <f t="shared" si="412"/>
        <v>8</v>
      </c>
      <c r="X13189">
        <f t="shared" si="413"/>
        <v>0</v>
      </c>
    </row>
    <row r="13190" spans="1:24" x14ac:dyDescent="0.2">
      <c r="A13190">
        <v>2013</v>
      </c>
      <c r="B13190">
        <v>10</v>
      </c>
      <c r="C13190" t="s">
        <v>505</v>
      </c>
      <c r="D13190" t="s">
        <v>506</v>
      </c>
      <c r="E13190" t="s">
        <v>305</v>
      </c>
      <c r="F13190" t="s">
        <v>306</v>
      </c>
      <c r="G13190">
        <v>43</v>
      </c>
      <c r="H13190">
        <v>9</v>
      </c>
      <c r="I13190">
        <v>9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>
        <v>468</v>
      </c>
      <c r="Q13190">
        <v>468</v>
      </c>
      <c r="R13190">
        <v>0</v>
      </c>
      <c r="S13190">
        <v>0</v>
      </c>
      <c r="T13190">
        <v>0</v>
      </c>
      <c r="U13190">
        <v>0</v>
      </c>
      <c r="W13190">
        <f t="shared" si="412"/>
        <v>9</v>
      </c>
      <c r="X13190">
        <f t="shared" si="413"/>
        <v>0</v>
      </c>
    </row>
    <row r="13191" spans="1:24" x14ac:dyDescent="0.2">
      <c r="A13191">
        <v>2013</v>
      </c>
      <c r="B13191">
        <v>5</v>
      </c>
      <c r="C13191" t="s">
        <v>505</v>
      </c>
      <c r="D13191" t="s">
        <v>506</v>
      </c>
      <c r="E13191" t="s">
        <v>305</v>
      </c>
      <c r="F13191" t="s">
        <v>306</v>
      </c>
      <c r="G13191">
        <v>42</v>
      </c>
      <c r="H13191">
        <v>3</v>
      </c>
      <c r="I13191">
        <v>3</v>
      </c>
      <c r="J13191">
        <v>0</v>
      </c>
      <c r="K13191">
        <v>0</v>
      </c>
      <c r="L13191">
        <v>0</v>
      </c>
      <c r="M13191">
        <v>0</v>
      </c>
      <c r="N13191">
        <v>0</v>
      </c>
      <c r="O13191">
        <v>0</v>
      </c>
      <c r="P13191">
        <v>688</v>
      </c>
      <c r="Q13191">
        <v>688</v>
      </c>
      <c r="R13191">
        <v>0</v>
      </c>
      <c r="S13191">
        <v>0</v>
      </c>
      <c r="T13191">
        <v>0</v>
      </c>
      <c r="U13191">
        <v>0</v>
      </c>
      <c r="W13191">
        <f t="shared" si="412"/>
        <v>3</v>
      </c>
      <c r="X13191">
        <f t="shared" si="413"/>
        <v>0</v>
      </c>
    </row>
    <row r="13192" spans="1:24" x14ac:dyDescent="0.2">
      <c r="A13192">
        <v>2013</v>
      </c>
      <c r="B13192">
        <v>2</v>
      </c>
      <c r="C13192" t="s">
        <v>505</v>
      </c>
      <c r="D13192" t="s">
        <v>506</v>
      </c>
      <c r="E13192" t="s">
        <v>305</v>
      </c>
      <c r="F13192" t="s">
        <v>306</v>
      </c>
      <c r="G13192">
        <v>40</v>
      </c>
      <c r="H13192">
        <v>6</v>
      </c>
      <c r="I13192">
        <v>6</v>
      </c>
      <c r="J13192">
        <v>0</v>
      </c>
      <c r="K13192">
        <v>0</v>
      </c>
      <c r="L13192">
        <v>0</v>
      </c>
      <c r="M13192">
        <v>0</v>
      </c>
      <c r="N13192">
        <v>0</v>
      </c>
      <c r="O13192">
        <v>0</v>
      </c>
      <c r="P13192">
        <v>134</v>
      </c>
      <c r="Q13192">
        <v>134</v>
      </c>
      <c r="R13192">
        <v>0</v>
      </c>
      <c r="S13192">
        <v>0</v>
      </c>
      <c r="T13192">
        <v>0</v>
      </c>
      <c r="U13192">
        <v>0</v>
      </c>
      <c r="W13192">
        <f t="shared" si="412"/>
        <v>6</v>
      </c>
      <c r="X13192">
        <f t="shared" si="413"/>
        <v>0</v>
      </c>
    </row>
    <row r="13193" spans="1:24" x14ac:dyDescent="0.2">
      <c r="A13193">
        <v>2013</v>
      </c>
      <c r="B13193">
        <v>3</v>
      </c>
      <c r="C13193" t="s">
        <v>505</v>
      </c>
      <c r="D13193" t="s">
        <v>506</v>
      </c>
      <c r="E13193" t="s">
        <v>305</v>
      </c>
      <c r="F13193" t="s">
        <v>306</v>
      </c>
      <c r="G13193">
        <v>39</v>
      </c>
      <c r="H13193">
        <v>3</v>
      </c>
      <c r="I13193">
        <v>3</v>
      </c>
      <c r="J13193">
        <v>0</v>
      </c>
      <c r="K13193">
        <v>0</v>
      </c>
      <c r="L13193">
        <v>0</v>
      </c>
      <c r="M13193">
        <v>0</v>
      </c>
      <c r="N13193">
        <v>0</v>
      </c>
      <c r="O13193">
        <v>0</v>
      </c>
      <c r="P13193">
        <v>105</v>
      </c>
      <c r="Q13193">
        <v>105</v>
      </c>
      <c r="R13193">
        <v>0</v>
      </c>
      <c r="S13193">
        <v>0</v>
      </c>
      <c r="T13193">
        <v>0</v>
      </c>
      <c r="U13193">
        <v>0</v>
      </c>
      <c r="W13193">
        <f t="shared" si="412"/>
        <v>3</v>
      </c>
      <c r="X13193">
        <f t="shared" si="413"/>
        <v>0</v>
      </c>
    </row>
    <row r="13194" spans="1:24" x14ac:dyDescent="0.2">
      <c r="A13194">
        <v>2013</v>
      </c>
      <c r="B13194">
        <v>1</v>
      </c>
      <c r="C13194" t="s">
        <v>509</v>
      </c>
      <c r="D13194" t="s">
        <v>510</v>
      </c>
      <c r="E13194" t="s">
        <v>305</v>
      </c>
      <c r="F13194" t="s">
        <v>306</v>
      </c>
      <c r="G13194">
        <v>31</v>
      </c>
      <c r="H13194">
        <v>7</v>
      </c>
      <c r="I13194">
        <v>3.28</v>
      </c>
      <c r="J13194">
        <v>0</v>
      </c>
      <c r="K13194">
        <v>0.06</v>
      </c>
      <c r="L13194">
        <v>0</v>
      </c>
      <c r="M13194">
        <v>3.67</v>
      </c>
      <c r="N13194">
        <v>0</v>
      </c>
      <c r="O13194">
        <v>0</v>
      </c>
      <c r="P13194">
        <v>537</v>
      </c>
      <c r="Q13194">
        <v>267</v>
      </c>
      <c r="R13194">
        <v>0</v>
      </c>
      <c r="S13194">
        <v>8</v>
      </c>
      <c r="T13194">
        <v>0</v>
      </c>
      <c r="U13194">
        <v>262</v>
      </c>
      <c r="W13194">
        <f t="shared" si="412"/>
        <v>7.01</v>
      </c>
      <c r="X13194">
        <f t="shared" si="413"/>
        <v>9.9999999999997868E-3</v>
      </c>
    </row>
    <row r="13195" spans="1:24" x14ac:dyDescent="0.2">
      <c r="A13195">
        <v>2013</v>
      </c>
      <c r="B13195">
        <v>3</v>
      </c>
      <c r="C13195" t="s">
        <v>509</v>
      </c>
      <c r="D13195" t="s">
        <v>510</v>
      </c>
      <c r="E13195" t="s">
        <v>305</v>
      </c>
      <c r="F13195" t="s">
        <v>306</v>
      </c>
      <c r="G13195">
        <v>31</v>
      </c>
      <c r="H13195">
        <v>9</v>
      </c>
      <c r="I13195">
        <v>6.7</v>
      </c>
      <c r="J13195">
        <v>0</v>
      </c>
      <c r="K13195">
        <v>0.57999999999999996</v>
      </c>
      <c r="L13195">
        <v>0</v>
      </c>
      <c r="M13195">
        <v>1.72</v>
      </c>
      <c r="N13195">
        <v>0</v>
      </c>
      <c r="O13195">
        <v>0</v>
      </c>
      <c r="P13195">
        <v>494</v>
      </c>
      <c r="Q13195">
        <v>391</v>
      </c>
      <c r="R13195">
        <v>0</v>
      </c>
      <c r="S13195">
        <v>16</v>
      </c>
      <c r="T13195">
        <v>0</v>
      </c>
      <c r="U13195">
        <v>87</v>
      </c>
      <c r="W13195">
        <f t="shared" si="412"/>
        <v>9</v>
      </c>
      <c r="X13195">
        <f t="shared" si="413"/>
        <v>0</v>
      </c>
    </row>
    <row r="13196" spans="1:24" x14ac:dyDescent="0.2">
      <c r="A13196">
        <v>2013</v>
      </c>
      <c r="B13196">
        <v>4</v>
      </c>
      <c r="C13196" t="s">
        <v>505</v>
      </c>
      <c r="D13196" t="s">
        <v>506</v>
      </c>
      <c r="E13196" t="s">
        <v>305</v>
      </c>
      <c r="F13196" t="s">
        <v>306</v>
      </c>
      <c r="G13196">
        <v>30</v>
      </c>
      <c r="H13196">
        <v>3</v>
      </c>
      <c r="I13196">
        <v>3</v>
      </c>
      <c r="J13196">
        <v>0</v>
      </c>
      <c r="K13196">
        <v>0</v>
      </c>
      <c r="L13196">
        <v>0</v>
      </c>
      <c r="M13196">
        <v>0</v>
      </c>
      <c r="N13196">
        <v>0</v>
      </c>
      <c r="O13196">
        <v>1</v>
      </c>
      <c r="P13196">
        <v>57</v>
      </c>
      <c r="Q13196">
        <v>57</v>
      </c>
      <c r="R13196">
        <v>0</v>
      </c>
      <c r="S13196">
        <v>0</v>
      </c>
      <c r="T13196">
        <v>0</v>
      </c>
      <c r="U13196">
        <v>0</v>
      </c>
      <c r="W13196">
        <f t="shared" si="412"/>
        <v>3</v>
      </c>
      <c r="X13196">
        <f t="shared" si="413"/>
        <v>0</v>
      </c>
    </row>
    <row r="13197" spans="1:24" x14ac:dyDescent="0.2">
      <c r="A13197">
        <v>2013</v>
      </c>
      <c r="B13197">
        <v>2</v>
      </c>
      <c r="C13197" t="s">
        <v>509</v>
      </c>
      <c r="D13197" t="s">
        <v>510</v>
      </c>
      <c r="E13197" t="s">
        <v>305</v>
      </c>
      <c r="F13197" t="s">
        <v>306</v>
      </c>
      <c r="G13197">
        <v>28</v>
      </c>
      <c r="H13197">
        <v>11</v>
      </c>
      <c r="I13197">
        <v>5.9</v>
      </c>
      <c r="J13197">
        <v>0</v>
      </c>
      <c r="K13197">
        <v>0.51</v>
      </c>
      <c r="L13197">
        <v>0</v>
      </c>
      <c r="M13197">
        <v>4.59</v>
      </c>
      <c r="N13197">
        <v>3</v>
      </c>
      <c r="O13197">
        <v>0</v>
      </c>
      <c r="P13197">
        <v>545</v>
      </c>
      <c r="Q13197">
        <v>195</v>
      </c>
      <c r="R13197">
        <v>0</v>
      </c>
      <c r="S13197">
        <v>25</v>
      </c>
      <c r="T13197">
        <v>0</v>
      </c>
      <c r="U13197">
        <v>325</v>
      </c>
      <c r="W13197">
        <f t="shared" si="412"/>
        <v>11</v>
      </c>
      <c r="X13197">
        <f t="shared" si="413"/>
        <v>0</v>
      </c>
    </row>
    <row r="13198" spans="1:24" x14ac:dyDescent="0.2">
      <c r="A13198">
        <v>2013</v>
      </c>
      <c r="B13198">
        <v>1</v>
      </c>
      <c r="C13198" t="s">
        <v>361</v>
      </c>
      <c r="D13198" t="s">
        <v>362</v>
      </c>
      <c r="E13198" t="s">
        <v>305</v>
      </c>
      <c r="F13198" t="s">
        <v>306</v>
      </c>
      <c r="G13198">
        <v>27</v>
      </c>
      <c r="H13198">
        <v>4</v>
      </c>
      <c r="I13198">
        <v>1.38</v>
      </c>
      <c r="J13198">
        <v>0</v>
      </c>
      <c r="K13198">
        <v>2.59</v>
      </c>
      <c r="L13198">
        <v>0</v>
      </c>
      <c r="M13198">
        <v>0.03</v>
      </c>
      <c r="N13198">
        <v>0</v>
      </c>
      <c r="O13198">
        <v>0</v>
      </c>
      <c r="P13198">
        <v>234</v>
      </c>
      <c r="Q13198">
        <v>145</v>
      </c>
      <c r="R13198">
        <v>0</v>
      </c>
      <c r="S13198">
        <v>87</v>
      </c>
      <c r="T13198">
        <v>0</v>
      </c>
      <c r="U13198">
        <v>2</v>
      </c>
      <c r="W13198">
        <f t="shared" si="412"/>
        <v>3.9999999999999996</v>
      </c>
      <c r="X13198">
        <f t="shared" si="413"/>
        <v>0</v>
      </c>
    </row>
    <row r="13199" spans="1:24" x14ac:dyDescent="0.2">
      <c r="A13199">
        <v>2013</v>
      </c>
      <c r="B13199">
        <v>3</v>
      </c>
      <c r="C13199" t="s">
        <v>361</v>
      </c>
      <c r="D13199" t="s">
        <v>362</v>
      </c>
      <c r="E13199" t="s">
        <v>305</v>
      </c>
      <c r="F13199" t="s">
        <v>306</v>
      </c>
      <c r="G13199">
        <v>21</v>
      </c>
      <c r="H13199">
        <v>4</v>
      </c>
      <c r="I13199">
        <v>1.5</v>
      </c>
      <c r="J13199">
        <v>0</v>
      </c>
      <c r="K13199">
        <v>1</v>
      </c>
      <c r="L13199">
        <v>0</v>
      </c>
      <c r="M13199">
        <v>1.5</v>
      </c>
      <c r="N13199">
        <v>0</v>
      </c>
      <c r="O13199">
        <v>0</v>
      </c>
      <c r="P13199">
        <v>144</v>
      </c>
      <c r="Q13199">
        <v>64</v>
      </c>
      <c r="R13199">
        <v>0</v>
      </c>
      <c r="S13199">
        <v>18</v>
      </c>
      <c r="T13199">
        <v>0</v>
      </c>
      <c r="U13199">
        <v>62</v>
      </c>
      <c r="W13199">
        <f t="shared" si="412"/>
        <v>4</v>
      </c>
      <c r="X13199">
        <f t="shared" si="413"/>
        <v>0</v>
      </c>
    </row>
    <row r="13200" spans="1:24" x14ac:dyDescent="0.2">
      <c r="A13200">
        <v>2013</v>
      </c>
      <c r="B13200">
        <v>2</v>
      </c>
      <c r="C13200" t="s">
        <v>361</v>
      </c>
      <c r="D13200" t="s">
        <v>362</v>
      </c>
      <c r="E13200" t="s">
        <v>305</v>
      </c>
      <c r="F13200" t="s">
        <v>306</v>
      </c>
      <c r="G13200">
        <v>15</v>
      </c>
      <c r="H13200">
        <v>1</v>
      </c>
      <c r="I13200">
        <v>0</v>
      </c>
      <c r="J13200">
        <v>0</v>
      </c>
      <c r="K13200">
        <v>1</v>
      </c>
      <c r="L13200">
        <v>0</v>
      </c>
      <c r="M13200">
        <v>0</v>
      </c>
      <c r="N13200">
        <v>1</v>
      </c>
      <c r="O13200">
        <v>0</v>
      </c>
      <c r="P13200">
        <v>16</v>
      </c>
      <c r="Q13200">
        <v>0</v>
      </c>
      <c r="R13200">
        <v>0</v>
      </c>
      <c r="S13200">
        <v>16</v>
      </c>
      <c r="T13200">
        <v>0</v>
      </c>
      <c r="U13200">
        <v>0</v>
      </c>
      <c r="W13200">
        <f t="shared" si="412"/>
        <v>1</v>
      </c>
      <c r="X13200">
        <f t="shared" si="413"/>
        <v>0</v>
      </c>
    </row>
    <row r="13201" spans="1:24" x14ac:dyDescent="0.2">
      <c r="A13201">
        <v>2013</v>
      </c>
      <c r="B13201">
        <v>1</v>
      </c>
      <c r="C13201" t="s">
        <v>663</v>
      </c>
      <c r="D13201" t="s">
        <v>664</v>
      </c>
      <c r="E13201" t="s">
        <v>305</v>
      </c>
      <c r="F13201" t="s">
        <v>306</v>
      </c>
      <c r="G13201">
        <v>6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W13201">
        <f t="shared" si="412"/>
        <v>0</v>
      </c>
      <c r="X13201">
        <f t="shared" si="413"/>
        <v>0</v>
      </c>
    </row>
    <row r="13202" spans="1:24" x14ac:dyDescent="0.2">
      <c r="A13202">
        <v>2013</v>
      </c>
      <c r="B13202">
        <v>6</v>
      </c>
      <c r="C13202" t="s">
        <v>663</v>
      </c>
      <c r="D13202" t="s">
        <v>664</v>
      </c>
      <c r="E13202" t="s">
        <v>305</v>
      </c>
      <c r="F13202" t="s">
        <v>306</v>
      </c>
      <c r="G13202">
        <v>5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W13202">
        <f t="shared" si="412"/>
        <v>0</v>
      </c>
      <c r="X13202">
        <f t="shared" si="413"/>
        <v>0</v>
      </c>
    </row>
    <row r="13203" spans="1:24" x14ac:dyDescent="0.2">
      <c r="A13203">
        <v>2013</v>
      </c>
      <c r="B13203">
        <v>8</v>
      </c>
      <c r="C13203" t="s">
        <v>663</v>
      </c>
      <c r="D13203" t="s">
        <v>664</v>
      </c>
      <c r="E13203" t="s">
        <v>305</v>
      </c>
      <c r="F13203" t="s">
        <v>306</v>
      </c>
      <c r="G13203">
        <v>4</v>
      </c>
      <c r="H13203">
        <v>1</v>
      </c>
      <c r="I13203">
        <v>0</v>
      </c>
      <c r="J13203">
        <v>0</v>
      </c>
      <c r="K13203">
        <v>0</v>
      </c>
      <c r="L13203">
        <v>1</v>
      </c>
      <c r="M13203">
        <v>0</v>
      </c>
      <c r="N13203">
        <v>0</v>
      </c>
      <c r="O13203">
        <v>0</v>
      </c>
      <c r="P13203">
        <v>17</v>
      </c>
      <c r="Q13203">
        <v>0</v>
      </c>
      <c r="R13203">
        <v>0</v>
      </c>
      <c r="S13203">
        <v>0</v>
      </c>
      <c r="T13203">
        <v>17</v>
      </c>
      <c r="U13203">
        <v>0</v>
      </c>
      <c r="W13203">
        <f t="shared" si="412"/>
        <v>1</v>
      </c>
      <c r="X13203">
        <f t="shared" si="413"/>
        <v>0</v>
      </c>
    </row>
    <row r="13204" spans="1:24" x14ac:dyDescent="0.2">
      <c r="A13204">
        <v>2013</v>
      </c>
      <c r="B13204">
        <v>5</v>
      </c>
      <c r="C13204" t="s">
        <v>663</v>
      </c>
      <c r="D13204" t="s">
        <v>664</v>
      </c>
      <c r="E13204" t="s">
        <v>305</v>
      </c>
      <c r="F13204" t="s">
        <v>306</v>
      </c>
      <c r="G13204">
        <v>4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W13204">
        <f t="shared" si="412"/>
        <v>0</v>
      </c>
      <c r="X13204">
        <f t="shared" si="413"/>
        <v>0</v>
      </c>
    </row>
    <row r="13205" spans="1:24" x14ac:dyDescent="0.2">
      <c r="A13205">
        <v>2013</v>
      </c>
      <c r="B13205">
        <v>7</v>
      </c>
      <c r="C13205" t="s">
        <v>663</v>
      </c>
      <c r="D13205" t="s">
        <v>664</v>
      </c>
      <c r="E13205" t="s">
        <v>305</v>
      </c>
      <c r="F13205" t="s">
        <v>306</v>
      </c>
      <c r="G13205">
        <v>4</v>
      </c>
      <c r="H13205">
        <v>0</v>
      </c>
      <c r="I13205">
        <v>0</v>
      </c>
      <c r="J13205">
        <v>0</v>
      </c>
      <c r="K13205">
        <v>0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>
        <v>0</v>
      </c>
      <c r="R13205">
        <v>0</v>
      </c>
      <c r="S13205">
        <v>0</v>
      </c>
      <c r="T13205">
        <v>0</v>
      </c>
      <c r="U13205">
        <v>0</v>
      </c>
      <c r="W13205">
        <f t="shared" si="412"/>
        <v>0</v>
      </c>
      <c r="X13205">
        <f t="shared" si="413"/>
        <v>0</v>
      </c>
    </row>
    <row r="13206" spans="1:24" x14ac:dyDescent="0.2">
      <c r="A13206">
        <v>2013</v>
      </c>
      <c r="B13206">
        <v>2</v>
      </c>
      <c r="C13206" t="s">
        <v>663</v>
      </c>
      <c r="D13206" t="s">
        <v>664</v>
      </c>
      <c r="E13206" t="s">
        <v>305</v>
      </c>
      <c r="F13206" t="s">
        <v>306</v>
      </c>
      <c r="G13206">
        <v>2</v>
      </c>
      <c r="H13206">
        <v>0</v>
      </c>
      <c r="I13206">
        <v>0</v>
      </c>
      <c r="J13206">
        <v>0</v>
      </c>
      <c r="K13206">
        <v>0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>
        <v>0</v>
      </c>
      <c r="R13206">
        <v>0</v>
      </c>
      <c r="S13206">
        <v>0</v>
      </c>
      <c r="T13206">
        <v>0</v>
      </c>
      <c r="U13206">
        <v>0</v>
      </c>
      <c r="W13206">
        <f t="shared" si="412"/>
        <v>0</v>
      </c>
      <c r="X13206">
        <f t="shared" si="413"/>
        <v>0</v>
      </c>
    </row>
    <row r="13207" spans="1:24" x14ac:dyDescent="0.2">
      <c r="A13207">
        <v>2013</v>
      </c>
      <c r="B13207">
        <v>4</v>
      </c>
      <c r="C13207" t="s">
        <v>509</v>
      </c>
      <c r="D13207" t="s">
        <v>510</v>
      </c>
      <c r="E13207" t="s">
        <v>305</v>
      </c>
      <c r="F13207" t="s">
        <v>306</v>
      </c>
      <c r="G13207">
        <v>1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W13207">
        <f t="shared" si="412"/>
        <v>0</v>
      </c>
      <c r="X13207">
        <f t="shared" si="413"/>
        <v>0</v>
      </c>
    </row>
    <row r="13208" spans="1:24" x14ac:dyDescent="0.2">
      <c r="A13208">
        <v>2013</v>
      </c>
      <c r="B13208">
        <v>10</v>
      </c>
      <c r="C13208" t="s">
        <v>663</v>
      </c>
      <c r="D13208" t="s">
        <v>664</v>
      </c>
      <c r="E13208" t="s">
        <v>305</v>
      </c>
      <c r="F13208" t="s">
        <v>306</v>
      </c>
      <c r="G13208">
        <v>1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W13208">
        <f t="shared" si="412"/>
        <v>0</v>
      </c>
      <c r="X13208">
        <f t="shared" si="413"/>
        <v>0</v>
      </c>
    </row>
    <row r="13209" spans="1:24" x14ac:dyDescent="0.2">
      <c r="A13209">
        <v>2013</v>
      </c>
      <c r="B13209">
        <v>11</v>
      </c>
      <c r="C13209" t="s">
        <v>663</v>
      </c>
      <c r="D13209" t="s">
        <v>664</v>
      </c>
      <c r="E13209" t="s">
        <v>305</v>
      </c>
      <c r="F13209" t="s">
        <v>306</v>
      </c>
      <c r="G13209">
        <v>1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W13209">
        <f t="shared" si="412"/>
        <v>0</v>
      </c>
      <c r="X13209">
        <f t="shared" si="413"/>
        <v>0</v>
      </c>
    </row>
    <row r="13210" spans="1:24" x14ac:dyDescent="0.2">
      <c r="A13210">
        <v>2013</v>
      </c>
      <c r="B13210">
        <v>5</v>
      </c>
      <c r="C13210" t="s">
        <v>509</v>
      </c>
      <c r="D13210" t="s">
        <v>510</v>
      </c>
      <c r="E13210" t="s">
        <v>539</v>
      </c>
      <c r="F13210" t="s">
        <v>540</v>
      </c>
      <c r="G13210">
        <v>124</v>
      </c>
      <c r="H13210">
        <v>35</v>
      </c>
      <c r="I13210">
        <v>10.88</v>
      </c>
      <c r="J13210">
        <v>4.97</v>
      </c>
      <c r="K13210">
        <v>6.4</v>
      </c>
      <c r="L13210">
        <v>0</v>
      </c>
      <c r="M13210">
        <v>12.75</v>
      </c>
      <c r="N13210">
        <v>5</v>
      </c>
      <c r="O13210">
        <v>0</v>
      </c>
      <c r="P13210">
        <v>1783</v>
      </c>
      <c r="Q13210">
        <v>473</v>
      </c>
      <c r="R13210">
        <v>254</v>
      </c>
      <c r="S13210">
        <v>294</v>
      </c>
      <c r="T13210">
        <v>0</v>
      </c>
      <c r="U13210">
        <v>762</v>
      </c>
      <c r="W13210">
        <f t="shared" si="412"/>
        <v>35</v>
      </c>
      <c r="X13210">
        <f t="shared" si="413"/>
        <v>0</v>
      </c>
    </row>
    <row r="13211" spans="1:24" x14ac:dyDescent="0.2">
      <c r="A13211">
        <v>2013</v>
      </c>
      <c r="B13211">
        <v>4</v>
      </c>
      <c r="C13211" t="s">
        <v>509</v>
      </c>
      <c r="D13211" t="s">
        <v>510</v>
      </c>
      <c r="E13211" t="s">
        <v>539</v>
      </c>
      <c r="F13211" t="s">
        <v>540</v>
      </c>
      <c r="G13211">
        <v>120</v>
      </c>
      <c r="H13211">
        <v>33</v>
      </c>
      <c r="I13211">
        <v>10.37</v>
      </c>
      <c r="J13211">
        <v>4.33</v>
      </c>
      <c r="K13211">
        <v>4.66</v>
      </c>
      <c r="L13211">
        <v>0</v>
      </c>
      <c r="M13211">
        <v>13.64</v>
      </c>
      <c r="N13211">
        <v>4</v>
      </c>
      <c r="O13211">
        <v>0</v>
      </c>
      <c r="P13211">
        <v>1759</v>
      </c>
      <c r="Q13211">
        <v>520</v>
      </c>
      <c r="R13211">
        <v>405</v>
      </c>
      <c r="S13211">
        <v>185</v>
      </c>
      <c r="T13211">
        <v>0</v>
      </c>
      <c r="U13211">
        <v>649</v>
      </c>
      <c r="W13211">
        <f t="shared" si="412"/>
        <v>33</v>
      </c>
      <c r="X13211">
        <f t="shared" si="413"/>
        <v>0</v>
      </c>
    </row>
    <row r="13212" spans="1:24" x14ac:dyDescent="0.2">
      <c r="A13212">
        <v>2013</v>
      </c>
      <c r="B13212">
        <v>1</v>
      </c>
      <c r="C13212" t="s">
        <v>509</v>
      </c>
      <c r="D13212" t="s">
        <v>510</v>
      </c>
      <c r="E13212" t="s">
        <v>539</v>
      </c>
      <c r="F13212" t="s">
        <v>540</v>
      </c>
      <c r="G13212">
        <v>120</v>
      </c>
      <c r="H13212">
        <v>23</v>
      </c>
      <c r="I13212">
        <v>11.37</v>
      </c>
      <c r="J13212">
        <v>1.06</v>
      </c>
      <c r="K13212">
        <v>5.6</v>
      </c>
      <c r="L13212">
        <v>0</v>
      </c>
      <c r="M13212">
        <v>4.96</v>
      </c>
      <c r="N13212">
        <v>4</v>
      </c>
      <c r="O13212">
        <v>0</v>
      </c>
      <c r="P13212">
        <v>998</v>
      </c>
      <c r="Q13212">
        <v>550</v>
      </c>
      <c r="R13212">
        <v>62</v>
      </c>
      <c r="S13212">
        <v>161</v>
      </c>
      <c r="T13212">
        <v>0</v>
      </c>
      <c r="U13212">
        <v>225</v>
      </c>
      <c r="W13212">
        <f t="shared" si="412"/>
        <v>22.990000000000002</v>
      </c>
      <c r="X13212">
        <f t="shared" si="413"/>
        <v>-9.9999999999980105E-3</v>
      </c>
    </row>
    <row r="13213" spans="1:24" x14ac:dyDescent="0.2">
      <c r="A13213">
        <v>2013</v>
      </c>
      <c r="B13213">
        <v>7</v>
      </c>
      <c r="C13213" t="s">
        <v>509</v>
      </c>
      <c r="D13213" t="s">
        <v>510</v>
      </c>
      <c r="E13213" t="s">
        <v>539</v>
      </c>
      <c r="F13213" t="s">
        <v>540</v>
      </c>
      <c r="G13213">
        <v>119</v>
      </c>
      <c r="H13213">
        <v>58</v>
      </c>
      <c r="I13213">
        <v>22.67</v>
      </c>
      <c r="J13213">
        <v>2.74</v>
      </c>
      <c r="K13213">
        <v>7.67</v>
      </c>
      <c r="L13213">
        <v>0</v>
      </c>
      <c r="M13213">
        <v>24.91</v>
      </c>
      <c r="N13213">
        <v>1</v>
      </c>
      <c r="O13213">
        <v>0</v>
      </c>
      <c r="P13213">
        <v>2779</v>
      </c>
      <c r="Q13213">
        <v>1085</v>
      </c>
      <c r="R13213">
        <v>191</v>
      </c>
      <c r="S13213">
        <v>331</v>
      </c>
      <c r="T13213">
        <v>0</v>
      </c>
      <c r="U13213">
        <v>1172</v>
      </c>
      <c r="W13213">
        <f t="shared" ref="W13213:W13276" si="414">SUM(I13213:M13213)</f>
        <v>57.990000000000009</v>
      </c>
      <c r="X13213">
        <f t="shared" ref="X13213:X13276" si="415">W13213-H13213</f>
        <v>-9.9999999999909051E-3</v>
      </c>
    </row>
    <row r="13214" spans="1:24" x14ac:dyDescent="0.2">
      <c r="A13214">
        <v>2013</v>
      </c>
      <c r="B13214">
        <v>3</v>
      </c>
      <c r="C13214" t="s">
        <v>509</v>
      </c>
      <c r="D13214" t="s">
        <v>510</v>
      </c>
      <c r="E13214" t="s">
        <v>539</v>
      </c>
      <c r="F13214" t="s">
        <v>540</v>
      </c>
      <c r="G13214">
        <v>119</v>
      </c>
      <c r="H13214">
        <v>25</v>
      </c>
      <c r="I13214">
        <v>11.3</v>
      </c>
      <c r="J13214">
        <v>1.22</v>
      </c>
      <c r="K13214">
        <v>6.66</v>
      </c>
      <c r="L13214">
        <v>0</v>
      </c>
      <c r="M13214">
        <v>5.82</v>
      </c>
      <c r="N13214">
        <v>1</v>
      </c>
      <c r="O13214">
        <v>0</v>
      </c>
      <c r="P13214">
        <v>698</v>
      </c>
      <c r="Q13214">
        <v>334</v>
      </c>
      <c r="R13214">
        <v>73</v>
      </c>
      <c r="S13214">
        <v>126</v>
      </c>
      <c r="T13214">
        <v>0</v>
      </c>
      <c r="U13214">
        <v>165</v>
      </c>
      <c r="W13214">
        <f t="shared" si="414"/>
        <v>25</v>
      </c>
      <c r="X13214">
        <f t="shared" si="415"/>
        <v>0</v>
      </c>
    </row>
    <row r="13215" spans="1:24" x14ac:dyDescent="0.2">
      <c r="A13215">
        <v>2013</v>
      </c>
      <c r="B13215">
        <v>6</v>
      </c>
      <c r="C13215" t="s">
        <v>509</v>
      </c>
      <c r="D13215" t="s">
        <v>510</v>
      </c>
      <c r="E13215" t="s">
        <v>539</v>
      </c>
      <c r="F13215" t="s">
        <v>540</v>
      </c>
      <c r="G13215">
        <v>117</v>
      </c>
      <c r="H13215">
        <v>40</v>
      </c>
      <c r="I13215">
        <v>15.05</v>
      </c>
      <c r="J13215">
        <v>4.46</v>
      </c>
      <c r="K13215">
        <v>5.55</v>
      </c>
      <c r="L13215">
        <v>0</v>
      </c>
      <c r="M13215">
        <v>14.94</v>
      </c>
      <c r="N13215">
        <v>2</v>
      </c>
      <c r="O13215">
        <v>1</v>
      </c>
      <c r="P13215">
        <v>2033</v>
      </c>
      <c r="Q13215">
        <v>693</v>
      </c>
      <c r="R13215">
        <v>290</v>
      </c>
      <c r="S13215">
        <v>239</v>
      </c>
      <c r="T13215">
        <v>0</v>
      </c>
      <c r="U13215">
        <v>811</v>
      </c>
      <c r="W13215">
        <f t="shared" si="414"/>
        <v>40</v>
      </c>
      <c r="X13215">
        <f t="shared" si="415"/>
        <v>0</v>
      </c>
    </row>
    <row r="13216" spans="1:24" x14ac:dyDescent="0.2">
      <c r="A13216">
        <v>2013</v>
      </c>
      <c r="B13216">
        <v>8</v>
      </c>
      <c r="C13216" t="s">
        <v>509</v>
      </c>
      <c r="D13216" t="s">
        <v>510</v>
      </c>
      <c r="E13216" t="s">
        <v>539</v>
      </c>
      <c r="F13216" t="s">
        <v>540</v>
      </c>
      <c r="G13216">
        <v>114</v>
      </c>
      <c r="H13216">
        <v>35</v>
      </c>
      <c r="I13216">
        <v>14.12</v>
      </c>
      <c r="J13216">
        <v>4.1500000000000004</v>
      </c>
      <c r="K13216">
        <v>6.14</v>
      </c>
      <c r="L13216">
        <v>0</v>
      </c>
      <c r="M13216">
        <v>10.59</v>
      </c>
      <c r="N13216">
        <v>1</v>
      </c>
      <c r="O13216">
        <v>0</v>
      </c>
      <c r="P13216">
        <v>1701</v>
      </c>
      <c r="Q13216">
        <v>652</v>
      </c>
      <c r="R13216">
        <v>242</v>
      </c>
      <c r="S13216">
        <v>184</v>
      </c>
      <c r="T13216">
        <v>0</v>
      </c>
      <c r="U13216">
        <v>623</v>
      </c>
      <c r="W13216">
        <f t="shared" si="414"/>
        <v>35</v>
      </c>
      <c r="X13216">
        <f t="shared" si="415"/>
        <v>0</v>
      </c>
    </row>
    <row r="13217" spans="1:24" x14ac:dyDescent="0.2">
      <c r="A13217">
        <v>2013</v>
      </c>
      <c r="B13217">
        <v>2</v>
      </c>
      <c r="C13217" t="s">
        <v>509</v>
      </c>
      <c r="D13217" t="s">
        <v>510</v>
      </c>
      <c r="E13217" t="s">
        <v>539</v>
      </c>
      <c r="F13217" t="s">
        <v>540</v>
      </c>
      <c r="G13217">
        <v>108</v>
      </c>
      <c r="H13217">
        <v>19</v>
      </c>
      <c r="I13217">
        <v>5.12</v>
      </c>
      <c r="J13217">
        <v>0.95</v>
      </c>
      <c r="K13217">
        <v>3.23</v>
      </c>
      <c r="L13217">
        <v>0</v>
      </c>
      <c r="M13217">
        <v>9.6999999999999993</v>
      </c>
      <c r="N13217">
        <v>4</v>
      </c>
      <c r="O13217">
        <v>0</v>
      </c>
      <c r="P13217">
        <v>730</v>
      </c>
      <c r="Q13217">
        <v>148</v>
      </c>
      <c r="R13217">
        <v>45</v>
      </c>
      <c r="S13217">
        <v>153</v>
      </c>
      <c r="T13217">
        <v>0</v>
      </c>
      <c r="U13217">
        <v>384</v>
      </c>
      <c r="W13217">
        <f t="shared" si="414"/>
        <v>19</v>
      </c>
      <c r="X13217">
        <f t="shared" si="415"/>
        <v>0</v>
      </c>
    </row>
    <row r="13218" spans="1:24" x14ac:dyDescent="0.2">
      <c r="A13218">
        <v>2013</v>
      </c>
      <c r="B13218">
        <v>11</v>
      </c>
      <c r="C13218" t="s">
        <v>509</v>
      </c>
      <c r="D13218" t="s">
        <v>510</v>
      </c>
      <c r="E13218" t="s">
        <v>539</v>
      </c>
      <c r="F13218" t="s">
        <v>540</v>
      </c>
      <c r="G13218">
        <v>97</v>
      </c>
      <c r="H13218">
        <v>12</v>
      </c>
      <c r="I13218">
        <v>3.89</v>
      </c>
      <c r="J13218">
        <v>1.59</v>
      </c>
      <c r="K13218">
        <v>3.36</v>
      </c>
      <c r="L13218">
        <v>0</v>
      </c>
      <c r="M13218">
        <v>3.17</v>
      </c>
      <c r="N13218">
        <v>8</v>
      </c>
      <c r="O13218">
        <v>0</v>
      </c>
      <c r="P13218">
        <v>398</v>
      </c>
      <c r="Q13218">
        <v>106</v>
      </c>
      <c r="R13218">
        <v>49</v>
      </c>
      <c r="S13218">
        <v>122</v>
      </c>
      <c r="T13218">
        <v>0</v>
      </c>
      <c r="U13218">
        <v>121</v>
      </c>
      <c r="W13218">
        <f t="shared" si="414"/>
        <v>12.01</v>
      </c>
      <c r="X13218">
        <f t="shared" si="415"/>
        <v>9.9999999999997868E-3</v>
      </c>
    </row>
    <row r="13219" spans="1:24" x14ac:dyDescent="0.2">
      <c r="A13219">
        <v>2013</v>
      </c>
      <c r="B13219">
        <v>10</v>
      </c>
      <c r="C13219" t="s">
        <v>509</v>
      </c>
      <c r="D13219" t="s">
        <v>510</v>
      </c>
      <c r="E13219" t="s">
        <v>539</v>
      </c>
      <c r="F13219" t="s">
        <v>540</v>
      </c>
      <c r="G13219">
        <v>93</v>
      </c>
      <c r="H13219">
        <v>6</v>
      </c>
      <c r="I13219">
        <v>3.96</v>
      </c>
      <c r="J13219">
        <v>0</v>
      </c>
      <c r="K13219">
        <v>0.75</v>
      </c>
      <c r="L13219">
        <v>0</v>
      </c>
      <c r="M13219">
        <v>1.29</v>
      </c>
      <c r="N13219">
        <v>0</v>
      </c>
      <c r="O13219">
        <v>0</v>
      </c>
      <c r="P13219">
        <v>271</v>
      </c>
      <c r="Q13219">
        <v>179</v>
      </c>
      <c r="R13219">
        <v>0</v>
      </c>
      <c r="S13219">
        <v>21</v>
      </c>
      <c r="T13219">
        <v>0</v>
      </c>
      <c r="U13219">
        <v>71</v>
      </c>
      <c r="W13219">
        <f t="shared" si="414"/>
        <v>6</v>
      </c>
      <c r="X13219">
        <f t="shared" si="415"/>
        <v>0</v>
      </c>
    </row>
    <row r="13220" spans="1:24" x14ac:dyDescent="0.2">
      <c r="A13220">
        <v>2013</v>
      </c>
      <c r="B13220">
        <v>9</v>
      </c>
      <c r="C13220" t="s">
        <v>509</v>
      </c>
      <c r="D13220" t="s">
        <v>510</v>
      </c>
      <c r="E13220" t="s">
        <v>539</v>
      </c>
      <c r="F13220" t="s">
        <v>540</v>
      </c>
      <c r="G13220">
        <v>89</v>
      </c>
      <c r="H13220">
        <v>9</v>
      </c>
      <c r="I13220">
        <v>1.24</v>
      </c>
      <c r="J13220">
        <v>0.57999999999999996</v>
      </c>
      <c r="K13220">
        <v>3.82</v>
      </c>
      <c r="L13220">
        <v>0</v>
      </c>
      <c r="M13220">
        <v>3.35</v>
      </c>
      <c r="N13220">
        <v>0</v>
      </c>
      <c r="O13220">
        <v>0</v>
      </c>
      <c r="P13220">
        <v>357</v>
      </c>
      <c r="Q13220">
        <v>29</v>
      </c>
      <c r="R13220">
        <v>14</v>
      </c>
      <c r="S13220">
        <v>137</v>
      </c>
      <c r="T13220">
        <v>0</v>
      </c>
      <c r="U13220">
        <v>177</v>
      </c>
      <c r="W13220">
        <f t="shared" si="414"/>
        <v>8.99</v>
      </c>
      <c r="X13220">
        <f t="shared" si="415"/>
        <v>-9.9999999999997868E-3</v>
      </c>
    </row>
    <row r="13221" spans="1:24" x14ac:dyDescent="0.2">
      <c r="A13221">
        <v>2013</v>
      </c>
      <c r="B13221">
        <v>10</v>
      </c>
      <c r="C13221" t="s">
        <v>415</v>
      </c>
      <c r="D13221" t="s">
        <v>416</v>
      </c>
      <c r="E13221" t="s">
        <v>539</v>
      </c>
      <c r="F13221" t="s">
        <v>540</v>
      </c>
      <c r="G13221">
        <v>58</v>
      </c>
      <c r="H13221">
        <v>14</v>
      </c>
      <c r="I13221">
        <v>7.9</v>
      </c>
      <c r="J13221">
        <v>0</v>
      </c>
      <c r="K13221">
        <v>2.0099999999999998</v>
      </c>
      <c r="L13221">
        <v>0</v>
      </c>
      <c r="M13221">
        <v>4.09</v>
      </c>
      <c r="N13221">
        <v>2</v>
      </c>
      <c r="O13221">
        <v>0</v>
      </c>
      <c r="P13221">
        <v>852</v>
      </c>
      <c r="Q13221">
        <v>457</v>
      </c>
      <c r="R13221">
        <v>0</v>
      </c>
      <c r="S13221">
        <v>86</v>
      </c>
      <c r="T13221">
        <v>0</v>
      </c>
      <c r="U13221">
        <v>309</v>
      </c>
      <c r="W13221">
        <f t="shared" si="414"/>
        <v>14</v>
      </c>
      <c r="X13221">
        <f t="shared" si="415"/>
        <v>0</v>
      </c>
    </row>
    <row r="13222" spans="1:24" x14ac:dyDescent="0.2">
      <c r="A13222">
        <v>2013</v>
      </c>
      <c r="B13222">
        <v>9</v>
      </c>
      <c r="C13222" t="s">
        <v>415</v>
      </c>
      <c r="D13222" t="s">
        <v>416</v>
      </c>
      <c r="E13222" t="s">
        <v>539</v>
      </c>
      <c r="F13222" t="s">
        <v>540</v>
      </c>
      <c r="G13222">
        <v>55</v>
      </c>
      <c r="H13222">
        <v>13</v>
      </c>
      <c r="I13222">
        <v>3.24</v>
      </c>
      <c r="J13222">
        <v>0</v>
      </c>
      <c r="K13222">
        <v>2.65</v>
      </c>
      <c r="L13222">
        <v>0</v>
      </c>
      <c r="M13222">
        <v>7.11</v>
      </c>
      <c r="N13222">
        <v>0</v>
      </c>
      <c r="O13222">
        <v>0</v>
      </c>
      <c r="P13222">
        <v>497</v>
      </c>
      <c r="Q13222">
        <v>145</v>
      </c>
      <c r="R13222">
        <v>0</v>
      </c>
      <c r="S13222">
        <v>95</v>
      </c>
      <c r="T13222">
        <v>0</v>
      </c>
      <c r="U13222">
        <v>257</v>
      </c>
      <c r="W13222">
        <f t="shared" si="414"/>
        <v>13</v>
      </c>
      <c r="X13222">
        <f t="shared" si="415"/>
        <v>0</v>
      </c>
    </row>
    <row r="13223" spans="1:24" x14ac:dyDescent="0.2">
      <c r="A13223">
        <v>2013</v>
      </c>
      <c r="B13223">
        <v>11</v>
      </c>
      <c r="C13223" t="s">
        <v>415</v>
      </c>
      <c r="D13223" t="s">
        <v>416</v>
      </c>
      <c r="E13223" t="s">
        <v>539</v>
      </c>
      <c r="F13223" t="s">
        <v>540</v>
      </c>
      <c r="G13223">
        <v>47</v>
      </c>
      <c r="H13223">
        <v>8</v>
      </c>
      <c r="I13223">
        <v>4.93</v>
      </c>
      <c r="J13223">
        <v>0</v>
      </c>
      <c r="K13223">
        <v>0.2</v>
      </c>
      <c r="L13223">
        <v>0</v>
      </c>
      <c r="M13223">
        <v>2.87</v>
      </c>
      <c r="N13223">
        <v>4</v>
      </c>
      <c r="O13223">
        <v>0</v>
      </c>
      <c r="P13223">
        <v>629</v>
      </c>
      <c r="Q13223">
        <v>463</v>
      </c>
      <c r="R13223">
        <v>0</v>
      </c>
      <c r="S13223">
        <v>3</v>
      </c>
      <c r="T13223">
        <v>0</v>
      </c>
      <c r="U13223">
        <v>163</v>
      </c>
      <c r="W13223">
        <f t="shared" si="414"/>
        <v>8</v>
      </c>
      <c r="X13223">
        <f t="shared" si="415"/>
        <v>0</v>
      </c>
    </row>
    <row r="13224" spans="1:24" x14ac:dyDescent="0.2">
      <c r="A13224">
        <v>2013</v>
      </c>
      <c r="B13224">
        <v>8</v>
      </c>
      <c r="C13224" t="s">
        <v>415</v>
      </c>
      <c r="D13224" t="s">
        <v>416</v>
      </c>
      <c r="E13224" t="s">
        <v>539</v>
      </c>
      <c r="F13224" t="s">
        <v>540</v>
      </c>
      <c r="G13224">
        <v>40</v>
      </c>
      <c r="H13224">
        <v>8</v>
      </c>
      <c r="I13224">
        <v>3.23</v>
      </c>
      <c r="J13224">
        <v>0</v>
      </c>
      <c r="K13224">
        <v>0.23</v>
      </c>
      <c r="L13224">
        <v>0</v>
      </c>
      <c r="M13224">
        <v>4.54</v>
      </c>
      <c r="N13224">
        <v>0</v>
      </c>
      <c r="O13224">
        <v>0</v>
      </c>
      <c r="P13224">
        <v>583</v>
      </c>
      <c r="Q13224">
        <v>249</v>
      </c>
      <c r="R13224">
        <v>0</v>
      </c>
      <c r="S13224">
        <v>34</v>
      </c>
      <c r="T13224">
        <v>0</v>
      </c>
      <c r="U13224">
        <v>300</v>
      </c>
      <c r="W13224">
        <f t="shared" si="414"/>
        <v>8</v>
      </c>
      <c r="X13224">
        <f t="shared" si="415"/>
        <v>0</v>
      </c>
    </row>
    <row r="13225" spans="1:24" x14ac:dyDescent="0.2">
      <c r="A13225">
        <v>2013</v>
      </c>
      <c r="B13225">
        <v>7</v>
      </c>
      <c r="C13225" t="s">
        <v>415</v>
      </c>
      <c r="D13225" t="s">
        <v>416</v>
      </c>
      <c r="E13225" t="s">
        <v>539</v>
      </c>
      <c r="F13225" t="s">
        <v>540</v>
      </c>
      <c r="G13225">
        <v>35</v>
      </c>
      <c r="H13225">
        <v>7</v>
      </c>
      <c r="I13225">
        <v>4.84</v>
      </c>
      <c r="J13225">
        <v>0</v>
      </c>
      <c r="K13225">
        <v>0.26</v>
      </c>
      <c r="L13225">
        <v>0</v>
      </c>
      <c r="M13225">
        <v>1.9</v>
      </c>
      <c r="N13225">
        <v>3</v>
      </c>
      <c r="O13225">
        <v>0</v>
      </c>
      <c r="P13225">
        <v>411</v>
      </c>
      <c r="Q13225">
        <v>266</v>
      </c>
      <c r="R13225">
        <v>0</v>
      </c>
      <c r="S13225">
        <v>18</v>
      </c>
      <c r="T13225">
        <v>0</v>
      </c>
      <c r="U13225">
        <v>127</v>
      </c>
      <c r="W13225">
        <f t="shared" si="414"/>
        <v>7</v>
      </c>
      <c r="X13225">
        <f t="shared" si="415"/>
        <v>0</v>
      </c>
    </row>
    <row r="13226" spans="1:24" x14ac:dyDescent="0.2">
      <c r="A13226">
        <v>2013</v>
      </c>
      <c r="B13226">
        <v>6</v>
      </c>
      <c r="C13226" t="s">
        <v>415</v>
      </c>
      <c r="D13226" t="s">
        <v>416</v>
      </c>
      <c r="E13226" t="s">
        <v>539</v>
      </c>
      <c r="F13226" t="s">
        <v>540</v>
      </c>
      <c r="G13226">
        <v>33</v>
      </c>
      <c r="H13226">
        <v>8</v>
      </c>
      <c r="I13226">
        <v>4.3</v>
      </c>
      <c r="J13226">
        <v>0</v>
      </c>
      <c r="K13226">
        <v>0.03</v>
      </c>
      <c r="L13226">
        <v>0</v>
      </c>
      <c r="M13226">
        <v>3.66</v>
      </c>
      <c r="N13226">
        <v>1</v>
      </c>
      <c r="O13226">
        <v>0</v>
      </c>
      <c r="P13226">
        <v>639</v>
      </c>
      <c r="Q13226">
        <v>273</v>
      </c>
      <c r="R13226">
        <v>0</v>
      </c>
      <c r="S13226">
        <v>1</v>
      </c>
      <c r="T13226">
        <v>0</v>
      </c>
      <c r="U13226">
        <v>365</v>
      </c>
      <c r="W13226">
        <f t="shared" si="414"/>
        <v>7.99</v>
      </c>
      <c r="X13226">
        <f t="shared" si="415"/>
        <v>-9.9999999999997868E-3</v>
      </c>
    </row>
    <row r="13227" spans="1:24" x14ac:dyDescent="0.2">
      <c r="A13227">
        <v>2013</v>
      </c>
      <c r="B13227">
        <v>3</v>
      </c>
      <c r="C13227" t="s">
        <v>415</v>
      </c>
      <c r="D13227" t="s">
        <v>416</v>
      </c>
      <c r="E13227" t="s">
        <v>539</v>
      </c>
      <c r="F13227" t="s">
        <v>540</v>
      </c>
      <c r="G13227">
        <v>31</v>
      </c>
      <c r="H13227">
        <v>7</v>
      </c>
      <c r="I13227">
        <v>1.98</v>
      </c>
      <c r="J13227">
        <v>0</v>
      </c>
      <c r="K13227">
        <v>2.02</v>
      </c>
      <c r="L13227">
        <v>0</v>
      </c>
      <c r="M13227">
        <v>3</v>
      </c>
      <c r="N13227">
        <v>0</v>
      </c>
      <c r="O13227">
        <v>0</v>
      </c>
      <c r="P13227">
        <v>556</v>
      </c>
      <c r="Q13227">
        <v>329</v>
      </c>
      <c r="R13227">
        <v>0</v>
      </c>
      <c r="S13227">
        <v>90</v>
      </c>
      <c r="T13227">
        <v>0</v>
      </c>
      <c r="U13227">
        <v>137</v>
      </c>
      <c r="W13227">
        <f t="shared" si="414"/>
        <v>7</v>
      </c>
      <c r="X13227">
        <f t="shared" si="415"/>
        <v>0</v>
      </c>
    </row>
    <row r="13228" spans="1:24" x14ac:dyDescent="0.2">
      <c r="A13228">
        <v>2013</v>
      </c>
      <c r="B13228">
        <v>4</v>
      </c>
      <c r="C13228" t="s">
        <v>415</v>
      </c>
      <c r="D13228" t="s">
        <v>416</v>
      </c>
      <c r="E13228" t="s">
        <v>539</v>
      </c>
      <c r="F13228" t="s">
        <v>540</v>
      </c>
      <c r="G13228">
        <v>30</v>
      </c>
      <c r="H13228">
        <v>6</v>
      </c>
      <c r="I13228">
        <v>1.77</v>
      </c>
      <c r="J13228">
        <v>0</v>
      </c>
      <c r="K13228">
        <v>0.85</v>
      </c>
      <c r="L13228">
        <v>0</v>
      </c>
      <c r="M13228">
        <v>3.38</v>
      </c>
      <c r="N13228">
        <v>0</v>
      </c>
      <c r="O13228">
        <v>0</v>
      </c>
      <c r="P13228">
        <v>562</v>
      </c>
      <c r="Q13228">
        <v>116</v>
      </c>
      <c r="R13228">
        <v>0</v>
      </c>
      <c r="S13228">
        <v>38</v>
      </c>
      <c r="T13228">
        <v>0</v>
      </c>
      <c r="U13228">
        <v>408</v>
      </c>
      <c r="W13228">
        <f t="shared" si="414"/>
        <v>6</v>
      </c>
      <c r="X13228">
        <f t="shared" si="415"/>
        <v>0</v>
      </c>
    </row>
    <row r="13229" spans="1:24" x14ac:dyDescent="0.2">
      <c r="A13229">
        <v>2013</v>
      </c>
      <c r="B13229">
        <v>5</v>
      </c>
      <c r="C13229" t="s">
        <v>415</v>
      </c>
      <c r="D13229" t="s">
        <v>416</v>
      </c>
      <c r="E13229" t="s">
        <v>539</v>
      </c>
      <c r="F13229" t="s">
        <v>540</v>
      </c>
      <c r="G13229">
        <v>30</v>
      </c>
      <c r="H13229">
        <v>4</v>
      </c>
      <c r="I13229">
        <v>0.11</v>
      </c>
      <c r="J13229">
        <v>0</v>
      </c>
      <c r="K13229">
        <v>0.35</v>
      </c>
      <c r="L13229">
        <v>0</v>
      </c>
      <c r="M13229">
        <v>3.54</v>
      </c>
      <c r="N13229">
        <v>1</v>
      </c>
      <c r="O13229">
        <v>0</v>
      </c>
      <c r="P13229">
        <v>322</v>
      </c>
      <c r="Q13229">
        <v>2</v>
      </c>
      <c r="R13229">
        <v>0</v>
      </c>
      <c r="S13229">
        <v>15</v>
      </c>
      <c r="T13229">
        <v>0</v>
      </c>
      <c r="U13229">
        <v>305</v>
      </c>
      <c r="W13229">
        <f t="shared" si="414"/>
        <v>4</v>
      </c>
      <c r="X13229">
        <f t="shared" si="415"/>
        <v>0</v>
      </c>
    </row>
    <row r="13230" spans="1:24" x14ac:dyDescent="0.2">
      <c r="A13230">
        <v>2013</v>
      </c>
      <c r="B13230">
        <v>2</v>
      </c>
      <c r="C13230" t="s">
        <v>415</v>
      </c>
      <c r="D13230" t="s">
        <v>416</v>
      </c>
      <c r="E13230" t="s">
        <v>539</v>
      </c>
      <c r="F13230" t="s">
        <v>540</v>
      </c>
      <c r="G13230">
        <v>15</v>
      </c>
      <c r="H13230">
        <v>5</v>
      </c>
      <c r="I13230">
        <v>2.46</v>
      </c>
      <c r="J13230">
        <v>0</v>
      </c>
      <c r="K13230">
        <v>1.33</v>
      </c>
      <c r="L13230">
        <v>0.48</v>
      </c>
      <c r="M13230">
        <v>0.73</v>
      </c>
      <c r="N13230">
        <v>1</v>
      </c>
      <c r="O13230">
        <v>0</v>
      </c>
      <c r="P13230">
        <v>177</v>
      </c>
      <c r="Q13230">
        <v>96</v>
      </c>
      <c r="R13230">
        <v>0</v>
      </c>
      <c r="S13230">
        <v>38</v>
      </c>
      <c r="T13230">
        <v>12</v>
      </c>
      <c r="U13230">
        <v>31</v>
      </c>
      <c r="W13230">
        <f t="shared" si="414"/>
        <v>5</v>
      </c>
      <c r="X13230">
        <f t="shared" si="415"/>
        <v>0</v>
      </c>
    </row>
    <row r="13231" spans="1:24" x14ac:dyDescent="0.2">
      <c r="A13231">
        <v>2013</v>
      </c>
      <c r="B13231">
        <v>7</v>
      </c>
      <c r="C13231" t="s">
        <v>361</v>
      </c>
      <c r="D13231" t="s">
        <v>362</v>
      </c>
      <c r="E13231" t="s">
        <v>285</v>
      </c>
      <c r="F13231" t="s">
        <v>286</v>
      </c>
      <c r="G13231">
        <v>1084</v>
      </c>
      <c r="H13231">
        <v>375</v>
      </c>
      <c r="I13231">
        <v>155.63999999999999</v>
      </c>
      <c r="J13231">
        <v>16.12</v>
      </c>
      <c r="K13231">
        <v>53.17</v>
      </c>
      <c r="L13231">
        <v>1.54</v>
      </c>
      <c r="M13231">
        <v>148.54</v>
      </c>
      <c r="N13231">
        <v>9</v>
      </c>
      <c r="O13231">
        <v>11</v>
      </c>
      <c r="P13231">
        <v>23627</v>
      </c>
      <c r="Q13231">
        <v>9610</v>
      </c>
      <c r="R13231">
        <v>1061</v>
      </c>
      <c r="S13231">
        <v>2532</v>
      </c>
      <c r="T13231">
        <v>54</v>
      </c>
      <c r="U13231">
        <v>10370</v>
      </c>
      <c r="W13231">
        <f t="shared" si="414"/>
        <v>375.01</v>
      </c>
      <c r="X13231">
        <f t="shared" si="415"/>
        <v>9.9999999999909051E-3</v>
      </c>
    </row>
    <row r="13232" spans="1:24" x14ac:dyDescent="0.2">
      <c r="A13232">
        <v>2013</v>
      </c>
      <c r="B13232">
        <v>8</v>
      </c>
      <c r="C13232" t="s">
        <v>361</v>
      </c>
      <c r="D13232" t="s">
        <v>362</v>
      </c>
      <c r="E13232" t="s">
        <v>285</v>
      </c>
      <c r="F13232" t="s">
        <v>286</v>
      </c>
      <c r="G13232">
        <v>1053</v>
      </c>
      <c r="H13232">
        <v>328</v>
      </c>
      <c r="I13232">
        <v>127.81</v>
      </c>
      <c r="J13232">
        <v>2.79</v>
      </c>
      <c r="K13232">
        <v>72.45</v>
      </c>
      <c r="L13232">
        <v>4.55</v>
      </c>
      <c r="M13232">
        <v>120.4</v>
      </c>
      <c r="N13232">
        <v>1</v>
      </c>
      <c r="O13232">
        <v>2</v>
      </c>
      <c r="P13232">
        <v>19486</v>
      </c>
      <c r="Q13232">
        <v>7905</v>
      </c>
      <c r="R13232">
        <v>274</v>
      </c>
      <c r="S13232">
        <v>2830</v>
      </c>
      <c r="T13232">
        <v>225</v>
      </c>
      <c r="U13232">
        <v>8252</v>
      </c>
      <c r="W13232">
        <f t="shared" si="414"/>
        <v>328</v>
      </c>
      <c r="X13232">
        <f t="shared" si="415"/>
        <v>0</v>
      </c>
    </row>
    <row r="13233" spans="1:24" x14ac:dyDescent="0.2">
      <c r="A13233">
        <v>2013</v>
      </c>
      <c r="B13233">
        <v>3</v>
      </c>
      <c r="C13233" t="s">
        <v>361</v>
      </c>
      <c r="D13233" t="s">
        <v>362</v>
      </c>
      <c r="E13233" t="s">
        <v>285</v>
      </c>
      <c r="F13233" t="s">
        <v>286</v>
      </c>
      <c r="G13233">
        <v>1007</v>
      </c>
      <c r="H13233">
        <v>224</v>
      </c>
      <c r="I13233">
        <v>90.07</v>
      </c>
      <c r="J13233">
        <v>2.31</v>
      </c>
      <c r="K13233">
        <v>51.33</v>
      </c>
      <c r="L13233">
        <v>0.44</v>
      </c>
      <c r="M13233">
        <v>79.849999999999994</v>
      </c>
      <c r="N13233">
        <v>1</v>
      </c>
      <c r="O13233">
        <v>0</v>
      </c>
      <c r="P13233">
        <v>11549</v>
      </c>
      <c r="Q13233">
        <v>4497</v>
      </c>
      <c r="R13233">
        <v>252</v>
      </c>
      <c r="S13233">
        <v>1800</v>
      </c>
      <c r="T13233">
        <v>8</v>
      </c>
      <c r="U13233">
        <v>4992</v>
      </c>
      <c r="W13233">
        <f t="shared" si="414"/>
        <v>223.99999999999997</v>
      </c>
      <c r="X13233">
        <f t="shared" si="415"/>
        <v>0</v>
      </c>
    </row>
    <row r="13234" spans="1:24" x14ac:dyDescent="0.2">
      <c r="A13234">
        <v>2013</v>
      </c>
      <c r="B13234">
        <v>1</v>
      </c>
      <c r="C13234" t="s">
        <v>361</v>
      </c>
      <c r="D13234" t="s">
        <v>362</v>
      </c>
      <c r="E13234" t="s">
        <v>285</v>
      </c>
      <c r="F13234" t="s">
        <v>286</v>
      </c>
      <c r="G13234">
        <v>984</v>
      </c>
      <c r="H13234">
        <v>199</v>
      </c>
      <c r="I13234">
        <v>88.85</v>
      </c>
      <c r="J13234">
        <v>1.05</v>
      </c>
      <c r="K13234">
        <v>50.03</v>
      </c>
      <c r="L13234">
        <v>1.92</v>
      </c>
      <c r="M13234">
        <v>57.15</v>
      </c>
      <c r="N13234">
        <v>2</v>
      </c>
      <c r="O13234">
        <v>2</v>
      </c>
      <c r="P13234">
        <v>9953</v>
      </c>
      <c r="Q13234">
        <v>4514</v>
      </c>
      <c r="R13234">
        <v>46</v>
      </c>
      <c r="S13234">
        <v>1547</v>
      </c>
      <c r="T13234">
        <v>43</v>
      </c>
      <c r="U13234">
        <v>3803</v>
      </c>
      <c r="W13234">
        <f t="shared" si="414"/>
        <v>199</v>
      </c>
      <c r="X13234">
        <f t="shared" si="415"/>
        <v>0</v>
      </c>
    </row>
    <row r="13235" spans="1:24" x14ac:dyDescent="0.2">
      <c r="A13235">
        <v>2013</v>
      </c>
      <c r="B13235">
        <v>4</v>
      </c>
      <c r="C13235" t="s">
        <v>361</v>
      </c>
      <c r="D13235" t="s">
        <v>362</v>
      </c>
      <c r="E13235" t="s">
        <v>285</v>
      </c>
      <c r="F13235" t="s">
        <v>286</v>
      </c>
      <c r="G13235">
        <v>983</v>
      </c>
      <c r="H13235">
        <v>205</v>
      </c>
      <c r="I13235">
        <v>77.58</v>
      </c>
      <c r="J13235">
        <v>1.99</v>
      </c>
      <c r="K13235">
        <v>51.95</v>
      </c>
      <c r="L13235">
        <v>1.03</v>
      </c>
      <c r="M13235">
        <v>72.459999999999994</v>
      </c>
      <c r="N13235">
        <v>2</v>
      </c>
      <c r="O13235">
        <v>0</v>
      </c>
      <c r="P13235">
        <v>12306</v>
      </c>
      <c r="Q13235">
        <v>5125</v>
      </c>
      <c r="R13235">
        <v>207</v>
      </c>
      <c r="S13235">
        <v>1926</v>
      </c>
      <c r="T13235">
        <v>83</v>
      </c>
      <c r="U13235">
        <v>4965</v>
      </c>
      <c r="W13235">
        <f t="shared" si="414"/>
        <v>205.01</v>
      </c>
      <c r="X13235">
        <f t="shared" si="415"/>
        <v>9.9999999999909051E-3</v>
      </c>
    </row>
    <row r="13236" spans="1:24" x14ac:dyDescent="0.2">
      <c r="A13236">
        <v>2013</v>
      </c>
      <c r="B13236">
        <v>6</v>
      </c>
      <c r="C13236" t="s">
        <v>361</v>
      </c>
      <c r="D13236" t="s">
        <v>362</v>
      </c>
      <c r="E13236" t="s">
        <v>285</v>
      </c>
      <c r="F13236" t="s">
        <v>286</v>
      </c>
      <c r="G13236">
        <v>961</v>
      </c>
      <c r="H13236">
        <v>257</v>
      </c>
      <c r="I13236">
        <v>98.12</v>
      </c>
      <c r="J13236">
        <v>7.79</v>
      </c>
      <c r="K13236">
        <v>54.43</v>
      </c>
      <c r="L13236">
        <v>1.58</v>
      </c>
      <c r="M13236">
        <v>95.08</v>
      </c>
      <c r="N13236">
        <v>3</v>
      </c>
      <c r="O13236">
        <v>0</v>
      </c>
      <c r="P13236">
        <v>15239</v>
      </c>
      <c r="Q13236">
        <v>5174</v>
      </c>
      <c r="R13236">
        <v>468</v>
      </c>
      <c r="S13236">
        <v>2505</v>
      </c>
      <c r="T13236">
        <v>46</v>
      </c>
      <c r="U13236">
        <v>7046</v>
      </c>
      <c r="W13236">
        <f t="shared" si="414"/>
        <v>257</v>
      </c>
      <c r="X13236">
        <f t="shared" si="415"/>
        <v>0</v>
      </c>
    </row>
    <row r="13237" spans="1:24" x14ac:dyDescent="0.2">
      <c r="A13237">
        <v>2013</v>
      </c>
      <c r="B13237">
        <v>11</v>
      </c>
      <c r="C13237" t="s">
        <v>361</v>
      </c>
      <c r="D13237" t="s">
        <v>362</v>
      </c>
      <c r="E13237" t="s">
        <v>285</v>
      </c>
      <c r="F13237" t="s">
        <v>286</v>
      </c>
      <c r="G13237">
        <v>903</v>
      </c>
      <c r="H13237">
        <v>144</v>
      </c>
      <c r="I13237">
        <v>67.87</v>
      </c>
      <c r="J13237">
        <v>0.23</v>
      </c>
      <c r="K13237">
        <v>35.770000000000003</v>
      </c>
      <c r="L13237">
        <v>2.0299999999999998</v>
      </c>
      <c r="M13237">
        <v>38.1</v>
      </c>
      <c r="N13237">
        <v>0</v>
      </c>
      <c r="O13237">
        <v>0</v>
      </c>
      <c r="P13237">
        <v>6378</v>
      </c>
      <c r="Q13237">
        <v>3557</v>
      </c>
      <c r="R13237">
        <v>7</v>
      </c>
      <c r="S13237">
        <v>1267</v>
      </c>
      <c r="T13237">
        <v>61</v>
      </c>
      <c r="U13237">
        <v>1486</v>
      </c>
      <c r="W13237">
        <f t="shared" si="414"/>
        <v>144</v>
      </c>
      <c r="X13237">
        <f t="shared" si="415"/>
        <v>0</v>
      </c>
    </row>
    <row r="13238" spans="1:24" x14ac:dyDescent="0.2">
      <c r="A13238">
        <v>2013</v>
      </c>
      <c r="B13238">
        <v>5</v>
      </c>
      <c r="C13238" t="s">
        <v>361</v>
      </c>
      <c r="D13238" t="s">
        <v>362</v>
      </c>
      <c r="E13238" t="s">
        <v>285</v>
      </c>
      <c r="F13238" t="s">
        <v>286</v>
      </c>
      <c r="G13238">
        <v>882</v>
      </c>
      <c r="H13238">
        <v>143</v>
      </c>
      <c r="I13238">
        <v>59.09</v>
      </c>
      <c r="J13238">
        <v>3.5</v>
      </c>
      <c r="K13238">
        <v>41.41</v>
      </c>
      <c r="L13238">
        <v>0.85</v>
      </c>
      <c r="M13238">
        <v>38.15</v>
      </c>
      <c r="N13238">
        <v>0</v>
      </c>
      <c r="O13238">
        <v>1</v>
      </c>
      <c r="P13238">
        <v>7468</v>
      </c>
      <c r="Q13238">
        <v>3106</v>
      </c>
      <c r="R13238">
        <v>171</v>
      </c>
      <c r="S13238">
        <v>1237</v>
      </c>
      <c r="T13238">
        <v>22</v>
      </c>
      <c r="U13238">
        <v>2932</v>
      </c>
      <c r="W13238">
        <f t="shared" si="414"/>
        <v>143</v>
      </c>
      <c r="X13238">
        <f t="shared" si="415"/>
        <v>0</v>
      </c>
    </row>
    <row r="13239" spans="1:24" x14ac:dyDescent="0.2">
      <c r="A13239">
        <v>2013</v>
      </c>
      <c r="B13239">
        <v>2</v>
      </c>
      <c r="C13239" t="s">
        <v>361</v>
      </c>
      <c r="D13239" t="s">
        <v>362</v>
      </c>
      <c r="E13239" t="s">
        <v>285</v>
      </c>
      <c r="F13239" t="s">
        <v>286</v>
      </c>
      <c r="G13239">
        <v>876</v>
      </c>
      <c r="H13239">
        <v>203</v>
      </c>
      <c r="I13239">
        <v>88.78</v>
      </c>
      <c r="J13239">
        <v>0.11</v>
      </c>
      <c r="K13239">
        <v>52.18</v>
      </c>
      <c r="L13239">
        <v>2.2000000000000002</v>
      </c>
      <c r="M13239">
        <v>59.73</v>
      </c>
      <c r="N13239">
        <v>21</v>
      </c>
      <c r="O13239">
        <v>0</v>
      </c>
      <c r="P13239">
        <v>11281</v>
      </c>
      <c r="Q13239">
        <v>5868</v>
      </c>
      <c r="R13239">
        <v>21</v>
      </c>
      <c r="S13239">
        <v>1980</v>
      </c>
      <c r="T13239">
        <v>56</v>
      </c>
      <c r="U13239">
        <v>3356</v>
      </c>
      <c r="W13239">
        <f t="shared" si="414"/>
        <v>202.99999999999997</v>
      </c>
      <c r="X13239">
        <f t="shared" si="415"/>
        <v>0</v>
      </c>
    </row>
    <row r="13240" spans="1:24" x14ac:dyDescent="0.2">
      <c r="A13240">
        <v>2013</v>
      </c>
      <c r="B13240">
        <v>10</v>
      </c>
      <c r="C13240" t="s">
        <v>361</v>
      </c>
      <c r="D13240" t="s">
        <v>362</v>
      </c>
      <c r="E13240" t="s">
        <v>285</v>
      </c>
      <c r="F13240" t="s">
        <v>286</v>
      </c>
      <c r="G13240">
        <v>834</v>
      </c>
      <c r="H13240">
        <v>92</v>
      </c>
      <c r="I13240">
        <v>31.41</v>
      </c>
      <c r="J13240">
        <v>0</v>
      </c>
      <c r="K13240">
        <v>39</v>
      </c>
      <c r="L13240">
        <v>0</v>
      </c>
      <c r="M13240">
        <v>21.59</v>
      </c>
      <c r="N13240">
        <v>0</v>
      </c>
      <c r="O13240">
        <v>1</v>
      </c>
      <c r="P13240">
        <v>4111</v>
      </c>
      <c r="Q13240">
        <v>1811</v>
      </c>
      <c r="R13240">
        <v>0</v>
      </c>
      <c r="S13240">
        <v>1111</v>
      </c>
      <c r="T13240">
        <v>0</v>
      </c>
      <c r="U13240">
        <v>1189</v>
      </c>
      <c r="W13240">
        <f t="shared" si="414"/>
        <v>92</v>
      </c>
      <c r="X13240">
        <f t="shared" si="415"/>
        <v>0</v>
      </c>
    </row>
    <row r="13241" spans="1:24" x14ac:dyDescent="0.2">
      <c r="A13241">
        <v>2013</v>
      </c>
      <c r="B13241">
        <v>9</v>
      </c>
      <c r="C13241" t="s">
        <v>361</v>
      </c>
      <c r="D13241" t="s">
        <v>362</v>
      </c>
      <c r="E13241" t="s">
        <v>285</v>
      </c>
      <c r="F13241" t="s">
        <v>286</v>
      </c>
      <c r="G13241">
        <v>789</v>
      </c>
      <c r="H13241">
        <v>142</v>
      </c>
      <c r="I13241">
        <v>49.07</v>
      </c>
      <c r="J13241">
        <v>3.61</v>
      </c>
      <c r="K13241">
        <v>50.24</v>
      </c>
      <c r="L13241">
        <v>1.75</v>
      </c>
      <c r="M13241">
        <v>37.32</v>
      </c>
      <c r="N13241">
        <v>0</v>
      </c>
      <c r="O13241">
        <v>2</v>
      </c>
      <c r="P13241">
        <v>6536</v>
      </c>
      <c r="Q13241">
        <v>2351</v>
      </c>
      <c r="R13241">
        <v>252</v>
      </c>
      <c r="S13241">
        <v>1469</v>
      </c>
      <c r="T13241">
        <v>59</v>
      </c>
      <c r="U13241">
        <v>2405</v>
      </c>
      <c r="W13241">
        <f t="shared" si="414"/>
        <v>141.99</v>
      </c>
      <c r="X13241">
        <f t="shared" si="415"/>
        <v>-9.9999999999909051E-3</v>
      </c>
    </row>
    <row r="13242" spans="1:24" x14ac:dyDescent="0.2">
      <c r="A13242">
        <v>2013</v>
      </c>
      <c r="B13242">
        <v>3</v>
      </c>
      <c r="C13242" t="s">
        <v>249</v>
      </c>
      <c r="D13242" t="s">
        <v>250</v>
      </c>
      <c r="E13242" t="s">
        <v>285</v>
      </c>
      <c r="F13242" t="s">
        <v>286</v>
      </c>
      <c r="G13242">
        <v>467</v>
      </c>
      <c r="H13242">
        <v>83</v>
      </c>
      <c r="I13242">
        <v>37.32</v>
      </c>
      <c r="J13242">
        <v>6.29</v>
      </c>
      <c r="K13242">
        <v>17.37</v>
      </c>
      <c r="L13242">
        <v>0</v>
      </c>
      <c r="M13242">
        <v>22.02</v>
      </c>
      <c r="N13242">
        <v>5</v>
      </c>
      <c r="O13242">
        <v>1</v>
      </c>
      <c r="P13242">
        <v>4777</v>
      </c>
      <c r="Q13242">
        <v>2149</v>
      </c>
      <c r="R13242">
        <v>447</v>
      </c>
      <c r="S13242">
        <v>694</v>
      </c>
      <c r="T13242">
        <v>0</v>
      </c>
      <c r="U13242">
        <v>1487</v>
      </c>
      <c r="W13242">
        <f t="shared" si="414"/>
        <v>83</v>
      </c>
      <c r="X13242">
        <f t="shared" si="415"/>
        <v>0</v>
      </c>
    </row>
    <row r="13243" spans="1:24" x14ac:dyDescent="0.2">
      <c r="A13243">
        <v>2013</v>
      </c>
      <c r="B13243">
        <v>1</v>
      </c>
      <c r="C13243" t="s">
        <v>249</v>
      </c>
      <c r="D13243" t="s">
        <v>250</v>
      </c>
      <c r="E13243" t="s">
        <v>285</v>
      </c>
      <c r="F13243" t="s">
        <v>286</v>
      </c>
      <c r="G13243">
        <v>463</v>
      </c>
      <c r="H13243">
        <v>137</v>
      </c>
      <c r="I13243">
        <v>60.05</v>
      </c>
      <c r="J13243">
        <v>3.34</v>
      </c>
      <c r="K13243">
        <v>41.44</v>
      </c>
      <c r="L13243">
        <v>0</v>
      </c>
      <c r="M13243">
        <v>32.17</v>
      </c>
      <c r="N13243">
        <v>1</v>
      </c>
      <c r="O13243">
        <v>2</v>
      </c>
      <c r="P13243">
        <v>5625</v>
      </c>
      <c r="Q13243">
        <v>2653</v>
      </c>
      <c r="R13243">
        <v>237</v>
      </c>
      <c r="S13243">
        <v>1290</v>
      </c>
      <c r="T13243">
        <v>0</v>
      </c>
      <c r="U13243">
        <v>1445</v>
      </c>
      <c r="W13243">
        <f t="shared" si="414"/>
        <v>137</v>
      </c>
      <c r="X13243">
        <f t="shared" si="415"/>
        <v>0</v>
      </c>
    </row>
    <row r="13244" spans="1:24" x14ac:dyDescent="0.2">
      <c r="A13244">
        <v>2013</v>
      </c>
      <c r="B13244">
        <v>2</v>
      </c>
      <c r="C13244" t="s">
        <v>249</v>
      </c>
      <c r="D13244" t="s">
        <v>250</v>
      </c>
      <c r="E13244" t="s">
        <v>285</v>
      </c>
      <c r="F13244" t="s">
        <v>286</v>
      </c>
      <c r="G13244">
        <v>420</v>
      </c>
      <c r="H13244">
        <v>102</v>
      </c>
      <c r="I13244">
        <v>51.58</v>
      </c>
      <c r="J13244">
        <v>6.72</v>
      </c>
      <c r="K13244">
        <v>24.12</v>
      </c>
      <c r="L13244">
        <v>0</v>
      </c>
      <c r="M13244">
        <v>19.579999999999998</v>
      </c>
      <c r="N13244">
        <v>8</v>
      </c>
      <c r="O13244">
        <v>0</v>
      </c>
      <c r="P13244">
        <v>4088</v>
      </c>
      <c r="Q13244">
        <v>1955</v>
      </c>
      <c r="R13244">
        <v>236</v>
      </c>
      <c r="S13244">
        <v>802</v>
      </c>
      <c r="T13244">
        <v>0</v>
      </c>
      <c r="U13244">
        <v>1095</v>
      </c>
      <c r="W13244">
        <f t="shared" si="414"/>
        <v>102</v>
      </c>
      <c r="X13244">
        <f t="shared" si="415"/>
        <v>0</v>
      </c>
    </row>
    <row r="13245" spans="1:24" x14ac:dyDescent="0.2">
      <c r="A13245">
        <v>2013</v>
      </c>
      <c r="B13245">
        <v>5</v>
      </c>
      <c r="C13245" t="s">
        <v>249</v>
      </c>
      <c r="D13245" t="s">
        <v>250</v>
      </c>
      <c r="E13245" t="s">
        <v>285</v>
      </c>
      <c r="F13245" t="s">
        <v>286</v>
      </c>
      <c r="G13245">
        <v>403</v>
      </c>
      <c r="H13245">
        <v>68</v>
      </c>
      <c r="I13245">
        <v>28.09</v>
      </c>
      <c r="J13245">
        <v>4.3600000000000003</v>
      </c>
      <c r="K13245">
        <v>18.489999999999998</v>
      </c>
      <c r="L13245">
        <v>0</v>
      </c>
      <c r="M13245">
        <v>17.059999999999999</v>
      </c>
      <c r="N13245">
        <v>0</v>
      </c>
      <c r="O13245">
        <v>0</v>
      </c>
      <c r="P13245">
        <v>3848</v>
      </c>
      <c r="Q13245">
        <v>1422</v>
      </c>
      <c r="R13245">
        <v>510</v>
      </c>
      <c r="S13245">
        <v>889</v>
      </c>
      <c r="T13245">
        <v>0</v>
      </c>
      <c r="U13245">
        <v>1027</v>
      </c>
      <c r="W13245">
        <f t="shared" si="414"/>
        <v>68</v>
      </c>
      <c r="X13245">
        <f t="shared" si="415"/>
        <v>0</v>
      </c>
    </row>
    <row r="13246" spans="1:24" x14ac:dyDescent="0.2">
      <c r="A13246">
        <v>2013</v>
      </c>
      <c r="B13246">
        <v>7</v>
      </c>
      <c r="C13246" t="s">
        <v>249</v>
      </c>
      <c r="D13246" t="s">
        <v>250</v>
      </c>
      <c r="E13246" t="s">
        <v>285</v>
      </c>
      <c r="F13246" t="s">
        <v>286</v>
      </c>
      <c r="G13246">
        <v>403</v>
      </c>
      <c r="H13246">
        <v>112</v>
      </c>
      <c r="I13246">
        <v>49.19</v>
      </c>
      <c r="J13246">
        <v>7.68</v>
      </c>
      <c r="K13246">
        <v>24.38</v>
      </c>
      <c r="L13246">
        <v>0</v>
      </c>
      <c r="M13246">
        <v>30.76</v>
      </c>
      <c r="N13246">
        <v>1</v>
      </c>
      <c r="O13246">
        <v>4</v>
      </c>
      <c r="P13246">
        <v>6074</v>
      </c>
      <c r="Q13246">
        <v>2411</v>
      </c>
      <c r="R13246">
        <v>540</v>
      </c>
      <c r="S13246">
        <v>861</v>
      </c>
      <c r="T13246">
        <v>0</v>
      </c>
      <c r="U13246">
        <v>2262</v>
      </c>
      <c r="W13246">
        <f t="shared" si="414"/>
        <v>112.01</v>
      </c>
      <c r="X13246">
        <f t="shared" si="415"/>
        <v>1.0000000000005116E-2</v>
      </c>
    </row>
    <row r="13247" spans="1:24" x14ac:dyDescent="0.2">
      <c r="A13247">
        <v>2013</v>
      </c>
      <c r="B13247">
        <v>4</v>
      </c>
      <c r="C13247" t="s">
        <v>249</v>
      </c>
      <c r="D13247" t="s">
        <v>250</v>
      </c>
      <c r="E13247" t="s">
        <v>285</v>
      </c>
      <c r="F13247" t="s">
        <v>286</v>
      </c>
      <c r="G13247">
        <v>390</v>
      </c>
      <c r="H13247">
        <v>73</v>
      </c>
      <c r="I13247">
        <v>31.61</v>
      </c>
      <c r="J13247">
        <v>4.09</v>
      </c>
      <c r="K13247">
        <v>14.33</v>
      </c>
      <c r="L13247">
        <v>0</v>
      </c>
      <c r="M13247">
        <v>22.97</v>
      </c>
      <c r="N13247">
        <v>4</v>
      </c>
      <c r="O13247">
        <v>3</v>
      </c>
      <c r="P13247">
        <v>4439</v>
      </c>
      <c r="Q13247">
        <v>2240</v>
      </c>
      <c r="R13247">
        <v>339</v>
      </c>
      <c r="S13247">
        <v>432</v>
      </c>
      <c r="T13247">
        <v>0</v>
      </c>
      <c r="U13247">
        <v>1428</v>
      </c>
      <c r="W13247">
        <f t="shared" si="414"/>
        <v>73</v>
      </c>
      <c r="X13247">
        <f t="shared" si="415"/>
        <v>0</v>
      </c>
    </row>
    <row r="13248" spans="1:24" x14ac:dyDescent="0.2">
      <c r="A13248">
        <v>2013</v>
      </c>
      <c r="B13248">
        <v>6</v>
      </c>
      <c r="C13248" t="s">
        <v>249</v>
      </c>
      <c r="D13248" t="s">
        <v>250</v>
      </c>
      <c r="E13248" t="s">
        <v>285</v>
      </c>
      <c r="F13248" t="s">
        <v>286</v>
      </c>
      <c r="G13248">
        <v>389</v>
      </c>
      <c r="H13248">
        <v>93</v>
      </c>
      <c r="I13248">
        <v>36.229999999999997</v>
      </c>
      <c r="J13248">
        <v>5.13</v>
      </c>
      <c r="K13248">
        <v>24.14</v>
      </c>
      <c r="L13248">
        <v>0</v>
      </c>
      <c r="M13248">
        <v>27.5</v>
      </c>
      <c r="N13248">
        <v>0</v>
      </c>
      <c r="O13248">
        <v>2</v>
      </c>
      <c r="P13248">
        <v>4711</v>
      </c>
      <c r="Q13248">
        <v>1657</v>
      </c>
      <c r="R13248">
        <v>467</v>
      </c>
      <c r="S13248">
        <v>855</v>
      </c>
      <c r="T13248">
        <v>0</v>
      </c>
      <c r="U13248">
        <v>1732</v>
      </c>
      <c r="W13248">
        <f t="shared" si="414"/>
        <v>93</v>
      </c>
      <c r="X13248">
        <f t="shared" si="415"/>
        <v>0</v>
      </c>
    </row>
    <row r="13249" spans="1:24" x14ac:dyDescent="0.2">
      <c r="A13249">
        <v>2013</v>
      </c>
      <c r="B13249">
        <v>8</v>
      </c>
      <c r="C13249" t="s">
        <v>249</v>
      </c>
      <c r="D13249" t="s">
        <v>250</v>
      </c>
      <c r="E13249" t="s">
        <v>285</v>
      </c>
      <c r="F13249" t="s">
        <v>286</v>
      </c>
      <c r="G13249">
        <v>388</v>
      </c>
      <c r="H13249">
        <v>84</v>
      </c>
      <c r="I13249">
        <v>31.11</v>
      </c>
      <c r="J13249">
        <v>4.22</v>
      </c>
      <c r="K13249">
        <v>33.71</v>
      </c>
      <c r="L13249">
        <v>0</v>
      </c>
      <c r="M13249">
        <v>14.96</v>
      </c>
      <c r="N13249">
        <v>0</v>
      </c>
      <c r="O13249">
        <v>3</v>
      </c>
      <c r="P13249">
        <v>4311</v>
      </c>
      <c r="Q13249">
        <v>2009</v>
      </c>
      <c r="R13249">
        <v>297</v>
      </c>
      <c r="S13249">
        <v>1025</v>
      </c>
      <c r="T13249">
        <v>0</v>
      </c>
      <c r="U13249">
        <v>980</v>
      </c>
      <c r="W13249">
        <f t="shared" si="414"/>
        <v>84</v>
      </c>
      <c r="X13249">
        <f t="shared" si="415"/>
        <v>0</v>
      </c>
    </row>
    <row r="13250" spans="1:24" x14ac:dyDescent="0.2">
      <c r="A13250">
        <v>2013</v>
      </c>
      <c r="B13250">
        <v>11</v>
      </c>
      <c r="C13250" t="s">
        <v>249</v>
      </c>
      <c r="D13250" t="s">
        <v>250</v>
      </c>
      <c r="E13250" t="s">
        <v>285</v>
      </c>
      <c r="F13250" t="s">
        <v>286</v>
      </c>
      <c r="G13250">
        <v>332</v>
      </c>
      <c r="H13250">
        <v>55</v>
      </c>
      <c r="I13250">
        <v>30.5</v>
      </c>
      <c r="J13250">
        <v>0.26</v>
      </c>
      <c r="K13250">
        <v>10.66</v>
      </c>
      <c r="L13250">
        <v>0</v>
      </c>
      <c r="M13250">
        <v>13.57</v>
      </c>
      <c r="N13250">
        <v>0</v>
      </c>
      <c r="O13250">
        <v>0</v>
      </c>
      <c r="P13250">
        <v>3270</v>
      </c>
      <c r="Q13250">
        <v>1611</v>
      </c>
      <c r="R13250">
        <v>6</v>
      </c>
      <c r="S13250">
        <v>353</v>
      </c>
      <c r="T13250">
        <v>0</v>
      </c>
      <c r="U13250">
        <v>1300</v>
      </c>
      <c r="W13250">
        <f t="shared" si="414"/>
        <v>54.99</v>
      </c>
      <c r="X13250">
        <f t="shared" si="415"/>
        <v>-9.9999999999980105E-3</v>
      </c>
    </row>
    <row r="13251" spans="1:24" x14ac:dyDescent="0.2">
      <c r="A13251">
        <v>2013</v>
      </c>
      <c r="B13251">
        <v>10</v>
      </c>
      <c r="C13251" t="s">
        <v>249</v>
      </c>
      <c r="D13251" t="s">
        <v>250</v>
      </c>
      <c r="E13251" t="s">
        <v>285</v>
      </c>
      <c r="F13251" t="s">
        <v>286</v>
      </c>
      <c r="G13251">
        <v>314</v>
      </c>
      <c r="H13251">
        <v>41</v>
      </c>
      <c r="I13251">
        <v>28.18</v>
      </c>
      <c r="J13251">
        <v>0</v>
      </c>
      <c r="K13251">
        <v>4.4000000000000004</v>
      </c>
      <c r="L13251">
        <v>0</v>
      </c>
      <c r="M13251">
        <v>8.41</v>
      </c>
      <c r="N13251">
        <v>0</v>
      </c>
      <c r="O13251">
        <v>0</v>
      </c>
      <c r="P13251">
        <v>1926</v>
      </c>
      <c r="Q13251">
        <v>1433</v>
      </c>
      <c r="R13251">
        <v>0</v>
      </c>
      <c r="S13251">
        <v>173</v>
      </c>
      <c r="T13251">
        <v>0</v>
      </c>
      <c r="U13251">
        <v>320</v>
      </c>
      <c r="W13251">
        <f t="shared" si="414"/>
        <v>40.989999999999995</v>
      </c>
      <c r="X13251">
        <f t="shared" si="415"/>
        <v>-1.0000000000005116E-2</v>
      </c>
    </row>
    <row r="13252" spans="1:24" x14ac:dyDescent="0.2">
      <c r="A13252">
        <v>2013</v>
      </c>
      <c r="B13252">
        <v>9</v>
      </c>
      <c r="C13252" t="s">
        <v>249</v>
      </c>
      <c r="D13252" t="s">
        <v>250</v>
      </c>
      <c r="E13252" t="s">
        <v>285</v>
      </c>
      <c r="F13252" t="s">
        <v>286</v>
      </c>
      <c r="G13252">
        <v>304</v>
      </c>
      <c r="H13252">
        <v>50</v>
      </c>
      <c r="I13252">
        <v>26.21</v>
      </c>
      <c r="J13252">
        <v>4.75</v>
      </c>
      <c r="K13252">
        <v>9.81</v>
      </c>
      <c r="L13252">
        <v>0</v>
      </c>
      <c r="M13252">
        <v>9.24</v>
      </c>
      <c r="N13252">
        <v>1</v>
      </c>
      <c r="O13252">
        <v>0</v>
      </c>
      <c r="P13252">
        <v>2507</v>
      </c>
      <c r="Q13252">
        <v>1426</v>
      </c>
      <c r="R13252">
        <v>223</v>
      </c>
      <c r="S13252">
        <v>286</v>
      </c>
      <c r="T13252">
        <v>0</v>
      </c>
      <c r="U13252">
        <v>572</v>
      </c>
      <c r="W13252">
        <f t="shared" si="414"/>
        <v>50.010000000000005</v>
      </c>
      <c r="X13252">
        <f t="shared" si="415"/>
        <v>1.0000000000005116E-2</v>
      </c>
    </row>
    <row r="13253" spans="1:24" x14ac:dyDescent="0.2">
      <c r="A13253">
        <v>2013</v>
      </c>
      <c r="B13253">
        <v>3</v>
      </c>
      <c r="C13253" t="s">
        <v>503</v>
      </c>
      <c r="D13253" t="s">
        <v>504</v>
      </c>
      <c r="E13253" t="s">
        <v>285</v>
      </c>
      <c r="F13253" t="s">
        <v>286</v>
      </c>
      <c r="G13253">
        <v>289</v>
      </c>
      <c r="H13253">
        <v>58</v>
      </c>
      <c r="I13253">
        <v>16.059999999999999</v>
      </c>
      <c r="J13253">
        <v>0.65</v>
      </c>
      <c r="K13253">
        <v>14.51</v>
      </c>
      <c r="L13253">
        <v>0</v>
      </c>
      <c r="M13253">
        <v>26.78</v>
      </c>
      <c r="N13253">
        <v>0</v>
      </c>
      <c r="O13253">
        <v>0</v>
      </c>
      <c r="P13253">
        <v>3651</v>
      </c>
      <c r="Q13253">
        <v>725</v>
      </c>
      <c r="R13253">
        <v>50</v>
      </c>
      <c r="S13253">
        <v>865</v>
      </c>
      <c r="T13253">
        <v>0</v>
      </c>
      <c r="U13253">
        <v>2011</v>
      </c>
      <c r="W13253">
        <f t="shared" si="414"/>
        <v>58</v>
      </c>
      <c r="X13253">
        <f t="shared" si="415"/>
        <v>0</v>
      </c>
    </row>
    <row r="13254" spans="1:24" x14ac:dyDescent="0.2">
      <c r="A13254">
        <v>2013</v>
      </c>
      <c r="B13254">
        <v>7</v>
      </c>
      <c r="C13254" t="s">
        <v>371</v>
      </c>
      <c r="D13254" t="s">
        <v>372</v>
      </c>
      <c r="E13254" t="s">
        <v>285</v>
      </c>
      <c r="F13254" t="s">
        <v>286</v>
      </c>
      <c r="G13254">
        <v>278</v>
      </c>
      <c r="H13254">
        <v>66</v>
      </c>
      <c r="I13254">
        <v>30.91</v>
      </c>
      <c r="J13254">
        <v>4.2300000000000004</v>
      </c>
      <c r="K13254">
        <v>14.74</v>
      </c>
      <c r="L13254">
        <v>0</v>
      </c>
      <c r="M13254">
        <v>16.12</v>
      </c>
      <c r="N13254">
        <v>0</v>
      </c>
      <c r="O13254">
        <v>4</v>
      </c>
      <c r="P13254">
        <v>3605</v>
      </c>
      <c r="Q13254">
        <v>1567</v>
      </c>
      <c r="R13254">
        <v>268</v>
      </c>
      <c r="S13254">
        <v>691</v>
      </c>
      <c r="T13254">
        <v>0</v>
      </c>
      <c r="U13254">
        <v>1079</v>
      </c>
      <c r="W13254">
        <f t="shared" si="414"/>
        <v>66</v>
      </c>
      <c r="X13254">
        <f t="shared" si="415"/>
        <v>0</v>
      </c>
    </row>
    <row r="13255" spans="1:24" x14ac:dyDescent="0.2">
      <c r="A13255">
        <v>2013</v>
      </c>
      <c r="B13255">
        <v>11</v>
      </c>
      <c r="C13255" t="s">
        <v>659</v>
      </c>
      <c r="D13255" t="s">
        <v>660</v>
      </c>
      <c r="E13255" t="s">
        <v>285</v>
      </c>
      <c r="F13255" t="s">
        <v>286</v>
      </c>
      <c r="G13255">
        <v>276</v>
      </c>
      <c r="H13255">
        <v>58</v>
      </c>
      <c r="I13255">
        <v>23.32</v>
      </c>
      <c r="J13255">
        <v>0</v>
      </c>
      <c r="K13255">
        <v>13.88</v>
      </c>
      <c r="L13255">
        <v>0</v>
      </c>
      <c r="M13255">
        <v>20.8</v>
      </c>
      <c r="N13255">
        <v>0</v>
      </c>
      <c r="O13255">
        <v>0</v>
      </c>
      <c r="P13255">
        <v>1929</v>
      </c>
      <c r="Q13255">
        <v>631</v>
      </c>
      <c r="R13255">
        <v>0</v>
      </c>
      <c r="S13255">
        <v>393</v>
      </c>
      <c r="T13255">
        <v>0</v>
      </c>
      <c r="U13255">
        <v>905</v>
      </c>
      <c r="W13255">
        <f t="shared" si="414"/>
        <v>58</v>
      </c>
      <c r="X13255">
        <f t="shared" si="415"/>
        <v>0</v>
      </c>
    </row>
    <row r="13256" spans="1:24" x14ac:dyDescent="0.2">
      <c r="A13256">
        <v>2013</v>
      </c>
      <c r="B13256">
        <v>1</v>
      </c>
      <c r="C13256" t="s">
        <v>503</v>
      </c>
      <c r="D13256" t="s">
        <v>504</v>
      </c>
      <c r="E13256" t="s">
        <v>285</v>
      </c>
      <c r="F13256" t="s">
        <v>286</v>
      </c>
      <c r="G13256">
        <v>275</v>
      </c>
      <c r="H13256">
        <v>24</v>
      </c>
      <c r="I13256">
        <v>8.64</v>
      </c>
      <c r="J13256">
        <v>0.12</v>
      </c>
      <c r="K13256">
        <v>12.6</v>
      </c>
      <c r="L13256">
        <v>0</v>
      </c>
      <c r="M13256">
        <v>2.64</v>
      </c>
      <c r="N13256">
        <v>0</v>
      </c>
      <c r="O13256">
        <v>0</v>
      </c>
      <c r="P13256">
        <v>983</v>
      </c>
      <c r="Q13256">
        <v>411</v>
      </c>
      <c r="R13256">
        <v>3</v>
      </c>
      <c r="S13256">
        <v>354</v>
      </c>
      <c r="T13256">
        <v>0</v>
      </c>
      <c r="U13256">
        <v>215</v>
      </c>
      <c r="W13256">
        <f t="shared" si="414"/>
        <v>24</v>
      </c>
      <c r="X13256">
        <f t="shared" si="415"/>
        <v>0</v>
      </c>
    </row>
    <row r="13257" spans="1:24" x14ac:dyDescent="0.2">
      <c r="A13257">
        <v>2013</v>
      </c>
      <c r="B13257">
        <v>3</v>
      </c>
      <c r="C13257" t="s">
        <v>371</v>
      </c>
      <c r="D13257" t="s">
        <v>372</v>
      </c>
      <c r="E13257" t="s">
        <v>285</v>
      </c>
      <c r="F13257" t="s">
        <v>286</v>
      </c>
      <c r="G13257">
        <v>258</v>
      </c>
      <c r="H13257">
        <v>22</v>
      </c>
      <c r="I13257">
        <v>7.5</v>
      </c>
      <c r="J13257">
        <v>0.7</v>
      </c>
      <c r="K13257">
        <v>11.25</v>
      </c>
      <c r="L13257">
        <v>0</v>
      </c>
      <c r="M13257">
        <v>2.5499999999999998</v>
      </c>
      <c r="N13257">
        <v>1</v>
      </c>
      <c r="O13257">
        <v>0</v>
      </c>
      <c r="P13257">
        <v>1219</v>
      </c>
      <c r="Q13257">
        <v>477</v>
      </c>
      <c r="R13257">
        <v>33</v>
      </c>
      <c r="S13257">
        <v>389</v>
      </c>
      <c r="T13257">
        <v>0</v>
      </c>
      <c r="U13257">
        <v>320</v>
      </c>
      <c r="W13257">
        <f t="shared" si="414"/>
        <v>22</v>
      </c>
      <c r="X13257">
        <f t="shared" si="415"/>
        <v>0</v>
      </c>
    </row>
    <row r="13258" spans="1:24" x14ac:dyDescent="0.2">
      <c r="A13258">
        <v>2013</v>
      </c>
      <c r="B13258">
        <v>8</v>
      </c>
      <c r="C13258" t="s">
        <v>371</v>
      </c>
      <c r="D13258" t="s">
        <v>372</v>
      </c>
      <c r="E13258" t="s">
        <v>285</v>
      </c>
      <c r="F13258" t="s">
        <v>286</v>
      </c>
      <c r="G13258">
        <v>255</v>
      </c>
      <c r="H13258">
        <v>61</v>
      </c>
      <c r="I13258">
        <v>21.98</v>
      </c>
      <c r="J13258">
        <v>2.35</v>
      </c>
      <c r="K13258">
        <v>16.73</v>
      </c>
      <c r="L13258">
        <v>0</v>
      </c>
      <c r="M13258">
        <v>19.93</v>
      </c>
      <c r="N13258">
        <v>0</v>
      </c>
      <c r="O13258">
        <v>1</v>
      </c>
      <c r="P13258">
        <v>2618</v>
      </c>
      <c r="Q13258">
        <v>997</v>
      </c>
      <c r="R13258">
        <v>191</v>
      </c>
      <c r="S13258">
        <v>634</v>
      </c>
      <c r="T13258">
        <v>0</v>
      </c>
      <c r="U13258">
        <v>796</v>
      </c>
      <c r="W13258">
        <f t="shared" si="414"/>
        <v>60.99</v>
      </c>
      <c r="X13258">
        <f t="shared" si="415"/>
        <v>-9.9999999999980105E-3</v>
      </c>
    </row>
    <row r="13259" spans="1:24" x14ac:dyDescent="0.2">
      <c r="A13259">
        <v>2013</v>
      </c>
      <c r="B13259">
        <v>2</v>
      </c>
      <c r="C13259" t="s">
        <v>503</v>
      </c>
      <c r="D13259" t="s">
        <v>504</v>
      </c>
      <c r="E13259" t="s">
        <v>285</v>
      </c>
      <c r="F13259" t="s">
        <v>286</v>
      </c>
      <c r="G13259">
        <v>249</v>
      </c>
      <c r="H13259">
        <v>32</v>
      </c>
      <c r="I13259">
        <v>13.23</v>
      </c>
      <c r="J13259">
        <v>0</v>
      </c>
      <c r="K13259">
        <v>10.65</v>
      </c>
      <c r="L13259">
        <v>0</v>
      </c>
      <c r="M13259">
        <v>8.1199999999999992</v>
      </c>
      <c r="N13259">
        <v>2</v>
      </c>
      <c r="O13259">
        <v>2</v>
      </c>
      <c r="P13259">
        <v>1727</v>
      </c>
      <c r="Q13259">
        <v>598</v>
      </c>
      <c r="R13259">
        <v>0</v>
      </c>
      <c r="S13259">
        <v>285</v>
      </c>
      <c r="T13259">
        <v>0</v>
      </c>
      <c r="U13259">
        <v>844</v>
      </c>
      <c r="W13259">
        <f t="shared" si="414"/>
        <v>32</v>
      </c>
      <c r="X13259">
        <f t="shared" si="415"/>
        <v>0</v>
      </c>
    </row>
    <row r="13260" spans="1:24" x14ac:dyDescent="0.2">
      <c r="A13260">
        <v>2013</v>
      </c>
      <c r="B13260">
        <v>10</v>
      </c>
      <c r="C13260" t="s">
        <v>659</v>
      </c>
      <c r="D13260" t="s">
        <v>660</v>
      </c>
      <c r="E13260" t="s">
        <v>285</v>
      </c>
      <c r="F13260" t="s">
        <v>286</v>
      </c>
      <c r="G13260">
        <v>248</v>
      </c>
      <c r="H13260">
        <v>50</v>
      </c>
      <c r="I13260">
        <v>18.2</v>
      </c>
      <c r="J13260">
        <v>0</v>
      </c>
      <c r="K13260">
        <v>12.01</v>
      </c>
      <c r="L13260">
        <v>0</v>
      </c>
      <c r="M13260">
        <v>19.79</v>
      </c>
      <c r="N13260">
        <v>0</v>
      </c>
      <c r="O13260">
        <v>1</v>
      </c>
      <c r="P13260">
        <v>1824</v>
      </c>
      <c r="Q13260">
        <v>654</v>
      </c>
      <c r="R13260">
        <v>0</v>
      </c>
      <c r="S13260">
        <v>295</v>
      </c>
      <c r="T13260">
        <v>0</v>
      </c>
      <c r="U13260">
        <v>875</v>
      </c>
      <c r="W13260">
        <f t="shared" si="414"/>
        <v>50</v>
      </c>
      <c r="X13260">
        <f t="shared" si="415"/>
        <v>0</v>
      </c>
    </row>
    <row r="13261" spans="1:24" x14ac:dyDescent="0.2">
      <c r="A13261">
        <v>2013</v>
      </c>
      <c r="B13261">
        <v>6</v>
      </c>
      <c r="C13261" t="s">
        <v>371</v>
      </c>
      <c r="D13261" t="s">
        <v>372</v>
      </c>
      <c r="E13261" t="s">
        <v>285</v>
      </c>
      <c r="F13261" t="s">
        <v>286</v>
      </c>
      <c r="G13261">
        <v>242</v>
      </c>
      <c r="H13261">
        <v>48</v>
      </c>
      <c r="I13261">
        <v>22.8</v>
      </c>
      <c r="J13261">
        <v>2.2999999999999998</v>
      </c>
      <c r="K13261">
        <v>13.94</v>
      </c>
      <c r="L13261">
        <v>0</v>
      </c>
      <c r="M13261">
        <v>8.9600000000000009</v>
      </c>
      <c r="N13261">
        <v>0</v>
      </c>
      <c r="O13261">
        <v>0</v>
      </c>
      <c r="P13261">
        <v>2534</v>
      </c>
      <c r="Q13261">
        <v>1397</v>
      </c>
      <c r="R13261">
        <v>210</v>
      </c>
      <c r="S13261">
        <v>526</v>
      </c>
      <c r="T13261">
        <v>0</v>
      </c>
      <c r="U13261">
        <v>401</v>
      </c>
      <c r="W13261">
        <f t="shared" si="414"/>
        <v>48</v>
      </c>
      <c r="X13261">
        <f t="shared" si="415"/>
        <v>0</v>
      </c>
    </row>
    <row r="13262" spans="1:24" x14ac:dyDescent="0.2">
      <c r="A13262">
        <v>2013</v>
      </c>
      <c r="B13262">
        <v>3</v>
      </c>
      <c r="C13262" t="s">
        <v>655</v>
      </c>
      <c r="D13262" t="s">
        <v>656</v>
      </c>
      <c r="E13262" t="s">
        <v>285</v>
      </c>
      <c r="F13262" t="s">
        <v>286</v>
      </c>
      <c r="G13262">
        <v>234</v>
      </c>
      <c r="H13262">
        <v>38</v>
      </c>
      <c r="I13262">
        <v>15.53</v>
      </c>
      <c r="J13262">
        <v>0.16</v>
      </c>
      <c r="K13262">
        <v>17.02</v>
      </c>
      <c r="L13262">
        <v>0</v>
      </c>
      <c r="M13262">
        <v>5.29</v>
      </c>
      <c r="N13262">
        <v>0</v>
      </c>
      <c r="O13262">
        <v>0</v>
      </c>
      <c r="P13262">
        <v>1870</v>
      </c>
      <c r="Q13262">
        <v>936</v>
      </c>
      <c r="R13262">
        <v>7</v>
      </c>
      <c r="S13262">
        <v>470</v>
      </c>
      <c r="T13262">
        <v>0</v>
      </c>
      <c r="U13262">
        <v>457</v>
      </c>
      <c r="W13262">
        <f t="shared" si="414"/>
        <v>38</v>
      </c>
      <c r="X13262">
        <f t="shared" si="415"/>
        <v>0</v>
      </c>
    </row>
    <row r="13263" spans="1:24" x14ac:dyDescent="0.2">
      <c r="A13263">
        <v>2013</v>
      </c>
      <c r="B13263">
        <v>1</v>
      </c>
      <c r="C13263" t="s">
        <v>371</v>
      </c>
      <c r="D13263" t="s">
        <v>372</v>
      </c>
      <c r="E13263" t="s">
        <v>285</v>
      </c>
      <c r="F13263" t="s">
        <v>286</v>
      </c>
      <c r="G13263">
        <v>233</v>
      </c>
      <c r="H13263">
        <v>29</v>
      </c>
      <c r="I13263">
        <v>12.57</v>
      </c>
      <c r="J13263">
        <v>0.62</v>
      </c>
      <c r="K13263">
        <v>13.47</v>
      </c>
      <c r="L13263">
        <v>0</v>
      </c>
      <c r="M13263">
        <v>2.33</v>
      </c>
      <c r="N13263">
        <v>0</v>
      </c>
      <c r="O13263">
        <v>0</v>
      </c>
      <c r="P13263">
        <v>1089</v>
      </c>
      <c r="Q13263">
        <v>599</v>
      </c>
      <c r="R13263">
        <v>32</v>
      </c>
      <c r="S13263">
        <v>397</v>
      </c>
      <c r="T13263">
        <v>0</v>
      </c>
      <c r="U13263">
        <v>61</v>
      </c>
      <c r="W13263">
        <f t="shared" si="414"/>
        <v>28.990000000000002</v>
      </c>
      <c r="X13263">
        <f t="shared" si="415"/>
        <v>-9.9999999999980105E-3</v>
      </c>
    </row>
    <row r="13264" spans="1:24" x14ac:dyDescent="0.2">
      <c r="A13264">
        <v>2013</v>
      </c>
      <c r="B13264">
        <v>10</v>
      </c>
      <c r="C13264" t="s">
        <v>371</v>
      </c>
      <c r="D13264" t="s">
        <v>372</v>
      </c>
      <c r="E13264" t="s">
        <v>285</v>
      </c>
      <c r="F13264" t="s">
        <v>286</v>
      </c>
      <c r="G13264">
        <v>220</v>
      </c>
      <c r="H13264">
        <v>19</v>
      </c>
      <c r="I13264">
        <v>11.85</v>
      </c>
      <c r="J13264">
        <v>0</v>
      </c>
      <c r="K13264">
        <v>5.97</v>
      </c>
      <c r="L13264">
        <v>0</v>
      </c>
      <c r="M13264">
        <v>1.18</v>
      </c>
      <c r="N13264">
        <v>0</v>
      </c>
      <c r="O13264">
        <v>0</v>
      </c>
      <c r="P13264">
        <v>727</v>
      </c>
      <c r="Q13264">
        <v>473</v>
      </c>
      <c r="R13264">
        <v>0</v>
      </c>
      <c r="S13264">
        <v>188</v>
      </c>
      <c r="T13264">
        <v>0</v>
      </c>
      <c r="U13264">
        <v>66</v>
      </c>
      <c r="W13264">
        <f t="shared" si="414"/>
        <v>19</v>
      </c>
      <c r="X13264">
        <f t="shared" si="415"/>
        <v>0</v>
      </c>
    </row>
    <row r="13265" spans="1:24" x14ac:dyDescent="0.2">
      <c r="A13265">
        <v>2013</v>
      </c>
      <c r="B13265">
        <v>2</v>
      </c>
      <c r="C13265" t="s">
        <v>371</v>
      </c>
      <c r="D13265" t="s">
        <v>372</v>
      </c>
      <c r="E13265" t="s">
        <v>285</v>
      </c>
      <c r="F13265" t="s">
        <v>286</v>
      </c>
      <c r="G13265">
        <v>220</v>
      </c>
      <c r="H13265">
        <v>16</v>
      </c>
      <c r="I13265">
        <v>10.35</v>
      </c>
      <c r="J13265">
        <v>0</v>
      </c>
      <c r="K13265">
        <v>4.6500000000000004</v>
      </c>
      <c r="L13265">
        <v>1</v>
      </c>
      <c r="M13265">
        <v>0</v>
      </c>
      <c r="N13265">
        <v>2</v>
      </c>
      <c r="O13265">
        <v>0</v>
      </c>
      <c r="P13265">
        <v>554</v>
      </c>
      <c r="Q13265">
        <v>393</v>
      </c>
      <c r="R13265">
        <v>0</v>
      </c>
      <c r="S13265">
        <v>103</v>
      </c>
      <c r="T13265">
        <v>58</v>
      </c>
      <c r="U13265">
        <v>0</v>
      </c>
      <c r="W13265">
        <f t="shared" si="414"/>
        <v>16</v>
      </c>
      <c r="X13265">
        <f t="shared" si="415"/>
        <v>0</v>
      </c>
    </row>
    <row r="13266" spans="1:24" x14ac:dyDescent="0.2">
      <c r="A13266">
        <v>2013</v>
      </c>
      <c r="B13266">
        <v>11</v>
      </c>
      <c r="C13266" t="s">
        <v>371</v>
      </c>
      <c r="D13266" t="s">
        <v>372</v>
      </c>
      <c r="E13266" t="s">
        <v>285</v>
      </c>
      <c r="F13266" t="s">
        <v>286</v>
      </c>
      <c r="G13266">
        <v>218</v>
      </c>
      <c r="H13266">
        <v>18</v>
      </c>
      <c r="I13266">
        <v>12.19</v>
      </c>
      <c r="J13266">
        <v>0.63</v>
      </c>
      <c r="K13266">
        <v>3.41</v>
      </c>
      <c r="L13266">
        <v>0</v>
      </c>
      <c r="M13266">
        <v>1.76</v>
      </c>
      <c r="N13266">
        <v>0</v>
      </c>
      <c r="O13266">
        <v>0</v>
      </c>
      <c r="P13266">
        <v>969</v>
      </c>
      <c r="Q13266">
        <v>684</v>
      </c>
      <c r="R13266">
        <v>24</v>
      </c>
      <c r="S13266">
        <v>97</v>
      </c>
      <c r="T13266">
        <v>0</v>
      </c>
      <c r="U13266">
        <v>164</v>
      </c>
      <c r="W13266">
        <f t="shared" si="414"/>
        <v>17.990000000000002</v>
      </c>
      <c r="X13266">
        <f t="shared" si="415"/>
        <v>-9.9999999999980105E-3</v>
      </c>
    </row>
    <row r="13267" spans="1:24" x14ac:dyDescent="0.2">
      <c r="A13267">
        <v>2013</v>
      </c>
      <c r="B13267">
        <v>7</v>
      </c>
      <c r="C13267" t="s">
        <v>659</v>
      </c>
      <c r="D13267" t="s">
        <v>660</v>
      </c>
      <c r="E13267" t="s">
        <v>285</v>
      </c>
      <c r="F13267" t="s">
        <v>286</v>
      </c>
      <c r="G13267">
        <v>217</v>
      </c>
      <c r="H13267">
        <v>78</v>
      </c>
      <c r="I13267">
        <v>27.97</v>
      </c>
      <c r="J13267">
        <v>3.23</v>
      </c>
      <c r="K13267">
        <v>7.63</v>
      </c>
      <c r="L13267">
        <v>0.23</v>
      </c>
      <c r="M13267">
        <v>38.94</v>
      </c>
      <c r="N13267">
        <v>0</v>
      </c>
      <c r="O13267">
        <v>3</v>
      </c>
      <c r="P13267">
        <v>4306</v>
      </c>
      <c r="Q13267">
        <v>1792</v>
      </c>
      <c r="R13267">
        <v>114</v>
      </c>
      <c r="S13267">
        <v>237</v>
      </c>
      <c r="T13267">
        <v>9</v>
      </c>
      <c r="U13267">
        <v>2154</v>
      </c>
      <c r="W13267">
        <f t="shared" si="414"/>
        <v>78</v>
      </c>
      <c r="X13267">
        <f t="shared" si="415"/>
        <v>0</v>
      </c>
    </row>
    <row r="13268" spans="1:24" x14ac:dyDescent="0.2">
      <c r="A13268">
        <v>2013</v>
      </c>
      <c r="B13268">
        <v>5</v>
      </c>
      <c r="C13268" t="s">
        <v>371</v>
      </c>
      <c r="D13268" t="s">
        <v>372</v>
      </c>
      <c r="E13268" t="s">
        <v>285</v>
      </c>
      <c r="F13268" t="s">
        <v>286</v>
      </c>
      <c r="G13268">
        <v>217</v>
      </c>
      <c r="H13268">
        <v>33</v>
      </c>
      <c r="I13268">
        <v>11.81</v>
      </c>
      <c r="J13268">
        <v>0.34</v>
      </c>
      <c r="K13268">
        <v>14.8</v>
      </c>
      <c r="L13268">
        <v>0</v>
      </c>
      <c r="M13268">
        <v>6.05</v>
      </c>
      <c r="N13268">
        <v>0</v>
      </c>
      <c r="O13268">
        <v>1</v>
      </c>
      <c r="P13268">
        <v>1378</v>
      </c>
      <c r="Q13268">
        <v>484</v>
      </c>
      <c r="R13268">
        <v>11</v>
      </c>
      <c r="S13268">
        <v>570</v>
      </c>
      <c r="T13268">
        <v>0</v>
      </c>
      <c r="U13268">
        <v>313</v>
      </c>
      <c r="W13268">
        <f t="shared" si="414"/>
        <v>33</v>
      </c>
      <c r="X13268">
        <f t="shared" si="415"/>
        <v>0</v>
      </c>
    </row>
    <row r="13269" spans="1:24" x14ac:dyDescent="0.2">
      <c r="A13269">
        <v>2013</v>
      </c>
      <c r="B13269">
        <v>4</v>
      </c>
      <c r="C13269" t="s">
        <v>371</v>
      </c>
      <c r="D13269" t="s">
        <v>372</v>
      </c>
      <c r="E13269" t="s">
        <v>285</v>
      </c>
      <c r="F13269" t="s">
        <v>286</v>
      </c>
      <c r="G13269">
        <v>217</v>
      </c>
      <c r="H13269">
        <v>15</v>
      </c>
      <c r="I13269">
        <v>6.98</v>
      </c>
      <c r="J13269">
        <v>0</v>
      </c>
      <c r="K13269">
        <v>7.65</v>
      </c>
      <c r="L13269">
        <v>0</v>
      </c>
      <c r="M13269">
        <v>0.37</v>
      </c>
      <c r="N13269">
        <v>0</v>
      </c>
      <c r="O13269">
        <v>1</v>
      </c>
      <c r="P13269">
        <v>486</v>
      </c>
      <c r="Q13269">
        <v>247</v>
      </c>
      <c r="R13269">
        <v>0</v>
      </c>
      <c r="S13269">
        <v>229</v>
      </c>
      <c r="T13269">
        <v>0</v>
      </c>
      <c r="U13269">
        <v>10</v>
      </c>
      <c r="W13269">
        <f t="shared" si="414"/>
        <v>15</v>
      </c>
      <c r="X13269">
        <f t="shared" si="415"/>
        <v>0</v>
      </c>
    </row>
    <row r="13270" spans="1:24" x14ac:dyDescent="0.2">
      <c r="A13270">
        <v>2013</v>
      </c>
      <c r="B13270">
        <v>9</v>
      </c>
      <c r="C13270" t="s">
        <v>371</v>
      </c>
      <c r="D13270" t="s">
        <v>372</v>
      </c>
      <c r="E13270" t="s">
        <v>285</v>
      </c>
      <c r="F13270" t="s">
        <v>286</v>
      </c>
      <c r="G13270">
        <v>210</v>
      </c>
      <c r="H13270">
        <v>27</v>
      </c>
      <c r="I13270">
        <v>7.32</v>
      </c>
      <c r="J13270">
        <v>0.44</v>
      </c>
      <c r="K13270">
        <v>16.5</v>
      </c>
      <c r="L13270">
        <v>0</v>
      </c>
      <c r="M13270">
        <v>2.74</v>
      </c>
      <c r="N13270">
        <v>0</v>
      </c>
      <c r="O13270">
        <v>1</v>
      </c>
      <c r="P13270">
        <v>866</v>
      </c>
      <c r="Q13270">
        <v>332</v>
      </c>
      <c r="R13270">
        <v>8</v>
      </c>
      <c r="S13270">
        <v>475</v>
      </c>
      <c r="T13270">
        <v>0</v>
      </c>
      <c r="U13270">
        <v>51</v>
      </c>
      <c r="W13270">
        <f t="shared" si="414"/>
        <v>27</v>
      </c>
      <c r="X13270">
        <f t="shared" si="415"/>
        <v>0</v>
      </c>
    </row>
    <row r="13271" spans="1:24" x14ac:dyDescent="0.2">
      <c r="A13271">
        <v>2013</v>
      </c>
      <c r="B13271">
        <v>4</v>
      </c>
      <c r="C13271" t="s">
        <v>503</v>
      </c>
      <c r="D13271" t="s">
        <v>504</v>
      </c>
      <c r="E13271" t="s">
        <v>285</v>
      </c>
      <c r="F13271" t="s">
        <v>286</v>
      </c>
      <c r="G13271">
        <v>209</v>
      </c>
      <c r="H13271">
        <v>51</v>
      </c>
      <c r="I13271">
        <v>21.32</v>
      </c>
      <c r="J13271">
        <v>0</v>
      </c>
      <c r="K13271">
        <v>15.51</v>
      </c>
      <c r="L13271">
        <v>0</v>
      </c>
      <c r="M13271">
        <v>14.17</v>
      </c>
      <c r="N13271">
        <v>3</v>
      </c>
      <c r="O13271">
        <v>0</v>
      </c>
      <c r="P13271">
        <v>1999</v>
      </c>
      <c r="Q13271">
        <v>653</v>
      </c>
      <c r="R13271">
        <v>0</v>
      </c>
      <c r="S13271">
        <v>494</v>
      </c>
      <c r="T13271">
        <v>0</v>
      </c>
      <c r="U13271">
        <v>852</v>
      </c>
      <c r="W13271">
        <f t="shared" si="414"/>
        <v>51</v>
      </c>
      <c r="X13271">
        <f t="shared" si="415"/>
        <v>0</v>
      </c>
    </row>
    <row r="13272" spans="1:24" x14ac:dyDescent="0.2">
      <c r="A13272">
        <v>2013</v>
      </c>
      <c r="B13272">
        <v>6</v>
      </c>
      <c r="C13272" t="s">
        <v>659</v>
      </c>
      <c r="D13272" t="s">
        <v>660</v>
      </c>
      <c r="E13272" t="s">
        <v>285</v>
      </c>
      <c r="F13272" t="s">
        <v>286</v>
      </c>
      <c r="G13272">
        <v>207</v>
      </c>
      <c r="H13272">
        <v>62</v>
      </c>
      <c r="I13272">
        <v>20.079999999999998</v>
      </c>
      <c r="J13272">
        <v>3.1</v>
      </c>
      <c r="K13272">
        <v>2.7</v>
      </c>
      <c r="L13272">
        <v>0</v>
      </c>
      <c r="M13272">
        <v>36.119999999999997</v>
      </c>
      <c r="N13272">
        <v>0</v>
      </c>
      <c r="O13272">
        <v>1</v>
      </c>
      <c r="P13272">
        <v>3989</v>
      </c>
      <c r="Q13272">
        <v>805</v>
      </c>
      <c r="R13272">
        <v>259</v>
      </c>
      <c r="S13272">
        <v>147</v>
      </c>
      <c r="T13272">
        <v>0</v>
      </c>
      <c r="U13272">
        <v>2778</v>
      </c>
      <c r="W13272">
        <f t="shared" si="414"/>
        <v>62</v>
      </c>
      <c r="X13272">
        <f t="shared" si="415"/>
        <v>0</v>
      </c>
    </row>
    <row r="13273" spans="1:24" x14ac:dyDescent="0.2">
      <c r="A13273">
        <v>2013</v>
      </c>
      <c r="B13273">
        <v>4</v>
      </c>
      <c r="C13273" t="s">
        <v>655</v>
      </c>
      <c r="D13273" t="s">
        <v>656</v>
      </c>
      <c r="E13273" t="s">
        <v>285</v>
      </c>
      <c r="F13273" t="s">
        <v>286</v>
      </c>
      <c r="G13273">
        <v>204</v>
      </c>
      <c r="H13273">
        <v>31</v>
      </c>
      <c r="I13273">
        <v>9.42</v>
      </c>
      <c r="J13273">
        <v>0</v>
      </c>
      <c r="K13273">
        <v>14.64</v>
      </c>
      <c r="L13273">
        <v>0.06</v>
      </c>
      <c r="M13273">
        <v>6.88</v>
      </c>
      <c r="N13273">
        <v>1</v>
      </c>
      <c r="O13273">
        <v>1</v>
      </c>
      <c r="P13273">
        <v>1592</v>
      </c>
      <c r="Q13273">
        <v>704</v>
      </c>
      <c r="R13273">
        <v>0</v>
      </c>
      <c r="S13273">
        <v>404</v>
      </c>
      <c r="T13273">
        <v>1</v>
      </c>
      <c r="U13273">
        <v>483</v>
      </c>
      <c r="W13273">
        <f t="shared" si="414"/>
        <v>31</v>
      </c>
      <c r="X13273">
        <f t="shared" si="415"/>
        <v>0</v>
      </c>
    </row>
    <row r="13274" spans="1:24" x14ac:dyDescent="0.2">
      <c r="A13274">
        <v>2013</v>
      </c>
      <c r="B13274">
        <v>6</v>
      </c>
      <c r="C13274" t="s">
        <v>655</v>
      </c>
      <c r="D13274" t="s">
        <v>656</v>
      </c>
      <c r="E13274" t="s">
        <v>285</v>
      </c>
      <c r="F13274" t="s">
        <v>286</v>
      </c>
      <c r="G13274">
        <v>190</v>
      </c>
      <c r="H13274">
        <v>53</v>
      </c>
      <c r="I13274">
        <v>20.079999999999998</v>
      </c>
      <c r="J13274">
        <v>2.33</v>
      </c>
      <c r="K13274">
        <v>26.92</v>
      </c>
      <c r="L13274">
        <v>0</v>
      </c>
      <c r="M13274">
        <v>3.66</v>
      </c>
      <c r="N13274">
        <v>0</v>
      </c>
      <c r="O13274">
        <v>0</v>
      </c>
      <c r="P13274">
        <v>2668</v>
      </c>
      <c r="Q13274">
        <v>1053</v>
      </c>
      <c r="R13274">
        <v>167</v>
      </c>
      <c r="S13274">
        <v>1221</v>
      </c>
      <c r="T13274">
        <v>0</v>
      </c>
      <c r="U13274">
        <v>227</v>
      </c>
      <c r="W13274">
        <f t="shared" si="414"/>
        <v>52.989999999999995</v>
      </c>
      <c r="X13274">
        <f t="shared" si="415"/>
        <v>-1.0000000000005116E-2</v>
      </c>
    </row>
    <row r="13275" spans="1:24" x14ac:dyDescent="0.2">
      <c r="A13275">
        <v>2013</v>
      </c>
      <c r="B13275">
        <v>1</v>
      </c>
      <c r="C13275" t="s">
        <v>655</v>
      </c>
      <c r="D13275" t="s">
        <v>656</v>
      </c>
      <c r="E13275" t="s">
        <v>285</v>
      </c>
      <c r="F13275" t="s">
        <v>286</v>
      </c>
      <c r="G13275">
        <v>189</v>
      </c>
      <c r="H13275">
        <v>33</v>
      </c>
      <c r="I13275">
        <v>19.38</v>
      </c>
      <c r="J13275">
        <v>0</v>
      </c>
      <c r="K13275">
        <v>10.32</v>
      </c>
      <c r="L13275">
        <v>0</v>
      </c>
      <c r="M13275">
        <v>3.29</v>
      </c>
      <c r="N13275">
        <v>0</v>
      </c>
      <c r="O13275">
        <v>1</v>
      </c>
      <c r="P13275">
        <v>1867</v>
      </c>
      <c r="Q13275">
        <v>1340</v>
      </c>
      <c r="R13275">
        <v>0</v>
      </c>
      <c r="S13275">
        <v>337</v>
      </c>
      <c r="T13275">
        <v>0</v>
      </c>
      <c r="U13275">
        <v>190</v>
      </c>
      <c r="W13275">
        <f t="shared" si="414"/>
        <v>32.99</v>
      </c>
      <c r="X13275">
        <f t="shared" si="415"/>
        <v>-9.9999999999980105E-3</v>
      </c>
    </row>
    <row r="13276" spans="1:24" x14ac:dyDescent="0.2">
      <c r="A13276">
        <v>2013</v>
      </c>
      <c r="B13276">
        <v>8</v>
      </c>
      <c r="C13276" t="s">
        <v>659</v>
      </c>
      <c r="D13276" t="s">
        <v>660</v>
      </c>
      <c r="E13276" t="s">
        <v>285</v>
      </c>
      <c r="F13276" t="s">
        <v>286</v>
      </c>
      <c r="G13276">
        <v>180</v>
      </c>
      <c r="H13276">
        <v>57</v>
      </c>
      <c r="I13276">
        <v>19.12</v>
      </c>
      <c r="J13276">
        <v>0.56000000000000005</v>
      </c>
      <c r="K13276">
        <v>13.25</v>
      </c>
      <c r="L13276">
        <v>1</v>
      </c>
      <c r="M13276">
        <v>23.07</v>
      </c>
      <c r="N13276">
        <v>0</v>
      </c>
      <c r="O13276">
        <v>1</v>
      </c>
      <c r="P13276">
        <v>2395</v>
      </c>
      <c r="Q13276">
        <v>904</v>
      </c>
      <c r="R13276">
        <v>27</v>
      </c>
      <c r="S13276">
        <v>411</v>
      </c>
      <c r="T13276">
        <v>24</v>
      </c>
      <c r="U13276">
        <v>1029</v>
      </c>
      <c r="W13276">
        <f t="shared" si="414"/>
        <v>57</v>
      </c>
      <c r="X13276">
        <f t="shared" si="415"/>
        <v>0</v>
      </c>
    </row>
    <row r="13277" spans="1:24" x14ac:dyDescent="0.2">
      <c r="A13277">
        <v>2013</v>
      </c>
      <c r="B13277">
        <v>3</v>
      </c>
      <c r="C13277" t="s">
        <v>647</v>
      </c>
      <c r="D13277" t="s">
        <v>648</v>
      </c>
      <c r="E13277" t="s">
        <v>285</v>
      </c>
      <c r="F13277" t="s">
        <v>286</v>
      </c>
      <c r="G13277">
        <v>180</v>
      </c>
      <c r="H13277">
        <v>38</v>
      </c>
      <c r="I13277">
        <v>18.54</v>
      </c>
      <c r="J13277">
        <v>0.95</v>
      </c>
      <c r="K13277">
        <v>15.84</v>
      </c>
      <c r="L13277">
        <v>0</v>
      </c>
      <c r="M13277">
        <v>2.67</v>
      </c>
      <c r="N13277">
        <v>1</v>
      </c>
      <c r="O13277">
        <v>0</v>
      </c>
      <c r="P13277">
        <v>1605</v>
      </c>
      <c r="Q13277">
        <v>1000</v>
      </c>
      <c r="R13277">
        <v>67</v>
      </c>
      <c r="S13277">
        <v>478</v>
      </c>
      <c r="T13277">
        <v>0</v>
      </c>
      <c r="U13277">
        <v>60</v>
      </c>
      <c r="W13277">
        <f t="shared" ref="W13277:W13340" si="416">SUM(I13277:M13277)</f>
        <v>38</v>
      </c>
      <c r="X13277">
        <f t="shared" ref="X13277:X13340" si="417">W13277-H13277</f>
        <v>0</v>
      </c>
    </row>
    <row r="13278" spans="1:24" x14ac:dyDescent="0.2">
      <c r="A13278">
        <v>2013</v>
      </c>
      <c r="B13278">
        <v>7</v>
      </c>
      <c r="C13278" t="s">
        <v>655</v>
      </c>
      <c r="D13278" t="s">
        <v>656</v>
      </c>
      <c r="E13278" t="s">
        <v>285</v>
      </c>
      <c r="F13278" t="s">
        <v>286</v>
      </c>
      <c r="G13278">
        <v>176</v>
      </c>
      <c r="H13278">
        <v>51</v>
      </c>
      <c r="I13278">
        <v>16.23</v>
      </c>
      <c r="J13278">
        <v>1.65</v>
      </c>
      <c r="K13278">
        <v>29.69</v>
      </c>
      <c r="L13278">
        <v>0.89</v>
      </c>
      <c r="M13278">
        <v>2.54</v>
      </c>
      <c r="N13278">
        <v>0</v>
      </c>
      <c r="O13278">
        <v>1</v>
      </c>
      <c r="P13278">
        <v>2496</v>
      </c>
      <c r="Q13278">
        <v>972</v>
      </c>
      <c r="R13278">
        <v>98</v>
      </c>
      <c r="S13278">
        <v>1101</v>
      </c>
      <c r="T13278">
        <v>17</v>
      </c>
      <c r="U13278">
        <v>308</v>
      </c>
      <c r="W13278">
        <f t="shared" si="416"/>
        <v>51</v>
      </c>
      <c r="X13278">
        <f t="shared" si="417"/>
        <v>0</v>
      </c>
    </row>
    <row r="13279" spans="1:24" x14ac:dyDescent="0.2">
      <c r="A13279">
        <v>2013</v>
      </c>
      <c r="B13279">
        <v>2</v>
      </c>
      <c r="C13279" t="s">
        <v>655</v>
      </c>
      <c r="D13279" t="s">
        <v>656</v>
      </c>
      <c r="E13279" t="s">
        <v>285</v>
      </c>
      <c r="F13279" t="s">
        <v>286</v>
      </c>
      <c r="G13279">
        <v>171</v>
      </c>
      <c r="H13279">
        <v>34</v>
      </c>
      <c r="I13279">
        <v>13.99</v>
      </c>
      <c r="J13279">
        <v>0.19</v>
      </c>
      <c r="K13279">
        <v>17.82</v>
      </c>
      <c r="L13279">
        <v>0</v>
      </c>
      <c r="M13279">
        <v>2.0099999999999998</v>
      </c>
      <c r="N13279">
        <v>0</v>
      </c>
      <c r="O13279">
        <v>0</v>
      </c>
      <c r="P13279">
        <v>1634</v>
      </c>
      <c r="Q13279">
        <v>745</v>
      </c>
      <c r="R13279">
        <v>28</v>
      </c>
      <c r="S13279">
        <v>676</v>
      </c>
      <c r="T13279">
        <v>0</v>
      </c>
      <c r="U13279">
        <v>185</v>
      </c>
      <c r="W13279">
        <f t="shared" si="416"/>
        <v>34.01</v>
      </c>
      <c r="X13279">
        <f t="shared" si="417"/>
        <v>9.9999999999980105E-3</v>
      </c>
    </row>
    <row r="13280" spans="1:24" x14ac:dyDescent="0.2">
      <c r="A13280">
        <v>2013</v>
      </c>
      <c r="B13280">
        <v>4</v>
      </c>
      <c r="C13280" t="s">
        <v>647</v>
      </c>
      <c r="D13280" t="s">
        <v>648</v>
      </c>
      <c r="E13280" t="s">
        <v>285</v>
      </c>
      <c r="F13280" t="s">
        <v>286</v>
      </c>
      <c r="G13280">
        <v>169</v>
      </c>
      <c r="H13280">
        <v>26</v>
      </c>
      <c r="I13280">
        <v>10.55</v>
      </c>
      <c r="J13280">
        <v>0</v>
      </c>
      <c r="K13280">
        <v>9.49</v>
      </c>
      <c r="L13280">
        <v>0</v>
      </c>
      <c r="M13280">
        <v>5.96</v>
      </c>
      <c r="N13280">
        <v>1</v>
      </c>
      <c r="O13280">
        <v>0</v>
      </c>
      <c r="P13280">
        <v>1243</v>
      </c>
      <c r="Q13280">
        <v>574</v>
      </c>
      <c r="R13280">
        <v>0</v>
      </c>
      <c r="S13280">
        <v>368</v>
      </c>
      <c r="T13280">
        <v>0</v>
      </c>
      <c r="U13280">
        <v>301</v>
      </c>
      <c r="W13280">
        <f t="shared" si="416"/>
        <v>26</v>
      </c>
      <c r="X13280">
        <f t="shared" si="417"/>
        <v>0</v>
      </c>
    </row>
    <row r="13281" spans="1:24" x14ac:dyDescent="0.2">
      <c r="A13281">
        <v>2013</v>
      </c>
      <c r="B13281">
        <v>5</v>
      </c>
      <c r="C13281" t="s">
        <v>655</v>
      </c>
      <c r="D13281" t="s">
        <v>656</v>
      </c>
      <c r="E13281" t="s">
        <v>285</v>
      </c>
      <c r="F13281" t="s">
        <v>286</v>
      </c>
      <c r="G13281">
        <v>168</v>
      </c>
      <c r="H13281">
        <v>33</v>
      </c>
      <c r="I13281">
        <v>13.9</v>
      </c>
      <c r="J13281">
        <v>0</v>
      </c>
      <c r="K13281">
        <v>13.07</v>
      </c>
      <c r="L13281">
        <v>0</v>
      </c>
      <c r="M13281">
        <v>6.03</v>
      </c>
      <c r="N13281">
        <v>0</v>
      </c>
      <c r="O13281">
        <v>2</v>
      </c>
      <c r="P13281">
        <v>1889</v>
      </c>
      <c r="Q13281">
        <v>794</v>
      </c>
      <c r="R13281">
        <v>0</v>
      </c>
      <c r="S13281">
        <v>488</v>
      </c>
      <c r="T13281">
        <v>0</v>
      </c>
      <c r="U13281">
        <v>607</v>
      </c>
      <c r="W13281">
        <f t="shared" si="416"/>
        <v>33</v>
      </c>
      <c r="X13281">
        <f t="shared" si="417"/>
        <v>0</v>
      </c>
    </row>
    <row r="13282" spans="1:24" x14ac:dyDescent="0.2">
      <c r="A13282">
        <v>2013</v>
      </c>
      <c r="B13282">
        <v>5</v>
      </c>
      <c r="C13282" t="s">
        <v>503</v>
      </c>
      <c r="D13282" t="s">
        <v>504</v>
      </c>
      <c r="E13282" t="s">
        <v>285</v>
      </c>
      <c r="F13282" t="s">
        <v>286</v>
      </c>
      <c r="G13282">
        <v>161</v>
      </c>
      <c r="H13282">
        <v>43</v>
      </c>
      <c r="I13282">
        <v>18.600000000000001</v>
      </c>
      <c r="J13282">
        <v>0.56999999999999995</v>
      </c>
      <c r="K13282">
        <v>12.21</v>
      </c>
      <c r="L13282">
        <v>0</v>
      </c>
      <c r="M13282">
        <v>11.62</v>
      </c>
      <c r="N13282">
        <v>0</v>
      </c>
      <c r="O13282">
        <v>0</v>
      </c>
      <c r="P13282">
        <v>1460</v>
      </c>
      <c r="Q13282">
        <v>539</v>
      </c>
      <c r="R13282">
        <v>79</v>
      </c>
      <c r="S13282">
        <v>385</v>
      </c>
      <c r="T13282">
        <v>0</v>
      </c>
      <c r="U13282">
        <v>457</v>
      </c>
      <c r="W13282">
        <f t="shared" si="416"/>
        <v>43</v>
      </c>
      <c r="X13282">
        <f t="shared" si="417"/>
        <v>0</v>
      </c>
    </row>
    <row r="13283" spans="1:24" x14ac:dyDescent="0.2">
      <c r="A13283">
        <v>2013</v>
      </c>
      <c r="B13283">
        <v>11</v>
      </c>
      <c r="C13283" t="s">
        <v>655</v>
      </c>
      <c r="D13283" t="s">
        <v>656</v>
      </c>
      <c r="E13283" t="s">
        <v>285</v>
      </c>
      <c r="F13283" t="s">
        <v>286</v>
      </c>
      <c r="G13283">
        <v>156</v>
      </c>
      <c r="H13283">
        <v>48</v>
      </c>
      <c r="I13283">
        <v>27</v>
      </c>
      <c r="J13283">
        <v>0</v>
      </c>
      <c r="K13283">
        <v>15.99</v>
      </c>
      <c r="L13283">
        <v>0</v>
      </c>
      <c r="M13283">
        <v>5.01</v>
      </c>
      <c r="N13283">
        <v>1</v>
      </c>
      <c r="O13283">
        <v>1</v>
      </c>
      <c r="P13283">
        <v>2738</v>
      </c>
      <c r="Q13283">
        <v>1709</v>
      </c>
      <c r="R13283">
        <v>0</v>
      </c>
      <c r="S13283">
        <v>470</v>
      </c>
      <c r="T13283">
        <v>0</v>
      </c>
      <c r="U13283">
        <v>559</v>
      </c>
      <c r="W13283">
        <f t="shared" si="416"/>
        <v>48</v>
      </c>
      <c r="X13283">
        <f t="shared" si="417"/>
        <v>0</v>
      </c>
    </row>
    <row r="13284" spans="1:24" x14ac:dyDescent="0.2">
      <c r="A13284">
        <v>2013</v>
      </c>
      <c r="B13284">
        <v>8</v>
      </c>
      <c r="C13284" t="s">
        <v>655</v>
      </c>
      <c r="D13284" t="s">
        <v>656</v>
      </c>
      <c r="E13284" t="s">
        <v>285</v>
      </c>
      <c r="F13284" t="s">
        <v>286</v>
      </c>
      <c r="G13284">
        <v>154</v>
      </c>
      <c r="H13284">
        <v>43</v>
      </c>
      <c r="I13284">
        <v>18.03</v>
      </c>
      <c r="J13284">
        <v>0</v>
      </c>
      <c r="K13284">
        <v>19.43</v>
      </c>
      <c r="L13284">
        <v>0</v>
      </c>
      <c r="M13284">
        <v>5.53</v>
      </c>
      <c r="N13284">
        <v>0</v>
      </c>
      <c r="O13284">
        <v>1</v>
      </c>
      <c r="P13284">
        <v>2704</v>
      </c>
      <c r="Q13284">
        <v>1440</v>
      </c>
      <c r="R13284">
        <v>0</v>
      </c>
      <c r="S13284">
        <v>739</v>
      </c>
      <c r="T13284">
        <v>0</v>
      </c>
      <c r="U13284">
        <v>525</v>
      </c>
      <c r="W13284">
        <f t="shared" si="416"/>
        <v>42.99</v>
      </c>
      <c r="X13284">
        <f t="shared" si="417"/>
        <v>-9.9999999999980105E-3</v>
      </c>
    </row>
    <row r="13285" spans="1:24" x14ac:dyDescent="0.2">
      <c r="A13285">
        <v>2013</v>
      </c>
      <c r="B13285">
        <v>7</v>
      </c>
      <c r="C13285" t="s">
        <v>647</v>
      </c>
      <c r="D13285" t="s">
        <v>648</v>
      </c>
      <c r="E13285" t="s">
        <v>285</v>
      </c>
      <c r="F13285" t="s">
        <v>286</v>
      </c>
      <c r="G13285">
        <v>149</v>
      </c>
      <c r="H13285">
        <v>49</v>
      </c>
      <c r="I13285">
        <v>15.3</v>
      </c>
      <c r="J13285">
        <v>1.74</v>
      </c>
      <c r="K13285">
        <v>21.56</v>
      </c>
      <c r="L13285">
        <v>0</v>
      </c>
      <c r="M13285">
        <v>10.41</v>
      </c>
      <c r="N13285">
        <v>0</v>
      </c>
      <c r="O13285">
        <v>1</v>
      </c>
      <c r="P13285">
        <v>2727</v>
      </c>
      <c r="Q13285">
        <v>796</v>
      </c>
      <c r="R13285">
        <v>160</v>
      </c>
      <c r="S13285">
        <v>989</v>
      </c>
      <c r="T13285">
        <v>0</v>
      </c>
      <c r="U13285">
        <v>782</v>
      </c>
      <c r="W13285">
        <f t="shared" si="416"/>
        <v>49.009999999999991</v>
      </c>
      <c r="X13285">
        <f t="shared" si="417"/>
        <v>9.9999999999909051E-3</v>
      </c>
    </row>
    <row r="13286" spans="1:24" x14ac:dyDescent="0.2">
      <c r="A13286">
        <v>2013</v>
      </c>
      <c r="B13286">
        <v>6</v>
      </c>
      <c r="C13286" t="s">
        <v>647</v>
      </c>
      <c r="D13286" t="s">
        <v>648</v>
      </c>
      <c r="E13286" t="s">
        <v>285</v>
      </c>
      <c r="F13286" t="s">
        <v>286</v>
      </c>
      <c r="G13286">
        <v>136</v>
      </c>
      <c r="H13286">
        <v>36</v>
      </c>
      <c r="I13286">
        <v>14.66</v>
      </c>
      <c r="J13286">
        <v>1.1399999999999999</v>
      </c>
      <c r="K13286">
        <v>12.33</v>
      </c>
      <c r="L13286">
        <v>0</v>
      </c>
      <c r="M13286">
        <v>7.87</v>
      </c>
      <c r="N13286">
        <v>0</v>
      </c>
      <c r="O13286">
        <v>1</v>
      </c>
      <c r="P13286">
        <v>1423</v>
      </c>
      <c r="Q13286">
        <v>472</v>
      </c>
      <c r="R13286">
        <v>33</v>
      </c>
      <c r="S13286">
        <v>404</v>
      </c>
      <c r="T13286">
        <v>0</v>
      </c>
      <c r="U13286">
        <v>514</v>
      </c>
      <c r="W13286">
        <f t="shared" si="416"/>
        <v>36</v>
      </c>
      <c r="X13286">
        <f t="shared" si="417"/>
        <v>0</v>
      </c>
    </row>
    <row r="13287" spans="1:24" x14ac:dyDescent="0.2">
      <c r="A13287">
        <v>2013</v>
      </c>
      <c r="B13287">
        <v>9</v>
      </c>
      <c r="C13287" t="s">
        <v>659</v>
      </c>
      <c r="D13287" t="s">
        <v>660</v>
      </c>
      <c r="E13287" t="s">
        <v>285</v>
      </c>
      <c r="F13287" t="s">
        <v>286</v>
      </c>
      <c r="G13287">
        <v>136</v>
      </c>
      <c r="H13287">
        <v>16</v>
      </c>
      <c r="I13287">
        <v>6.1</v>
      </c>
      <c r="J13287">
        <v>1.1000000000000001</v>
      </c>
      <c r="K13287">
        <v>0.4</v>
      </c>
      <c r="L13287">
        <v>0</v>
      </c>
      <c r="M13287">
        <v>8.41</v>
      </c>
      <c r="N13287">
        <v>0</v>
      </c>
      <c r="O13287">
        <v>0</v>
      </c>
      <c r="P13287">
        <v>772</v>
      </c>
      <c r="Q13287">
        <v>258</v>
      </c>
      <c r="R13287">
        <v>80</v>
      </c>
      <c r="S13287">
        <v>28</v>
      </c>
      <c r="T13287">
        <v>0</v>
      </c>
      <c r="U13287">
        <v>406</v>
      </c>
      <c r="W13287">
        <f t="shared" si="416"/>
        <v>16.009999999999998</v>
      </c>
      <c r="X13287">
        <f t="shared" si="417"/>
        <v>9.9999999999980105E-3</v>
      </c>
    </row>
    <row r="13288" spans="1:24" x14ac:dyDescent="0.2">
      <c r="A13288">
        <v>2013</v>
      </c>
      <c r="B13288">
        <v>8</v>
      </c>
      <c r="C13288" t="s">
        <v>647</v>
      </c>
      <c r="D13288" t="s">
        <v>648</v>
      </c>
      <c r="E13288" t="s">
        <v>285</v>
      </c>
      <c r="F13288" t="s">
        <v>286</v>
      </c>
      <c r="G13288">
        <v>128</v>
      </c>
      <c r="H13288">
        <v>32</v>
      </c>
      <c r="I13288">
        <v>13.23</v>
      </c>
      <c r="J13288">
        <v>0.5</v>
      </c>
      <c r="K13288">
        <v>15.4</v>
      </c>
      <c r="L13288">
        <v>0</v>
      </c>
      <c r="M13288">
        <v>2.87</v>
      </c>
      <c r="N13288">
        <v>0</v>
      </c>
      <c r="O13288">
        <v>0</v>
      </c>
      <c r="P13288">
        <v>1318</v>
      </c>
      <c r="Q13288">
        <v>685</v>
      </c>
      <c r="R13288">
        <v>24</v>
      </c>
      <c r="S13288">
        <v>483</v>
      </c>
      <c r="T13288">
        <v>0</v>
      </c>
      <c r="U13288">
        <v>126</v>
      </c>
      <c r="W13288">
        <f t="shared" si="416"/>
        <v>32</v>
      </c>
      <c r="X13288">
        <f t="shared" si="417"/>
        <v>0</v>
      </c>
    </row>
    <row r="13289" spans="1:24" x14ac:dyDescent="0.2">
      <c r="A13289">
        <v>2013</v>
      </c>
      <c r="B13289">
        <v>1</v>
      </c>
      <c r="C13289" t="s">
        <v>647</v>
      </c>
      <c r="D13289" t="s">
        <v>648</v>
      </c>
      <c r="E13289" t="s">
        <v>285</v>
      </c>
      <c r="F13289" t="s">
        <v>286</v>
      </c>
      <c r="G13289">
        <v>126</v>
      </c>
      <c r="H13289">
        <v>32</v>
      </c>
      <c r="I13289">
        <v>15.53</v>
      </c>
      <c r="J13289">
        <v>0.94</v>
      </c>
      <c r="K13289">
        <v>12.44</v>
      </c>
      <c r="L13289">
        <v>0</v>
      </c>
      <c r="M13289">
        <v>3.09</v>
      </c>
      <c r="N13289">
        <v>0</v>
      </c>
      <c r="O13289">
        <v>0</v>
      </c>
      <c r="P13289">
        <v>1019</v>
      </c>
      <c r="Q13289">
        <v>459</v>
      </c>
      <c r="R13289">
        <v>51</v>
      </c>
      <c r="S13289">
        <v>382</v>
      </c>
      <c r="T13289">
        <v>0</v>
      </c>
      <c r="U13289">
        <v>127</v>
      </c>
      <c r="W13289">
        <f t="shared" si="416"/>
        <v>31.999999999999996</v>
      </c>
      <c r="X13289">
        <f t="shared" si="417"/>
        <v>0</v>
      </c>
    </row>
    <row r="13290" spans="1:24" x14ac:dyDescent="0.2">
      <c r="A13290">
        <v>2013</v>
      </c>
      <c r="B13290">
        <v>7</v>
      </c>
      <c r="C13290" t="s">
        <v>503</v>
      </c>
      <c r="D13290" t="s">
        <v>504</v>
      </c>
      <c r="E13290" t="s">
        <v>285</v>
      </c>
      <c r="F13290" t="s">
        <v>286</v>
      </c>
      <c r="G13290">
        <v>124</v>
      </c>
      <c r="H13290">
        <v>39</v>
      </c>
      <c r="I13290">
        <v>9.49</v>
      </c>
      <c r="J13290">
        <v>1.76</v>
      </c>
      <c r="K13290">
        <v>6.19</v>
      </c>
      <c r="L13290">
        <v>0</v>
      </c>
      <c r="M13290">
        <v>21.56</v>
      </c>
      <c r="N13290">
        <v>0</v>
      </c>
      <c r="O13290">
        <v>1</v>
      </c>
      <c r="P13290">
        <v>1819</v>
      </c>
      <c r="Q13290">
        <v>620</v>
      </c>
      <c r="R13290">
        <v>56</v>
      </c>
      <c r="S13290">
        <v>179</v>
      </c>
      <c r="T13290">
        <v>0</v>
      </c>
      <c r="U13290">
        <v>964</v>
      </c>
      <c r="W13290">
        <f t="shared" si="416"/>
        <v>39</v>
      </c>
      <c r="X13290">
        <f t="shared" si="417"/>
        <v>0</v>
      </c>
    </row>
    <row r="13291" spans="1:24" x14ac:dyDescent="0.2">
      <c r="A13291">
        <v>2013</v>
      </c>
      <c r="B13291">
        <v>5</v>
      </c>
      <c r="C13291" t="s">
        <v>659</v>
      </c>
      <c r="D13291" t="s">
        <v>660</v>
      </c>
      <c r="E13291" t="s">
        <v>285</v>
      </c>
      <c r="F13291" t="s">
        <v>286</v>
      </c>
      <c r="G13291">
        <v>124</v>
      </c>
      <c r="H13291">
        <v>16</v>
      </c>
      <c r="I13291">
        <v>10.220000000000001</v>
      </c>
      <c r="J13291">
        <v>1.41</v>
      </c>
      <c r="K13291">
        <v>1.17</v>
      </c>
      <c r="L13291">
        <v>0</v>
      </c>
      <c r="M13291">
        <v>3.2</v>
      </c>
      <c r="N13291">
        <v>0</v>
      </c>
      <c r="O13291">
        <v>0</v>
      </c>
      <c r="P13291">
        <v>669</v>
      </c>
      <c r="Q13291">
        <v>444</v>
      </c>
      <c r="R13291">
        <v>74</v>
      </c>
      <c r="S13291">
        <v>35</v>
      </c>
      <c r="T13291">
        <v>0</v>
      </c>
      <c r="U13291">
        <v>116</v>
      </c>
      <c r="W13291">
        <f t="shared" si="416"/>
        <v>16</v>
      </c>
      <c r="X13291">
        <f t="shared" si="417"/>
        <v>0</v>
      </c>
    </row>
    <row r="13292" spans="1:24" x14ac:dyDescent="0.2">
      <c r="A13292">
        <v>2013</v>
      </c>
      <c r="B13292">
        <v>6</v>
      </c>
      <c r="C13292" t="s">
        <v>503</v>
      </c>
      <c r="D13292" t="s">
        <v>504</v>
      </c>
      <c r="E13292" t="s">
        <v>285</v>
      </c>
      <c r="F13292" t="s">
        <v>286</v>
      </c>
      <c r="G13292">
        <v>122</v>
      </c>
      <c r="H13292">
        <v>32</v>
      </c>
      <c r="I13292">
        <v>11.41</v>
      </c>
      <c r="J13292">
        <v>0</v>
      </c>
      <c r="K13292">
        <v>2.88</v>
      </c>
      <c r="L13292">
        <v>0</v>
      </c>
      <c r="M13292">
        <v>17.71</v>
      </c>
      <c r="N13292">
        <v>0</v>
      </c>
      <c r="O13292">
        <v>0</v>
      </c>
      <c r="P13292">
        <v>1897</v>
      </c>
      <c r="Q13292">
        <v>815</v>
      </c>
      <c r="R13292">
        <v>0</v>
      </c>
      <c r="S13292">
        <v>91</v>
      </c>
      <c r="T13292">
        <v>0</v>
      </c>
      <c r="U13292">
        <v>991</v>
      </c>
      <c r="W13292">
        <f t="shared" si="416"/>
        <v>32</v>
      </c>
      <c r="X13292">
        <f t="shared" si="417"/>
        <v>0</v>
      </c>
    </row>
    <row r="13293" spans="1:24" x14ac:dyDescent="0.2">
      <c r="A13293">
        <v>2013</v>
      </c>
      <c r="B13293">
        <v>8</v>
      </c>
      <c r="C13293" t="s">
        <v>503</v>
      </c>
      <c r="D13293" t="s">
        <v>504</v>
      </c>
      <c r="E13293" t="s">
        <v>285</v>
      </c>
      <c r="F13293" t="s">
        <v>286</v>
      </c>
      <c r="G13293">
        <v>107</v>
      </c>
      <c r="H13293">
        <v>19</v>
      </c>
      <c r="I13293">
        <v>4.05</v>
      </c>
      <c r="J13293">
        <v>0</v>
      </c>
      <c r="K13293">
        <v>8.82</v>
      </c>
      <c r="L13293">
        <v>0</v>
      </c>
      <c r="M13293">
        <v>6.13</v>
      </c>
      <c r="N13293">
        <v>0</v>
      </c>
      <c r="O13293">
        <v>1</v>
      </c>
      <c r="P13293">
        <v>847</v>
      </c>
      <c r="Q13293">
        <v>144</v>
      </c>
      <c r="R13293">
        <v>0</v>
      </c>
      <c r="S13293">
        <v>507</v>
      </c>
      <c r="T13293">
        <v>0</v>
      </c>
      <c r="U13293">
        <v>196</v>
      </c>
      <c r="W13293">
        <f t="shared" si="416"/>
        <v>19</v>
      </c>
      <c r="X13293">
        <f t="shared" si="417"/>
        <v>0</v>
      </c>
    </row>
    <row r="13294" spans="1:24" x14ac:dyDescent="0.2">
      <c r="A13294">
        <v>2013</v>
      </c>
      <c r="B13294">
        <v>11</v>
      </c>
      <c r="C13294" t="s">
        <v>647</v>
      </c>
      <c r="D13294" t="s">
        <v>648</v>
      </c>
      <c r="E13294" t="s">
        <v>285</v>
      </c>
      <c r="F13294" t="s">
        <v>286</v>
      </c>
      <c r="G13294">
        <v>104</v>
      </c>
      <c r="H13294">
        <v>12</v>
      </c>
      <c r="I13294">
        <v>5.55</v>
      </c>
      <c r="J13294">
        <v>1.3</v>
      </c>
      <c r="K13294">
        <v>4.2699999999999996</v>
      </c>
      <c r="L13294">
        <v>0</v>
      </c>
      <c r="M13294">
        <v>0.88</v>
      </c>
      <c r="N13294">
        <v>0</v>
      </c>
      <c r="O13294">
        <v>0</v>
      </c>
      <c r="P13294">
        <v>606</v>
      </c>
      <c r="Q13294">
        <v>266</v>
      </c>
      <c r="R13294">
        <v>39</v>
      </c>
      <c r="S13294">
        <v>119</v>
      </c>
      <c r="T13294">
        <v>0</v>
      </c>
      <c r="U13294">
        <v>182</v>
      </c>
      <c r="W13294">
        <f t="shared" si="416"/>
        <v>12</v>
      </c>
      <c r="X13294">
        <f t="shared" si="417"/>
        <v>0</v>
      </c>
    </row>
    <row r="13295" spans="1:24" x14ac:dyDescent="0.2">
      <c r="A13295">
        <v>2013</v>
      </c>
      <c r="B13295">
        <v>2</v>
      </c>
      <c r="C13295" t="s">
        <v>647</v>
      </c>
      <c r="D13295" t="s">
        <v>648</v>
      </c>
      <c r="E13295" t="s">
        <v>285</v>
      </c>
      <c r="F13295" t="s">
        <v>286</v>
      </c>
      <c r="G13295">
        <v>100</v>
      </c>
      <c r="H13295">
        <v>15</v>
      </c>
      <c r="I13295">
        <v>5.25</v>
      </c>
      <c r="J13295">
        <v>0</v>
      </c>
      <c r="K13295">
        <v>9.75</v>
      </c>
      <c r="L13295">
        <v>0</v>
      </c>
      <c r="M13295">
        <v>0</v>
      </c>
      <c r="N13295">
        <v>1</v>
      </c>
      <c r="O13295">
        <v>0</v>
      </c>
      <c r="P13295">
        <v>566</v>
      </c>
      <c r="Q13295">
        <v>312</v>
      </c>
      <c r="R13295">
        <v>0</v>
      </c>
      <c r="S13295">
        <v>254</v>
      </c>
      <c r="T13295">
        <v>0</v>
      </c>
      <c r="U13295">
        <v>0</v>
      </c>
      <c r="W13295">
        <f t="shared" si="416"/>
        <v>15</v>
      </c>
      <c r="X13295">
        <f t="shared" si="417"/>
        <v>0</v>
      </c>
    </row>
    <row r="13296" spans="1:24" x14ac:dyDescent="0.2">
      <c r="A13296">
        <v>2013</v>
      </c>
      <c r="B13296">
        <v>10</v>
      </c>
      <c r="C13296" t="s">
        <v>655</v>
      </c>
      <c r="D13296" t="s">
        <v>656</v>
      </c>
      <c r="E13296" t="s">
        <v>285</v>
      </c>
      <c r="F13296" t="s">
        <v>286</v>
      </c>
      <c r="G13296">
        <v>83</v>
      </c>
      <c r="H13296">
        <v>18</v>
      </c>
      <c r="I13296">
        <v>9.1199999999999992</v>
      </c>
      <c r="J13296">
        <v>0</v>
      </c>
      <c r="K13296">
        <v>5.26</v>
      </c>
      <c r="L13296">
        <v>0</v>
      </c>
      <c r="M13296">
        <v>3.62</v>
      </c>
      <c r="N13296">
        <v>0</v>
      </c>
      <c r="O13296">
        <v>0</v>
      </c>
      <c r="P13296">
        <v>908</v>
      </c>
      <c r="Q13296">
        <v>396</v>
      </c>
      <c r="R13296">
        <v>0</v>
      </c>
      <c r="S13296">
        <v>183</v>
      </c>
      <c r="T13296">
        <v>0</v>
      </c>
      <c r="U13296">
        <v>329</v>
      </c>
      <c r="W13296">
        <f t="shared" si="416"/>
        <v>18</v>
      </c>
      <c r="X13296">
        <f t="shared" si="417"/>
        <v>0</v>
      </c>
    </row>
    <row r="13297" spans="1:24" x14ac:dyDescent="0.2">
      <c r="A13297">
        <v>2013</v>
      </c>
      <c r="B13297">
        <v>5</v>
      </c>
      <c r="C13297" t="s">
        <v>647</v>
      </c>
      <c r="D13297" t="s">
        <v>648</v>
      </c>
      <c r="E13297" t="s">
        <v>285</v>
      </c>
      <c r="F13297" t="s">
        <v>286</v>
      </c>
      <c r="G13297">
        <v>80</v>
      </c>
      <c r="H13297">
        <v>9</v>
      </c>
      <c r="I13297">
        <v>1.83</v>
      </c>
      <c r="J13297">
        <v>0.16</v>
      </c>
      <c r="K13297">
        <v>3.98</v>
      </c>
      <c r="L13297">
        <v>1</v>
      </c>
      <c r="M13297">
        <v>2.02</v>
      </c>
      <c r="N13297">
        <v>0</v>
      </c>
      <c r="O13297">
        <v>0</v>
      </c>
      <c r="P13297">
        <v>321</v>
      </c>
      <c r="Q13297">
        <v>36</v>
      </c>
      <c r="R13297">
        <v>19</v>
      </c>
      <c r="S13297">
        <v>109</v>
      </c>
      <c r="T13297">
        <v>15</v>
      </c>
      <c r="U13297">
        <v>142</v>
      </c>
      <c r="W13297">
        <f t="shared" si="416"/>
        <v>8.99</v>
      </c>
      <c r="X13297">
        <f t="shared" si="417"/>
        <v>-9.9999999999997868E-3</v>
      </c>
    </row>
    <row r="13298" spans="1:24" x14ac:dyDescent="0.2">
      <c r="A13298">
        <v>2013</v>
      </c>
      <c r="B13298">
        <v>10</v>
      </c>
      <c r="C13298" t="s">
        <v>647</v>
      </c>
      <c r="D13298" t="s">
        <v>648</v>
      </c>
      <c r="E13298" t="s">
        <v>285</v>
      </c>
      <c r="F13298" t="s">
        <v>286</v>
      </c>
      <c r="G13298">
        <v>75</v>
      </c>
      <c r="H13298">
        <v>7</v>
      </c>
      <c r="I13298">
        <v>3.23</v>
      </c>
      <c r="J13298">
        <v>0</v>
      </c>
      <c r="K13298">
        <v>3.77</v>
      </c>
      <c r="L13298">
        <v>0</v>
      </c>
      <c r="M13298">
        <v>0</v>
      </c>
      <c r="N13298">
        <v>0</v>
      </c>
      <c r="O13298">
        <v>0</v>
      </c>
      <c r="P13298">
        <v>266</v>
      </c>
      <c r="Q13298">
        <v>122</v>
      </c>
      <c r="R13298">
        <v>0</v>
      </c>
      <c r="S13298">
        <v>144</v>
      </c>
      <c r="T13298">
        <v>0</v>
      </c>
      <c r="U13298">
        <v>0</v>
      </c>
      <c r="W13298">
        <f t="shared" si="416"/>
        <v>7</v>
      </c>
      <c r="X13298">
        <f t="shared" si="417"/>
        <v>0</v>
      </c>
    </row>
    <row r="13299" spans="1:24" x14ac:dyDescent="0.2">
      <c r="A13299">
        <v>2013</v>
      </c>
      <c r="B13299">
        <v>4</v>
      </c>
      <c r="C13299" t="s">
        <v>659</v>
      </c>
      <c r="D13299" t="s">
        <v>660</v>
      </c>
      <c r="E13299" t="s">
        <v>285</v>
      </c>
      <c r="F13299" t="s">
        <v>286</v>
      </c>
      <c r="G13299">
        <v>68</v>
      </c>
      <c r="H13299">
        <v>11</v>
      </c>
      <c r="I13299">
        <v>3.44</v>
      </c>
      <c r="J13299">
        <v>1.06</v>
      </c>
      <c r="K13299">
        <v>0.66</v>
      </c>
      <c r="L13299">
        <v>0</v>
      </c>
      <c r="M13299">
        <v>5.84</v>
      </c>
      <c r="N13299">
        <v>0</v>
      </c>
      <c r="O13299">
        <v>0</v>
      </c>
      <c r="P13299">
        <v>443</v>
      </c>
      <c r="Q13299">
        <v>88</v>
      </c>
      <c r="R13299">
        <v>68</v>
      </c>
      <c r="S13299">
        <v>32</v>
      </c>
      <c r="T13299">
        <v>0</v>
      </c>
      <c r="U13299">
        <v>255</v>
      </c>
      <c r="W13299">
        <f t="shared" si="416"/>
        <v>11</v>
      </c>
      <c r="X13299">
        <f t="shared" si="417"/>
        <v>0</v>
      </c>
    </row>
    <row r="13300" spans="1:24" x14ac:dyDescent="0.2">
      <c r="A13300">
        <v>2013</v>
      </c>
      <c r="B13300">
        <v>9</v>
      </c>
      <c r="C13300" t="s">
        <v>647</v>
      </c>
      <c r="D13300" t="s">
        <v>648</v>
      </c>
      <c r="E13300" t="s">
        <v>285</v>
      </c>
      <c r="F13300" t="s">
        <v>286</v>
      </c>
      <c r="G13300">
        <v>66</v>
      </c>
      <c r="H13300">
        <v>8</v>
      </c>
      <c r="I13300">
        <v>5.6</v>
      </c>
      <c r="J13300">
        <v>0.66</v>
      </c>
      <c r="K13300">
        <v>1.74</v>
      </c>
      <c r="L13300">
        <v>0</v>
      </c>
      <c r="M13300">
        <v>0</v>
      </c>
      <c r="N13300">
        <v>0</v>
      </c>
      <c r="O13300">
        <v>0</v>
      </c>
      <c r="P13300">
        <v>369</v>
      </c>
      <c r="Q13300">
        <v>275</v>
      </c>
      <c r="R13300">
        <v>40</v>
      </c>
      <c r="S13300">
        <v>54</v>
      </c>
      <c r="T13300">
        <v>0</v>
      </c>
      <c r="U13300">
        <v>0</v>
      </c>
      <c r="W13300">
        <f t="shared" si="416"/>
        <v>8</v>
      </c>
      <c r="X13300">
        <f t="shared" si="417"/>
        <v>0</v>
      </c>
    </row>
    <row r="13301" spans="1:24" x14ac:dyDescent="0.2">
      <c r="A13301">
        <v>2013</v>
      </c>
      <c r="B13301">
        <v>9</v>
      </c>
      <c r="C13301" t="s">
        <v>503</v>
      </c>
      <c r="D13301" t="s">
        <v>504</v>
      </c>
      <c r="E13301" t="s">
        <v>285</v>
      </c>
      <c r="F13301" t="s">
        <v>286</v>
      </c>
      <c r="G13301">
        <v>66</v>
      </c>
      <c r="H13301">
        <v>2</v>
      </c>
      <c r="I13301">
        <v>1</v>
      </c>
      <c r="J13301">
        <v>0.69</v>
      </c>
      <c r="K13301">
        <v>0.31</v>
      </c>
      <c r="L13301">
        <v>0</v>
      </c>
      <c r="M13301">
        <v>0</v>
      </c>
      <c r="N13301">
        <v>0</v>
      </c>
      <c r="O13301">
        <v>0</v>
      </c>
      <c r="P13301">
        <v>128</v>
      </c>
      <c r="Q13301">
        <v>27</v>
      </c>
      <c r="R13301">
        <v>70</v>
      </c>
      <c r="S13301">
        <v>31</v>
      </c>
      <c r="T13301">
        <v>0</v>
      </c>
      <c r="U13301">
        <v>0</v>
      </c>
      <c r="W13301">
        <f t="shared" si="416"/>
        <v>2</v>
      </c>
      <c r="X13301">
        <f t="shared" si="417"/>
        <v>0</v>
      </c>
    </row>
    <row r="13302" spans="1:24" x14ac:dyDescent="0.2">
      <c r="A13302">
        <v>2013</v>
      </c>
      <c r="B13302">
        <v>9</v>
      </c>
      <c r="C13302" t="s">
        <v>655</v>
      </c>
      <c r="D13302" t="s">
        <v>656</v>
      </c>
      <c r="E13302" t="s">
        <v>285</v>
      </c>
      <c r="F13302" t="s">
        <v>286</v>
      </c>
      <c r="G13302">
        <v>62</v>
      </c>
      <c r="H13302">
        <v>7</v>
      </c>
      <c r="I13302">
        <v>0.9</v>
      </c>
      <c r="J13302">
        <v>0</v>
      </c>
      <c r="K13302">
        <v>6.1</v>
      </c>
      <c r="L13302">
        <v>0</v>
      </c>
      <c r="M13302">
        <v>0</v>
      </c>
      <c r="N13302">
        <v>0</v>
      </c>
      <c r="O13302">
        <v>0</v>
      </c>
      <c r="P13302">
        <v>184</v>
      </c>
      <c r="Q13302">
        <v>28</v>
      </c>
      <c r="R13302">
        <v>0</v>
      </c>
      <c r="S13302">
        <v>156</v>
      </c>
      <c r="T13302">
        <v>0</v>
      </c>
      <c r="U13302">
        <v>0</v>
      </c>
      <c r="W13302">
        <f t="shared" si="416"/>
        <v>7</v>
      </c>
      <c r="X13302">
        <f t="shared" si="417"/>
        <v>0</v>
      </c>
    </row>
    <row r="13303" spans="1:24" x14ac:dyDescent="0.2">
      <c r="A13303">
        <v>2013</v>
      </c>
      <c r="B13303">
        <v>10</v>
      </c>
      <c r="C13303" t="s">
        <v>503</v>
      </c>
      <c r="D13303" t="s">
        <v>504</v>
      </c>
      <c r="E13303" t="s">
        <v>285</v>
      </c>
      <c r="F13303" t="s">
        <v>286</v>
      </c>
      <c r="G13303">
        <v>31</v>
      </c>
      <c r="H13303">
        <v>2</v>
      </c>
      <c r="I13303">
        <v>2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129</v>
      </c>
      <c r="Q13303">
        <v>129</v>
      </c>
      <c r="R13303">
        <v>0</v>
      </c>
      <c r="S13303">
        <v>0</v>
      </c>
      <c r="T13303">
        <v>0</v>
      </c>
      <c r="U13303">
        <v>0</v>
      </c>
      <c r="W13303">
        <f t="shared" si="416"/>
        <v>2</v>
      </c>
      <c r="X13303">
        <f t="shared" si="417"/>
        <v>0</v>
      </c>
    </row>
    <row r="13304" spans="1:24" x14ac:dyDescent="0.2">
      <c r="A13304">
        <v>2013</v>
      </c>
      <c r="B13304">
        <v>11</v>
      </c>
      <c r="C13304" t="s">
        <v>503</v>
      </c>
      <c r="D13304" t="s">
        <v>504</v>
      </c>
      <c r="E13304" t="s">
        <v>285</v>
      </c>
      <c r="F13304" t="s">
        <v>286</v>
      </c>
      <c r="G13304">
        <v>2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W13304">
        <f t="shared" si="416"/>
        <v>0</v>
      </c>
      <c r="X13304">
        <f t="shared" si="417"/>
        <v>0</v>
      </c>
    </row>
    <row r="13305" spans="1:24" x14ac:dyDescent="0.2">
      <c r="A13305">
        <v>2013</v>
      </c>
      <c r="B13305">
        <v>3</v>
      </c>
      <c r="C13305" t="s">
        <v>551</v>
      </c>
      <c r="D13305" t="s">
        <v>552</v>
      </c>
      <c r="E13305" t="s">
        <v>33</v>
      </c>
      <c r="F13305" t="s">
        <v>34</v>
      </c>
      <c r="G13305">
        <v>5326</v>
      </c>
      <c r="H13305">
        <v>571</v>
      </c>
      <c r="I13305">
        <v>114.03</v>
      </c>
      <c r="J13305">
        <v>13.02</v>
      </c>
      <c r="K13305">
        <v>159.81</v>
      </c>
      <c r="L13305">
        <v>1.44</v>
      </c>
      <c r="M13305">
        <v>282.70999999999998</v>
      </c>
      <c r="N13305">
        <v>66</v>
      </c>
      <c r="O13305">
        <v>2</v>
      </c>
      <c r="P13305">
        <v>30696</v>
      </c>
      <c r="Q13305">
        <v>9050</v>
      </c>
      <c r="R13305">
        <v>667</v>
      </c>
      <c r="S13305">
        <v>4741</v>
      </c>
      <c r="T13305">
        <v>35</v>
      </c>
      <c r="U13305">
        <v>16203</v>
      </c>
      <c r="W13305">
        <f t="shared" si="416"/>
        <v>571.01</v>
      </c>
      <c r="X13305">
        <f t="shared" si="417"/>
        <v>9.9999999999909051E-3</v>
      </c>
    </row>
    <row r="13306" spans="1:24" x14ac:dyDescent="0.2">
      <c r="A13306">
        <v>2013</v>
      </c>
      <c r="B13306">
        <v>8</v>
      </c>
      <c r="C13306" t="s">
        <v>551</v>
      </c>
      <c r="D13306" t="s">
        <v>552</v>
      </c>
      <c r="E13306" t="s">
        <v>33</v>
      </c>
      <c r="F13306" t="s">
        <v>34</v>
      </c>
      <c r="G13306">
        <v>5225</v>
      </c>
      <c r="H13306">
        <v>424</v>
      </c>
      <c r="I13306">
        <v>127.21</v>
      </c>
      <c r="J13306">
        <v>15.54</v>
      </c>
      <c r="K13306">
        <v>72.37</v>
      </c>
      <c r="L13306">
        <v>0.35</v>
      </c>
      <c r="M13306">
        <v>208.53</v>
      </c>
      <c r="N13306">
        <v>59</v>
      </c>
      <c r="O13306">
        <v>6</v>
      </c>
      <c r="P13306">
        <v>25842</v>
      </c>
      <c r="Q13306">
        <v>11302</v>
      </c>
      <c r="R13306">
        <v>481</v>
      </c>
      <c r="S13306">
        <v>2208</v>
      </c>
      <c r="T13306">
        <v>12</v>
      </c>
      <c r="U13306">
        <v>11839</v>
      </c>
      <c r="W13306">
        <f t="shared" si="416"/>
        <v>424</v>
      </c>
      <c r="X13306">
        <f t="shared" si="417"/>
        <v>0</v>
      </c>
    </row>
    <row r="13307" spans="1:24" x14ac:dyDescent="0.2">
      <c r="A13307">
        <v>2013</v>
      </c>
      <c r="B13307">
        <v>7</v>
      </c>
      <c r="C13307" t="s">
        <v>551</v>
      </c>
      <c r="D13307" t="s">
        <v>552</v>
      </c>
      <c r="E13307" t="s">
        <v>33</v>
      </c>
      <c r="F13307" t="s">
        <v>34</v>
      </c>
      <c r="G13307">
        <v>5179</v>
      </c>
      <c r="H13307">
        <v>533</v>
      </c>
      <c r="I13307">
        <v>114.41</v>
      </c>
      <c r="J13307">
        <v>13.75</v>
      </c>
      <c r="K13307">
        <v>116.78</v>
      </c>
      <c r="L13307">
        <v>0</v>
      </c>
      <c r="M13307">
        <v>288.06</v>
      </c>
      <c r="N13307">
        <v>41</v>
      </c>
      <c r="O13307">
        <v>5</v>
      </c>
      <c r="P13307">
        <v>30282</v>
      </c>
      <c r="Q13307">
        <v>9187</v>
      </c>
      <c r="R13307">
        <v>563</v>
      </c>
      <c r="S13307">
        <v>3415</v>
      </c>
      <c r="T13307">
        <v>0</v>
      </c>
      <c r="U13307">
        <v>17117</v>
      </c>
      <c r="W13307">
        <f t="shared" si="416"/>
        <v>533</v>
      </c>
      <c r="X13307">
        <f t="shared" si="417"/>
        <v>0</v>
      </c>
    </row>
    <row r="13308" spans="1:24" x14ac:dyDescent="0.2">
      <c r="A13308">
        <v>2013</v>
      </c>
      <c r="B13308">
        <v>6</v>
      </c>
      <c r="C13308" t="s">
        <v>551</v>
      </c>
      <c r="D13308" t="s">
        <v>552</v>
      </c>
      <c r="E13308" t="s">
        <v>33</v>
      </c>
      <c r="F13308" t="s">
        <v>34</v>
      </c>
      <c r="G13308">
        <v>5064</v>
      </c>
      <c r="H13308">
        <v>481</v>
      </c>
      <c r="I13308">
        <v>128.71</v>
      </c>
      <c r="J13308">
        <v>16.53</v>
      </c>
      <c r="K13308">
        <v>84.69</v>
      </c>
      <c r="L13308">
        <v>2.16</v>
      </c>
      <c r="M13308">
        <v>248.91</v>
      </c>
      <c r="N13308">
        <v>54</v>
      </c>
      <c r="O13308">
        <v>3</v>
      </c>
      <c r="P13308">
        <v>28853</v>
      </c>
      <c r="Q13308">
        <v>9814</v>
      </c>
      <c r="R13308">
        <v>1540</v>
      </c>
      <c r="S13308">
        <v>2656</v>
      </c>
      <c r="T13308">
        <v>69</v>
      </c>
      <c r="U13308">
        <v>14774</v>
      </c>
      <c r="W13308">
        <f t="shared" si="416"/>
        <v>481</v>
      </c>
      <c r="X13308">
        <f t="shared" si="417"/>
        <v>0</v>
      </c>
    </row>
    <row r="13309" spans="1:24" x14ac:dyDescent="0.2">
      <c r="A13309">
        <v>2013</v>
      </c>
      <c r="B13309">
        <v>4</v>
      </c>
      <c r="C13309" t="s">
        <v>551</v>
      </c>
      <c r="D13309" t="s">
        <v>552</v>
      </c>
      <c r="E13309" t="s">
        <v>33</v>
      </c>
      <c r="F13309" t="s">
        <v>34</v>
      </c>
      <c r="G13309">
        <v>4983</v>
      </c>
      <c r="H13309">
        <v>568</v>
      </c>
      <c r="I13309">
        <v>106.34</v>
      </c>
      <c r="J13309">
        <v>5.93</v>
      </c>
      <c r="K13309">
        <v>220.88</v>
      </c>
      <c r="L13309">
        <v>0.92</v>
      </c>
      <c r="M13309">
        <v>233.94</v>
      </c>
      <c r="N13309">
        <v>53</v>
      </c>
      <c r="O13309">
        <v>4</v>
      </c>
      <c r="P13309">
        <v>29078</v>
      </c>
      <c r="Q13309">
        <v>7180</v>
      </c>
      <c r="R13309">
        <v>520</v>
      </c>
      <c r="S13309">
        <v>6964</v>
      </c>
      <c r="T13309">
        <v>20</v>
      </c>
      <c r="U13309">
        <v>14394</v>
      </c>
      <c r="W13309">
        <f t="shared" si="416"/>
        <v>568.01</v>
      </c>
      <c r="X13309">
        <f t="shared" si="417"/>
        <v>9.9999999999909051E-3</v>
      </c>
    </row>
    <row r="13310" spans="1:24" x14ac:dyDescent="0.2">
      <c r="A13310">
        <v>2013</v>
      </c>
      <c r="B13310">
        <v>1</v>
      </c>
      <c r="C13310" t="s">
        <v>551</v>
      </c>
      <c r="D13310" t="s">
        <v>552</v>
      </c>
      <c r="E13310" t="s">
        <v>33</v>
      </c>
      <c r="F13310" t="s">
        <v>34</v>
      </c>
      <c r="G13310">
        <v>4832</v>
      </c>
      <c r="H13310">
        <v>977</v>
      </c>
      <c r="I13310">
        <v>148.30000000000001</v>
      </c>
      <c r="J13310">
        <v>31.37</v>
      </c>
      <c r="K13310">
        <v>354.1</v>
      </c>
      <c r="L13310">
        <v>2.5299999999999998</v>
      </c>
      <c r="M13310">
        <v>440.71</v>
      </c>
      <c r="N13310">
        <v>201</v>
      </c>
      <c r="O13310">
        <v>69</v>
      </c>
      <c r="P13310">
        <v>60479</v>
      </c>
      <c r="Q13310">
        <v>13055</v>
      </c>
      <c r="R13310">
        <v>3670</v>
      </c>
      <c r="S13310">
        <v>13515</v>
      </c>
      <c r="T13310">
        <v>41</v>
      </c>
      <c r="U13310">
        <v>30198</v>
      </c>
      <c r="W13310">
        <f t="shared" si="416"/>
        <v>977.01</v>
      </c>
      <c r="X13310">
        <f t="shared" si="417"/>
        <v>9.9999999999909051E-3</v>
      </c>
    </row>
    <row r="13311" spans="1:24" x14ac:dyDescent="0.2">
      <c r="A13311">
        <v>2013</v>
      </c>
      <c r="B13311">
        <v>5</v>
      </c>
      <c r="C13311" t="s">
        <v>551</v>
      </c>
      <c r="D13311" t="s">
        <v>552</v>
      </c>
      <c r="E13311" t="s">
        <v>33</v>
      </c>
      <c r="F13311" t="s">
        <v>34</v>
      </c>
      <c r="G13311">
        <v>4802</v>
      </c>
      <c r="H13311">
        <v>400</v>
      </c>
      <c r="I13311">
        <v>82.81</v>
      </c>
      <c r="J13311">
        <v>11.04</v>
      </c>
      <c r="K13311">
        <v>138.35</v>
      </c>
      <c r="L13311">
        <v>0.56999999999999995</v>
      </c>
      <c r="M13311">
        <v>167.23</v>
      </c>
      <c r="N13311">
        <v>23</v>
      </c>
      <c r="O13311">
        <v>2</v>
      </c>
      <c r="P13311">
        <v>20903</v>
      </c>
      <c r="Q13311">
        <v>6846</v>
      </c>
      <c r="R13311">
        <v>738</v>
      </c>
      <c r="S13311">
        <v>3838</v>
      </c>
      <c r="T13311">
        <v>10</v>
      </c>
      <c r="U13311">
        <v>9471</v>
      </c>
      <c r="W13311">
        <f t="shared" si="416"/>
        <v>400</v>
      </c>
      <c r="X13311">
        <f t="shared" si="417"/>
        <v>0</v>
      </c>
    </row>
    <row r="13312" spans="1:24" x14ac:dyDescent="0.2">
      <c r="A13312">
        <v>2013</v>
      </c>
      <c r="B13312">
        <v>10</v>
      </c>
      <c r="C13312" t="s">
        <v>551</v>
      </c>
      <c r="D13312" t="s">
        <v>552</v>
      </c>
      <c r="E13312" t="s">
        <v>33</v>
      </c>
      <c r="F13312" t="s">
        <v>34</v>
      </c>
      <c r="G13312">
        <v>4729</v>
      </c>
      <c r="H13312">
        <v>343</v>
      </c>
      <c r="I13312">
        <v>81.09</v>
      </c>
      <c r="J13312">
        <v>4.0999999999999996</v>
      </c>
      <c r="K13312">
        <v>113.15</v>
      </c>
      <c r="L13312">
        <v>0</v>
      </c>
      <c r="M13312">
        <v>144.66</v>
      </c>
      <c r="N13312">
        <v>29</v>
      </c>
      <c r="O13312">
        <v>1</v>
      </c>
      <c r="P13312">
        <v>17122</v>
      </c>
      <c r="Q13312">
        <v>5519</v>
      </c>
      <c r="R13312">
        <v>598</v>
      </c>
      <c r="S13312">
        <v>3164</v>
      </c>
      <c r="T13312">
        <v>0</v>
      </c>
      <c r="U13312">
        <v>7841</v>
      </c>
      <c r="W13312">
        <f t="shared" si="416"/>
        <v>343</v>
      </c>
      <c r="X13312">
        <f t="shared" si="417"/>
        <v>0</v>
      </c>
    </row>
    <row r="13313" spans="1:24" x14ac:dyDescent="0.2">
      <c r="A13313">
        <v>2013</v>
      </c>
      <c r="B13313">
        <v>9</v>
      </c>
      <c r="C13313" t="s">
        <v>551</v>
      </c>
      <c r="D13313" t="s">
        <v>552</v>
      </c>
      <c r="E13313" t="s">
        <v>33</v>
      </c>
      <c r="F13313" t="s">
        <v>34</v>
      </c>
      <c r="G13313">
        <v>4642</v>
      </c>
      <c r="H13313">
        <v>337</v>
      </c>
      <c r="I13313">
        <v>94.73</v>
      </c>
      <c r="J13313">
        <v>18.62</v>
      </c>
      <c r="K13313">
        <v>90.84</v>
      </c>
      <c r="L13313">
        <v>1.4</v>
      </c>
      <c r="M13313">
        <v>131.41</v>
      </c>
      <c r="N13313">
        <v>27</v>
      </c>
      <c r="O13313">
        <v>2</v>
      </c>
      <c r="P13313">
        <v>20451</v>
      </c>
      <c r="Q13313">
        <v>9341</v>
      </c>
      <c r="R13313">
        <v>825</v>
      </c>
      <c r="S13313">
        <v>2481</v>
      </c>
      <c r="T13313">
        <v>47</v>
      </c>
      <c r="U13313">
        <v>7757</v>
      </c>
      <c r="W13313">
        <f t="shared" si="416"/>
        <v>337</v>
      </c>
      <c r="X13313">
        <f t="shared" si="417"/>
        <v>0</v>
      </c>
    </row>
    <row r="13314" spans="1:24" x14ac:dyDescent="0.2">
      <c r="A13314">
        <v>2013</v>
      </c>
      <c r="B13314">
        <v>11</v>
      </c>
      <c r="C13314" t="s">
        <v>551</v>
      </c>
      <c r="D13314" t="s">
        <v>552</v>
      </c>
      <c r="E13314" t="s">
        <v>33</v>
      </c>
      <c r="F13314" t="s">
        <v>34</v>
      </c>
      <c r="G13314">
        <v>4409</v>
      </c>
      <c r="H13314">
        <v>289</v>
      </c>
      <c r="I13314">
        <v>93.57</v>
      </c>
      <c r="J13314">
        <v>4.68</v>
      </c>
      <c r="K13314">
        <v>83.27</v>
      </c>
      <c r="L13314">
        <v>1.05</v>
      </c>
      <c r="M13314">
        <v>106.42</v>
      </c>
      <c r="N13314">
        <v>29</v>
      </c>
      <c r="O13314">
        <v>0</v>
      </c>
      <c r="P13314">
        <v>17866</v>
      </c>
      <c r="Q13314">
        <v>7598</v>
      </c>
      <c r="R13314">
        <v>381</v>
      </c>
      <c r="S13314">
        <v>2202</v>
      </c>
      <c r="T13314">
        <v>26</v>
      </c>
      <c r="U13314">
        <v>7659</v>
      </c>
      <c r="W13314">
        <f t="shared" si="416"/>
        <v>288.99</v>
      </c>
      <c r="X13314">
        <f t="shared" si="417"/>
        <v>-9.9999999999909051E-3</v>
      </c>
    </row>
    <row r="13315" spans="1:24" x14ac:dyDescent="0.2">
      <c r="A13315">
        <v>2013</v>
      </c>
      <c r="B13315">
        <v>2</v>
      </c>
      <c r="C13315" t="s">
        <v>551</v>
      </c>
      <c r="D13315" t="s">
        <v>552</v>
      </c>
      <c r="E13315" t="s">
        <v>33</v>
      </c>
      <c r="F13315" t="s">
        <v>34</v>
      </c>
      <c r="G13315">
        <v>4313</v>
      </c>
      <c r="H13315">
        <v>546</v>
      </c>
      <c r="I13315">
        <v>100.02</v>
      </c>
      <c r="J13315">
        <v>31</v>
      </c>
      <c r="K13315">
        <v>156.24</v>
      </c>
      <c r="L13315">
        <v>0.85</v>
      </c>
      <c r="M13315">
        <v>257.89</v>
      </c>
      <c r="N13315">
        <v>71</v>
      </c>
      <c r="O13315">
        <v>17</v>
      </c>
      <c r="P13315">
        <v>30647</v>
      </c>
      <c r="Q13315">
        <v>7650</v>
      </c>
      <c r="R13315">
        <v>1989</v>
      </c>
      <c r="S13315">
        <v>4979</v>
      </c>
      <c r="T13315">
        <v>36</v>
      </c>
      <c r="U13315">
        <v>15993</v>
      </c>
      <c r="W13315">
        <f t="shared" si="416"/>
        <v>546</v>
      </c>
      <c r="X13315">
        <f t="shared" si="417"/>
        <v>0</v>
      </c>
    </row>
    <row r="13316" spans="1:24" x14ac:dyDescent="0.2">
      <c r="A13316">
        <v>2013</v>
      </c>
      <c r="B13316">
        <v>8</v>
      </c>
      <c r="C13316" t="s">
        <v>371</v>
      </c>
      <c r="D13316" t="s">
        <v>372</v>
      </c>
      <c r="E13316" t="s">
        <v>33</v>
      </c>
      <c r="F13316" t="s">
        <v>34</v>
      </c>
      <c r="G13316">
        <v>3121</v>
      </c>
      <c r="H13316">
        <v>270</v>
      </c>
      <c r="I13316">
        <v>101.92</v>
      </c>
      <c r="J13316">
        <v>6</v>
      </c>
      <c r="K13316">
        <v>86.07</v>
      </c>
      <c r="L13316">
        <v>0</v>
      </c>
      <c r="M13316">
        <v>76.010000000000005</v>
      </c>
      <c r="N13316">
        <v>2</v>
      </c>
      <c r="O13316">
        <v>3</v>
      </c>
      <c r="P13316">
        <v>15593</v>
      </c>
      <c r="Q13316">
        <v>7569</v>
      </c>
      <c r="R13316">
        <v>305</v>
      </c>
      <c r="S13316">
        <v>2663</v>
      </c>
      <c r="T13316">
        <v>0</v>
      </c>
      <c r="U13316">
        <v>5056</v>
      </c>
      <c r="W13316">
        <f t="shared" si="416"/>
        <v>270</v>
      </c>
      <c r="X13316">
        <f t="shared" si="417"/>
        <v>0</v>
      </c>
    </row>
    <row r="13317" spans="1:24" x14ac:dyDescent="0.2">
      <c r="A13317">
        <v>2013</v>
      </c>
      <c r="B13317">
        <v>7</v>
      </c>
      <c r="C13317" t="s">
        <v>371</v>
      </c>
      <c r="D13317" t="s">
        <v>372</v>
      </c>
      <c r="E13317" t="s">
        <v>33</v>
      </c>
      <c r="F13317" t="s">
        <v>34</v>
      </c>
      <c r="G13317">
        <v>3101</v>
      </c>
      <c r="H13317">
        <v>418</v>
      </c>
      <c r="I13317">
        <v>172.12</v>
      </c>
      <c r="J13317">
        <v>13.85</v>
      </c>
      <c r="K13317">
        <v>100.2</v>
      </c>
      <c r="L13317">
        <v>0</v>
      </c>
      <c r="M13317">
        <v>131.83000000000001</v>
      </c>
      <c r="N13317">
        <v>8</v>
      </c>
      <c r="O13317">
        <v>1</v>
      </c>
      <c r="P13317">
        <v>25761</v>
      </c>
      <c r="Q13317">
        <v>13375</v>
      </c>
      <c r="R13317">
        <v>783</v>
      </c>
      <c r="S13317">
        <v>4117</v>
      </c>
      <c r="T13317">
        <v>0</v>
      </c>
      <c r="U13317">
        <v>7486</v>
      </c>
      <c r="W13317">
        <f t="shared" si="416"/>
        <v>418</v>
      </c>
      <c r="X13317">
        <f t="shared" si="417"/>
        <v>0</v>
      </c>
    </row>
    <row r="13318" spans="1:24" x14ac:dyDescent="0.2">
      <c r="A13318">
        <v>2013</v>
      </c>
      <c r="B13318">
        <v>6</v>
      </c>
      <c r="C13318" t="s">
        <v>371</v>
      </c>
      <c r="D13318" t="s">
        <v>372</v>
      </c>
      <c r="E13318" t="s">
        <v>33</v>
      </c>
      <c r="F13318" t="s">
        <v>34</v>
      </c>
      <c r="G13318">
        <v>2948</v>
      </c>
      <c r="H13318">
        <v>365</v>
      </c>
      <c r="I13318">
        <v>128.76</v>
      </c>
      <c r="J13318">
        <v>14.32</v>
      </c>
      <c r="K13318">
        <v>92.96</v>
      </c>
      <c r="L13318">
        <v>0</v>
      </c>
      <c r="M13318">
        <v>128.96</v>
      </c>
      <c r="N13318">
        <v>9</v>
      </c>
      <c r="O13318">
        <v>2</v>
      </c>
      <c r="P13318">
        <v>21756</v>
      </c>
      <c r="Q13318">
        <v>8090</v>
      </c>
      <c r="R13318">
        <v>869</v>
      </c>
      <c r="S13318">
        <v>4014</v>
      </c>
      <c r="T13318">
        <v>0</v>
      </c>
      <c r="U13318">
        <v>8783</v>
      </c>
      <c r="W13318">
        <f t="shared" si="416"/>
        <v>365</v>
      </c>
      <c r="X13318">
        <f t="shared" si="417"/>
        <v>0</v>
      </c>
    </row>
    <row r="13319" spans="1:24" x14ac:dyDescent="0.2">
      <c r="A13319">
        <v>2013</v>
      </c>
      <c r="B13319">
        <v>10</v>
      </c>
      <c r="C13319" t="s">
        <v>371</v>
      </c>
      <c r="D13319" t="s">
        <v>372</v>
      </c>
      <c r="E13319" t="s">
        <v>33</v>
      </c>
      <c r="F13319" t="s">
        <v>34</v>
      </c>
      <c r="G13319">
        <v>2794</v>
      </c>
      <c r="H13319">
        <v>162</v>
      </c>
      <c r="I13319">
        <v>64.95</v>
      </c>
      <c r="J13319">
        <v>1</v>
      </c>
      <c r="K13319">
        <v>55.13</v>
      </c>
      <c r="L13319">
        <v>0</v>
      </c>
      <c r="M13319">
        <v>40.92</v>
      </c>
      <c r="N13319">
        <v>0</v>
      </c>
      <c r="O13319">
        <v>1</v>
      </c>
      <c r="P13319">
        <v>8273</v>
      </c>
      <c r="Q13319">
        <v>5252</v>
      </c>
      <c r="R13319">
        <v>70</v>
      </c>
      <c r="S13319">
        <v>1297</v>
      </c>
      <c r="T13319">
        <v>0</v>
      </c>
      <c r="U13319">
        <v>1654</v>
      </c>
      <c r="W13319">
        <f t="shared" si="416"/>
        <v>162</v>
      </c>
      <c r="X13319">
        <f t="shared" si="417"/>
        <v>0</v>
      </c>
    </row>
    <row r="13320" spans="1:24" x14ac:dyDescent="0.2">
      <c r="A13320">
        <v>2013</v>
      </c>
      <c r="B13320">
        <v>9</v>
      </c>
      <c r="C13320" t="s">
        <v>371</v>
      </c>
      <c r="D13320" t="s">
        <v>372</v>
      </c>
      <c r="E13320" t="s">
        <v>33</v>
      </c>
      <c r="F13320" t="s">
        <v>34</v>
      </c>
      <c r="G13320">
        <v>2735</v>
      </c>
      <c r="H13320">
        <v>195</v>
      </c>
      <c r="I13320">
        <v>70.03</v>
      </c>
      <c r="J13320">
        <v>3.26</v>
      </c>
      <c r="K13320">
        <v>65.680000000000007</v>
      </c>
      <c r="L13320">
        <v>0</v>
      </c>
      <c r="M13320">
        <v>56.03</v>
      </c>
      <c r="N13320">
        <v>0</v>
      </c>
      <c r="O13320">
        <v>0</v>
      </c>
      <c r="P13320">
        <v>10397</v>
      </c>
      <c r="Q13320">
        <v>4288</v>
      </c>
      <c r="R13320">
        <v>203</v>
      </c>
      <c r="S13320">
        <v>2188</v>
      </c>
      <c r="T13320">
        <v>0</v>
      </c>
      <c r="U13320">
        <v>3718</v>
      </c>
      <c r="W13320">
        <f t="shared" si="416"/>
        <v>195.00000000000003</v>
      </c>
      <c r="X13320">
        <f t="shared" si="417"/>
        <v>0</v>
      </c>
    </row>
    <row r="13321" spans="1:24" x14ac:dyDescent="0.2">
      <c r="A13321">
        <v>2013</v>
      </c>
      <c r="B13321">
        <v>3</v>
      </c>
      <c r="C13321" t="s">
        <v>371</v>
      </c>
      <c r="D13321" t="s">
        <v>372</v>
      </c>
      <c r="E13321" t="s">
        <v>33</v>
      </c>
      <c r="F13321" t="s">
        <v>34</v>
      </c>
      <c r="G13321">
        <v>2693</v>
      </c>
      <c r="H13321">
        <v>291</v>
      </c>
      <c r="I13321">
        <v>96.31</v>
      </c>
      <c r="J13321">
        <v>13.42</v>
      </c>
      <c r="K13321">
        <v>94.43</v>
      </c>
      <c r="L13321">
        <v>1</v>
      </c>
      <c r="M13321">
        <v>85.84</v>
      </c>
      <c r="N13321">
        <v>9</v>
      </c>
      <c r="O13321">
        <v>3</v>
      </c>
      <c r="P13321">
        <v>16843</v>
      </c>
      <c r="Q13321">
        <v>6726</v>
      </c>
      <c r="R13321">
        <v>1905</v>
      </c>
      <c r="S13321">
        <v>2855</v>
      </c>
      <c r="T13321">
        <v>81</v>
      </c>
      <c r="U13321">
        <v>5276</v>
      </c>
      <c r="W13321">
        <f t="shared" si="416"/>
        <v>291</v>
      </c>
      <c r="X13321">
        <f t="shared" si="417"/>
        <v>0</v>
      </c>
    </row>
    <row r="13322" spans="1:24" x14ac:dyDescent="0.2">
      <c r="A13322">
        <v>2013</v>
      </c>
      <c r="B13322">
        <v>5</v>
      </c>
      <c r="C13322" t="s">
        <v>371</v>
      </c>
      <c r="D13322" t="s">
        <v>372</v>
      </c>
      <c r="E13322" t="s">
        <v>33</v>
      </c>
      <c r="F13322" t="s">
        <v>34</v>
      </c>
      <c r="G13322">
        <v>2657</v>
      </c>
      <c r="H13322">
        <v>205</v>
      </c>
      <c r="I13322">
        <v>56.27</v>
      </c>
      <c r="J13322">
        <v>3.85</v>
      </c>
      <c r="K13322">
        <v>74.73</v>
      </c>
      <c r="L13322">
        <v>0</v>
      </c>
      <c r="M13322">
        <v>70.16</v>
      </c>
      <c r="N13322">
        <v>1</v>
      </c>
      <c r="O13322">
        <v>1</v>
      </c>
      <c r="P13322">
        <v>10371</v>
      </c>
      <c r="Q13322">
        <v>4045</v>
      </c>
      <c r="R13322">
        <v>365</v>
      </c>
      <c r="S13322">
        <v>2306</v>
      </c>
      <c r="T13322">
        <v>0</v>
      </c>
      <c r="U13322">
        <v>3655</v>
      </c>
      <c r="W13322">
        <f t="shared" si="416"/>
        <v>205.01000000000002</v>
      </c>
      <c r="X13322">
        <f t="shared" si="417"/>
        <v>1.0000000000019327E-2</v>
      </c>
    </row>
    <row r="13323" spans="1:24" x14ac:dyDescent="0.2">
      <c r="A13323">
        <v>2013</v>
      </c>
      <c r="B13323">
        <v>4</v>
      </c>
      <c r="C13323" t="s">
        <v>371</v>
      </c>
      <c r="D13323" t="s">
        <v>372</v>
      </c>
      <c r="E13323" t="s">
        <v>33</v>
      </c>
      <c r="F13323" t="s">
        <v>34</v>
      </c>
      <c r="G13323">
        <v>2545</v>
      </c>
      <c r="H13323">
        <v>227</v>
      </c>
      <c r="I13323">
        <v>75.5</v>
      </c>
      <c r="J13323">
        <v>4.6399999999999997</v>
      </c>
      <c r="K13323">
        <v>84.13</v>
      </c>
      <c r="L13323">
        <v>0</v>
      </c>
      <c r="M13323">
        <v>62.73</v>
      </c>
      <c r="N13323">
        <v>2</v>
      </c>
      <c r="O13323">
        <v>2</v>
      </c>
      <c r="P13323">
        <v>13988</v>
      </c>
      <c r="Q13323">
        <v>8594</v>
      </c>
      <c r="R13323">
        <v>356</v>
      </c>
      <c r="S13323">
        <v>2330</v>
      </c>
      <c r="T13323">
        <v>0</v>
      </c>
      <c r="U13323">
        <v>2708</v>
      </c>
      <c r="W13323">
        <f t="shared" si="416"/>
        <v>226.99999999999997</v>
      </c>
      <c r="X13323">
        <f t="shared" si="417"/>
        <v>0</v>
      </c>
    </row>
    <row r="13324" spans="1:24" x14ac:dyDescent="0.2">
      <c r="A13324">
        <v>2013</v>
      </c>
      <c r="B13324">
        <v>11</v>
      </c>
      <c r="C13324" t="s">
        <v>371</v>
      </c>
      <c r="D13324" t="s">
        <v>372</v>
      </c>
      <c r="E13324" t="s">
        <v>33</v>
      </c>
      <c r="F13324" t="s">
        <v>34</v>
      </c>
      <c r="G13324">
        <v>2474</v>
      </c>
      <c r="H13324">
        <v>191</v>
      </c>
      <c r="I13324">
        <v>68.55</v>
      </c>
      <c r="J13324">
        <v>2.94</v>
      </c>
      <c r="K13324">
        <v>56.57</v>
      </c>
      <c r="L13324">
        <v>1</v>
      </c>
      <c r="M13324">
        <v>61.94</v>
      </c>
      <c r="N13324">
        <v>2</v>
      </c>
      <c r="O13324">
        <v>1</v>
      </c>
      <c r="P13324">
        <v>10417</v>
      </c>
      <c r="Q13324">
        <v>4859</v>
      </c>
      <c r="R13324">
        <v>902</v>
      </c>
      <c r="S13324">
        <v>1544</v>
      </c>
      <c r="T13324">
        <v>175</v>
      </c>
      <c r="U13324">
        <v>2937</v>
      </c>
      <c r="W13324">
        <f t="shared" si="416"/>
        <v>191</v>
      </c>
      <c r="X13324">
        <f t="shared" si="417"/>
        <v>0</v>
      </c>
    </row>
    <row r="13325" spans="1:24" x14ac:dyDescent="0.2">
      <c r="A13325">
        <v>2013</v>
      </c>
      <c r="B13325">
        <v>1</v>
      </c>
      <c r="C13325" t="s">
        <v>371</v>
      </c>
      <c r="D13325" t="s">
        <v>372</v>
      </c>
      <c r="E13325" t="s">
        <v>33</v>
      </c>
      <c r="F13325" t="s">
        <v>34</v>
      </c>
      <c r="G13325">
        <v>2416</v>
      </c>
      <c r="H13325">
        <v>317</v>
      </c>
      <c r="I13325">
        <v>81.96</v>
      </c>
      <c r="J13325">
        <v>14.4</v>
      </c>
      <c r="K13325">
        <v>141.66</v>
      </c>
      <c r="L13325">
        <v>0.71</v>
      </c>
      <c r="M13325">
        <v>78.27</v>
      </c>
      <c r="N13325">
        <v>15</v>
      </c>
      <c r="O13325">
        <v>26</v>
      </c>
      <c r="P13325">
        <v>20439</v>
      </c>
      <c r="Q13325">
        <v>6507</v>
      </c>
      <c r="R13325">
        <v>1307</v>
      </c>
      <c r="S13325">
        <v>6083</v>
      </c>
      <c r="T13325">
        <v>37</v>
      </c>
      <c r="U13325">
        <v>6505</v>
      </c>
      <c r="W13325">
        <f t="shared" si="416"/>
        <v>317</v>
      </c>
      <c r="X13325">
        <f t="shared" si="417"/>
        <v>0</v>
      </c>
    </row>
    <row r="13326" spans="1:24" x14ac:dyDescent="0.2">
      <c r="A13326">
        <v>2013</v>
      </c>
      <c r="B13326">
        <v>2</v>
      </c>
      <c r="C13326" t="s">
        <v>371</v>
      </c>
      <c r="D13326" t="s">
        <v>372</v>
      </c>
      <c r="E13326" t="s">
        <v>33</v>
      </c>
      <c r="F13326" t="s">
        <v>34</v>
      </c>
      <c r="G13326">
        <v>2256</v>
      </c>
      <c r="H13326">
        <v>183</v>
      </c>
      <c r="I13326">
        <v>71.09</v>
      </c>
      <c r="J13326">
        <v>1.32</v>
      </c>
      <c r="K13326">
        <v>55.04</v>
      </c>
      <c r="L13326">
        <v>0</v>
      </c>
      <c r="M13326">
        <v>55.55</v>
      </c>
      <c r="N13326">
        <v>13</v>
      </c>
      <c r="O13326">
        <v>9</v>
      </c>
      <c r="P13326">
        <v>10749</v>
      </c>
      <c r="Q13326">
        <v>5616</v>
      </c>
      <c r="R13326">
        <v>90</v>
      </c>
      <c r="S13326">
        <v>1887</v>
      </c>
      <c r="T13326">
        <v>0</v>
      </c>
      <c r="U13326">
        <v>3156</v>
      </c>
      <c r="W13326">
        <f t="shared" si="416"/>
        <v>183</v>
      </c>
      <c r="X13326">
        <f t="shared" si="417"/>
        <v>0</v>
      </c>
    </row>
    <row r="13327" spans="1:24" x14ac:dyDescent="0.2">
      <c r="A13327">
        <v>2013</v>
      </c>
      <c r="B13327">
        <v>3</v>
      </c>
      <c r="C13327" t="s">
        <v>659</v>
      </c>
      <c r="D13327" t="s">
        <v>660</v>
      </c>
      <c r="E13327" t="s">
        <v>33</v>
      </c>
      <c r="F13327" t="s">
        <v>34</v>
      </c>
      <c r="G13327">
        <v>1000</v>
      </c>
      <c r="H13327">
        <v>202</v>
      </c>
      <c r="I13327">
        <v>74.87</v>
      </c>
      <c r="J13327">
        <v>0.87</v>
      </c>
      <c r="K13327">
        <v>17.850000000000001</v>
      </c>
      <c r="L13327">
        <v>1.8</v>
      </c>
      <c r="M13327">
        <v>106.61</v>
      </c>
      <c r="N13327">
        <v>5</v>
      </c>
      <c r="O13327">
        <v>0</v>
      </c>
      <c r="P13327">
        <v>8332</v>
      </c>
      <c r="Q13327">
        <v>2545</v>
      </c>
      <c r="R13327">
        <v>19</v>
      </c>
      <c r="S13327">
        <v>542</v>
      </c>
      <c r="T13327">
        <v>53</v>
      </c>
      <c r="U13327">
        <v>5173</v>
      </c>
      <c r="W13327">
        <f t="shared" si="416"/>
        <v>202</v>
      </c>
      <c r="X13327">
        <f t="shared" si="417"/>
        <v>0</v>
      </c>
    </row>
    <row r="13328" spans="1:24" x14ac:dyDescent="0.2">
      <c r="A13328">
        <v>2013</v>
      </c>
      <c r="B13328">
        <v>8</v>
      </c>
      <c r="C13328" t="s">
        <v>659</v>
      </c>
      <c r="D13328" t="s">
        <v>660</v>
      </c>
      <c r="E13328" t="s">
        <v>33</v>
      </c>
      <c r="F13328" t="s">
        <v>34</v>
      </c>
      <c r="G13328">
        <v>976</v>
      </c>
      <c r="H13328">
        <v>341</v>
      </c>
      <c r="I13328">
        <v>110.77</v>
      </c>
      <c r="J13328">
        <v>1.46</v>
      </c>
      <c r="K13328">
        <v>31.37</v>
      </c>
      <c r="L13328">
        <v>0.77</v>
      </c>
      <c r="M13328">
        <v>196.63</v>
      </c>
      <c r="N13328">
        <v>1</v>
      </c>
      <c r="O13328">
        <v>1</v>
      </c>
      <c r="P13328">
        <v>15033</v>
      </c>
      <c r="Q13328">
        <v>3957</v>
      </c>
      <c r="R13328">
        <v>271</v>
      </c>
      <c r="S13328">
        <v>1149</v>
      </c>
      <c r="T13328">
        <v>16</v>
      </c>
      <c r="U13328">
        <v>9640</v>
      </c>
      <c r="W13328">
        <f t="shared" si="416"/>
        <v>341</v>
      </c>
      <c r="X13328">
        <f t="shared" si="417"/>
        <v>0</v>
      </c>
    </row>
    <row r="13329" spans="1:24" x14ac:dyDescent="0.2">
      <c r="A13329">
        <v>2013</v>
      </c>
      <c r="B13329">
        <v>7</v>
      </c>
      <c r="C13329" t="s">
        <v>659</v>
      </c>
      <c r="D13329" t="s">
        <v>660</v>
      </c>
      <c r="E13329" t="s">
        <v>33</v>
      </c>
      <c r="F13329" t="s">
        <v>34</v>
      </c>
      <c r="G13329">
        <v>962</v>
      </c>
      <c r="H13329">
        <v>248</v>
      </c>
      <c r="I13329">
        <v>108.4</v>
      </c>
      <c r="J13329">
        <v>2.29</v>
      </c>
      <c r="K13329">
        <v>28.54</v>
      </c>
      <c r="L13329">
        <v>0.56000000000000005</v>
      </c>
      <c r="M13329">
        <v>108.21</v>
      </c>
      <c r="N13329">
        <v>0</v>
      </c>
      <c r="O13329">
        <v>1</v>
      </c>
      <c r="P13329">
        <v>10398</v>
      </c>
      <c r="Q13329">
        <v>4327</v>
      </c>
      <c r="R13329">
        <v>78</v>
      </c>
      <c r="S13329">
        <v>912</v>
      </c>
      <c r="T13329">
        <v>10</v>
      </c>
      <c r="U13329">
        <v>5071</v>
      </c>
      <c r="W13329">
        <f t="shared" si="416"/>
        <v>248</v>
      </c>
      <c r="X13329">
        <f t="shared" si="417"/>
        <v>0</v>
      </c>
    </row>
    <row r="13330" spans="1:24" x14ac:dyDescent="0.2">
      <c r="A13330">
        <v>2013</v>
      </c>
      <c r="B13330">
        <v>4</v>
      </c>
      <c r="C13330" t="s">
        <v>659</v>
      </c>
      <c r="D13330" t="s">
        <v>660</v>
      </c>
      <c r="E13330" t="s">
        <v>33</v>
      </c>
      <c r="F13330" t="s">
        <v>34</v>
      </c>
      <c r="G13330">
        <v>962</v>
      </c>
      <c r="H13330">
        <v>255</v>
      </c>
      <c r="I13330">
        <v>75.73</v>
      </c>
      <c r="J13330">
        <v>1.79</v>
      </c>
      <c r="K13330">
        <v>49.05</v>
      </c>
      <c r="L13330">
        <v>1.95</v>
      </c>
      <c r="M13330">
        <v>126.47</v>
      </c>
      <c r="N13330">
        <v>8</v>
      </c>
      <c r="O13330">
        <v>0</v>
      </c>
      <c r="P13330">
        <v>10550</v>
      </c>
      <c r="Q13330">
        <v>2961</v>
      </c>
      <c r="R13330">
        <v>54</v>
      </c>
      <c r="S13330">
        <v>1554</v>
      </c>
      <c r="T13330">
        <v>55</v>
      </c>
      <c r="U13330">
        <v>5926</v>
      </c>
      <c r="W13330">
        <f t="shared" si="416"/>
        <v>254.99</v>
      </c>
      <c r="X13330">
        <f t="shared" si="417"/>
        <v>-9.9999999999909051E-3</v>
      </c>
    </row>
    <row r="13331" spans="1:24" x14ac:dyDescent="0.2">
      <c r="A13331">
        <v>2013</v>
      </c>
      <c r="B13331">
        <v>5</v>
      </c>
      <c r="C13331" t="s">
        <v>659</v>
      </c>
      <c r="D13331" t="s">
        <v>660</v>
      </c>
      <c r="E13331" t="s">
        <v>33</v>
      </c>
      <c r="F13331" t="s">
        <v>34</v>
      </c>
      <c r="G13331">
        <v>958</v>
      </c>
      <c r="H13331">
        <v>206</v>
      </c>
      <c r="I13331">
        <v>80.069999999999993</v>
      </c>
      <c r="J13331">
        <v>1.25</v>
      </c>
      <c r="K13331">
        <v>20.23</v>
      </c>
      <c r="L13331">
        <v>1.76</v>
      </c>
      <c r="M13331">
        <v>102.69</v>
      </c>
      <c r="N13331">
        <v>2</v>
      </c>
      <c r="O13331">
        <v>0</v>
      </c>
      <c r="P13331">
        <v>8524</v>
      </c>
      <c r="Q13331">
        <v>3052</v>
      </c>
      <c r="R13331">
        <v>52</v>
      </c>
      <c r="S13331">
        <v>634</v>
      </c>
      <c r="T13331">
        <v>28</v>
      </c>
      <c r="U13331">
        <v>4758</v>
      </c>
      <c r="W13331">
        <f t="shared" si="416"/>
        <v>206</v>
      </c>
      <c r="X13331">
        <f t="shared" si="417"/>
        <v>0</v>
      </c>
    </row>
    <row r="13332" spans="1:24" x14ac:dyDescent="0.2">
      <c r="A13332">
        <v>2013</v>
      </c>
      <c r="B13332">
        <v>6</v>
      </c>
      <c r="C13332" t="s">
        <v>659</v>
      </c>
      <c r="D13332" t="s">
        <v>660</v>
      </c>
      <c r="E13332" t="s">
        <v>33</v>
      </c>
      <c r="F13332" t="s">
        <v>34</v>
      </c>
      <c r="G13332">
        <v>939</v>
      </c>
      <c r="H13332">
        <v>278</v>
      </c>
      <c r="I13332">
        <v>111.24</v>
      </c>
      <c r="J13332">
        <v>2.67</v>
      </c>
      <c r="K13332">
        <v>24.32</v>
      </c>
      <c r="L13332">
        <v>1.87</v>
      </c>
      <c r="M13332">
        <v>137.9</v>
      </c>
      <c r="N13332">
        <v>1</v>
      </c>
      <c r="O13332">
        <v>0</v>
      </c>
      <c r="P13332">
        <v>14635</v>
      </c>
      <c r="Q13332">
        <v>5384</v>
      </c>
      <c r="R13332">
        <v>225</v>
      </c>
      <c r="S13332">
        <v>941</v>
      </c>
      <c r="T13332">
        <v>34</v>
      </c>
      <c r="U13332">
        <v>8051</v>
      </c>
      <c r="W13332">
        <f t="shared" si="416"/>
        <v>278</v>
      </c>
      <c r="X13332">
        <f t="shared" si="417"/>
        <v>0</v>
      </c>
    </row>
    <row r="13333" spans="1:24" x14ac:dyDescent="0.2">
      <c r="A13333">
        <v>2013</v>
      </c>
      <c r="B13333">
        <v>9</v>
      </c>
      <c r="C13333" t="s">
        <v>659</v>
      </c>
      <c r="D13333" t="s">
        <v>660</v>
      </c>
      <c r="E13333" t="s">
        <v>33</v>
      </c>
      <c r="F13333" t="s">
        <v>34</v>
      </c>
      <c r="G13333">
        <v>932</v>
      </c>
      <c r="H13333">
        <v>304</v>
      </c>
      <c r="I13333">
        <v>90.59</v>
      </c>
      <c r="J13333">
        <v>3.77</v>
      </c>
      <c r="K13333">
        <v>36.69</v>
      </c>
      <c r="L13333">
        <v>0.25</v>
      </c>
      <c r="M13333">
        <v>172.7</v>
      </c>
      <c r="N13333">
        <v>5</v>
      </c>
      <c r="O13333">
        <v>0</v>
      </c>
      <c r="P13333">
        <v>13215</v>
      </c>
      <c r="Q13333">
        <v>3264</v>
      </c>
      <c r="R13333">
        <v>392</v>
      </c>
      <c r="S13333">
        <v>1150</v>
      </c>
      <c r="T13333">
        <v>7</v>
      </c>
      <c r="U13333">
        <v>8402</v>
      </c>
      <c r="W13333">
        <f t="shared" si="416"/>
        <v>304</v>
      </c>
      <c r="X13333">
        <f t="shared" si="417"/>
        <v>0</v>
      </c>
    </row>
    <row r="13334" spans="1:24" x14ac:dyDescent="0.2">
      <c r="A13334">
        <v>2013</v>
      </c>
      <c r="B13334">
        <v>10</v>
      </c>
      <c r="C13334" t="s">
        <v>659</v>
      </c>
      <c r="D13334" t="s">
        <v>660</v>
      </c>
      <c r="E13334" t="s">
        <v>33</v>
      </c>
      <c r="F13334" t="s">
        <v>34</v>
      </c>
      <c r="G13334">
        <v>930</v>
      </c>
      <c r="H13334">
        <v>264</v>
      </c>
      <c r="I13334">
        <v>80.16</v>
      </c>
      <c r="J13334">
        <v>1.35</v>
      </c>
      <c r="K13334">
        <v>21.34</v>
      </c>
      <c r="L13334">
        <v>1.08</v>
      </c>
      <c r="M13334">
        <v>160.06</v>
      </c>
      <c r="N13334">
        <v>3</v>
      </c>
      <c r="O13334">
        <v>0</v>
      </c>
      <c r="P13334">
        <v>10382</v>
      </c>
      <c r="Q13334">
        <v>2731</v>
      </c>
      <c r="R13334">
        <v>45</v>
      </c>
      <c r="S13334">
        <v>710</v>
      </c>
      <c r="T13334">
        <v>28</v>
      </c>
      <c r="U13334">
        <v>6868</v>
      </c>
      <c r="W13334">
        <f t="shared" si="416"/>
        <v>263.99</v>
      </c>
      <c r="X13334">
        <f t="shared" si="417"/>
        <v>-9.9999999999909051E-3</v>
      </c>
    </row>
    <row r="13335" spans="1:24" x14ac:dyDescent="0.2">
      <c r="A13335">
        <v>2013</v>
      </c>
      <c r="B13335">
        <v>1</v>
      </c>
      <c r="C13335" t="s">
        <v>659</v>
      </c>
      <c r="D13335" t="s">
        <v>660</v>
      </c>
      <c r="E13335" t="s">
        <v>33</v>
      </c>
      <c r="F13335" t="s">
        <v>34</v>
      </c>
      <c r="G13335">
        <v>895</v>
      </c>
      <c r="H13335">
        <v>190</v>
      </c>
      <c r="I13335">
        <v>92.08</v>
      </c>
      <c r="J13335">
        <v>12.2</v>
      </c>
      <c r="K13335">
        <v>39.21</v>
      </c>
      <c r="L13335">
        <v>1</v>
      </c>
      <c r="M13335">
        <v>45.51</v>
      </c>
      <c r="N13335">
        <v>5</v>
      </c>
      <c r="O13335">
        <v>10</v>
      </c>
      <c r="P13335">
        <v>8128</v>
      </c>
      <c r="Q13335">
        <v>3022</v>
      </c>
      <c r="R13335">
        <v>1074</v>
      </c>
      <c r="S13335">
        <v>2006</v>
      </c>
      <c r="T13335">
        <v>19</v>
      </c>
      <c r="U13335">
        <v>2007</v>
      </c>
      <c r="W13335">
        <f t="shared" si="416"/>
        <v>190</v>
      </c>
      <c r="X13335">
        <f t="shared" si="417"/>
        <v>0</v>
      </c>
    </row>
    <row r="13336" spans="1:24" x14ac:dyDescent="0.2">
      <c r="A13336">
        <v>2013</v>
      </c>
      <c r="B13336">
        <v>11</v>
      </c>
      <c r="C13336" t="s">
        <v>659</v>
      </c>
      <c r="D13336" t="s">
        <v>660</v>
      </c>
      <c r="E13336" t="s">
        <v>33</v>
      </c>
      <c r="F13336" t="s">
        <v>34</v>
      </c>
      <c r="G13336">
        <v>857</v>
      </c>
      <c r="H13336">
        <v>204</v>
      </c>
      <c r="I13336">
        <v>76.849999999999994</v>
      </c>
      <c r="J13336">
        <v>2.0699999999999998</v>
      </c>
      <c r="K13336">
        <v>14.45</v>
      </c>
      <c r="L13336">
        <v>0</v>
      </c>
      <c r="M13336">
        <v>110.63</v>
      </c>
      <c r="N13336">
        <v>4</v>
      </c>
      <c r="O13336">
        <v>0</v>
      </c>
      <c r="P13336">
        <v>8512</v>
      </c>
      <c r="Q13336">
        <v>2495</v>
      </c>
      <c r="R13336">
        <v>198</v>
      </c>
      <c r="S13336">
        <v>407</v>
      </c>
      <c r="T13336">
        <v>0</v>
      </c>
      <c r="U13336">
        <v>5412</v>
      </c>
      <c r="W13336">
        <f t="shared" si="416"/>
        <v>204</v>
      </c>
      <c r="X13336">
        <f t="shared" si="417"/>
        <v>0</v>
      </c>
    </row>
    <row r="13337" spans="1:24" x14ac:dyDescent="0.2">
      <c r="A13337">
        <v>2013</v>
      </c>
      <c r="B13337">
        <v>2</v>
      </c>
      <c r="C13337" t="s">
        <v>659</v>
      </c>
      <c r="D13337" t="s">
        <v>660</v>
      </c>
      <c r="E13337" t="s">
        <v>33</v>
      </c>
      <c r="F13337" t="s">
        <v>34</v>
      </c>
      <c r="G13337">
        <v>845</v>
      </c>
      <c r="H13337">
        <v>134</v>
      </c>
      <c r="I13337">
        <v>67.319999999999993</v>
      </c>
      <c r="J13337">
        <v>0</v>
      </c>
      <c r="K13337">
        <v>15.35</v>
      </c>
      <c r="L13337">
        <v>0.68</v>
      </c>
      <c r="M13337">
        <v>50.65</v>
      </c>
      <c r="N13337">
        <v>7</v>
      </c>
      <c r="O13337">
        <v>2</v>
      </c>
      <c r="P13337">
        <v>4476</v>
      </c>
      <c r="Q13337">
        <v>2173</v>
      </c>
      <c r="R13337">
        <v>0</v>
      </c>
      <c r="S13337">
        <v>438</v>
      </c>
      <c r="T13337">
        <v>15</v>
      </c>
      <c r="U13337">
        <v>1850</v>
      </c>
      <c r="W13337">
        <f t="shared" si="416"/>
        <v>134</v>
      </c>
      <c r="X13337">
        <f t="shared" si="417"/>
        <v>0</v>
      </c>
    </row>
    <row r="13338" spans="1:24" x14ac:dyDescent="0.2">
      <c r="A13338">
        <v>2013</v>
      </c>
      <c r="B13338">
        <v>3</v>
      </c>
      <c r="C13338" t="s">
        <v>21</v>
      </c>
      <c r="D13338" t="s">
        <v>22</v>
      </c>
      <c r="E13338" t="s">
        <v>33</v>
      </c>
      <c r="F13338" t="s">
        <v>34</v>
      </c>
      <c r="G13338">
        <v>220</v>
      </c>
      <c r="H13338">
        <v>34</v>
      </c>
      <c r="I13338">
        <v>0.89</v>
      </c>
      <c r="J13338">
        <v>0.13</v>
      </c>
      <c r="K13338">
        <v>29.67</v>
      </c>
      <c r="L13338">
        <v>0</v>
      </c>
      <c r="M13338">
        <v>3.31</v>
      </c>
      <c r="N13338">
        <v>4</v>
      </c>
      <c r="O13338">
        <v>1</v>
      </c>
      <c r="P13338">
        <v>2243</v>
      </c>
      <c r="Q13338">
        <v>17</v>
      </c>
      <c r="R13338">
        <v>4</v>
      </c>
      <c r="S13338">
        <v>2092</v>
      </c>
      <c r="T13338">
        <v>0</v>
      </c>
      <c r="U13338">
        <v>130</v>
      </c>
      <c r="W13338">
        <f t="shared" si="416"/>
        <v>34</v>
      </c>
      <c r="X13338">
        <f t="shared" si="417"/>
        <v>0</v>
      </c>
    </row>
    <row r="13339" spans="1:24" x14ac:dyDescent="0.2">
      <c r="A13339">
        <v>2013</v>
      </c>
      <c r="B13339">
        <v>7</v>
      </c>
      <c r="C13339" t="s">
        <v>655</v>
      </c>
      <c r="D13339" t="s">
        <v>656</v>
      </c>
      <c r="E13339" t="s">
        <v>33</v>
      </c>
      <c r="F13339" t="s">
        <v>34</v>
      </c>
      <c r="G13339">
        <v>216</v>
      </c>
      <c r="H13339">
        <v>49</v>
      </c>
      <c r="I13339">
        <v>19.579999999999998</v>
      </c>
      <c r="J13339">
        <v>1.48</v>
      </c>
      <c r="K13339">
        <v>14.91</v>
      </c>
      <c r="L13339">
        <v>0</v>
      </c>
      <c r="M13339">
        <v>13.03</v>
      </c>
      <c r="N13339">
        <v>3</v>
      </c>
      <c r="O13339">
        <v>1</v>
      </c>
      <c r="P13339">
        <v>2886</v>
      </c>
      <c r="Q13339">
        <v>1383</v>
      </c>
      <c r="R13339">
        <v>72</v>
      </c>
      <c r="S13339">
        <v>662</v>
      </c>
      <c r="T13339">
        <v>0</v>
      </c>
      <c r="U13339">
        <v>769</v>
      </c>
      <c r="W13339">
        <f t="shared" si="416"/>
        <v>49</v>
      </c>
      <c r="X13339">
        <f t="shared" si="417"/>
        <v>0</v>
      </c>
    </row>
    <row r="13340" spans="1:24" x14ac:dyDescent="0.2">
      <c r="A13340">
        <v>2013</v>
      </c>
      <c r="B13340">
        <v>8</v>
      </c>
      <c r="C13340" t="s">
        <v>655</v>
      </c>
      <c r="D13340" t="s">
        <v>656</v>
      </c>
      <c r="E13340" t="s">
        <v>33</v>
      </c>
      <c r="F13340" t="s">
        <v>34</v>
      </c>
      <c r="G13340">
        <v>209</v>
      </c>
      <c r="H13340">
        <v>32</v>
      </c>
      <c r="I13340">
        <v>12.14</v>
      </c>
      <c r="J13340">
        <v>7.0000000000000007E-2</v>
      </c>
      <c r="K13340">
        <v>9.19</v>
      </c>
      <c r="L13340">
        <v>0</v>
      </c>
      <c r="M13340">
        <v>10.59</v>
      </c>
      <c r="N13340">
        <v>0</v>
      </c>
      <c r="O13340">
        <v>0</v>
      </c>
      <c r="P13340">
        <v>1883</v>
      </c>
      <c r="Q13340">
        <v>737</v>
      </c>
      <c r="R13340">
        <v>7</v>
      </c>
      <c r="S13340">
        <v>380</v>
      </c>
      <c r="T13340">
        <v>0</v>
      </c>
      <c r="U13340">
        <v>759</v>
      </c>
      <c r="W13340">
        <f t="shared" si="416"/>
        <v>31.99</v>
      </c>
      <c r="X13340">
        <f t="shared" si="417"/>
        <v>-1.0000000000001563E-2</v>
      </c>
    </row>
    <row r="13341" spans="1:24" x14ac:dyDescent="0.2">
      <c r="A13341">
        <v>2013</v>
      </c>
      <c r="B13341">
        <v>6</v>
      </c>
      <c r="C13341" t="s">
        <v>655</v>
      </c>
      <c r="D13341" t="s">
        <v>656</v>
      </c>
      <c r="E13341" t="s">
        <v>33</v>
      </c>
      <c r="F13341" t="s">
        <v>34</v>
      </c>
      <c r="G13341">
        <v>207</v>
      </c>
      <c r="H13341">
        <v>47</v>
      </c>
      <c r="I13341">
        <v>15.97</v>
      </c>
      <c r="J13341">
        <v>1.51</v>
      </c>
      <c r="K13341">
        <v>12.78</v>
      </c>
      <c r="L13341">
        <v>0.24</v>
      </c>
      <c r="M13341">
        <v>16.489999999999998</v>
      </c>
      <c r="N13341">
        <v>4</v>
      </c>
      <c r="O13341">
        <v>3</v>
      </c>
      <c r="P13341">
        <v>2933</v>
      </c>
      <c r="Q13341">
        <v>853</v>
      </c>
      <c r="R13341">
        <v>165</v>
      </c>
      <c r="S13341">
        <v>578</v>
      </c>
      <c r="T13341">
        <v>25</v>
      </c>
      <c r="U13341">
        <v>1312</v>
      </c>
      <c r="W13341">
        <f t="shared" ref="W13341:W13404" si="418">SUM(I13341:M13341)</f>
        <v>46.989999999999995</v>
      </c>
      <c r="X13341">
        <f t="shared" ref="X13341:X13404" si="419">W13341-H13341</f>
        <v>-1.0000000000005116E-2</v>
      </c>
    </row>
    <row r="13342" spans="1:24" x14ac:dyDescent="0.2">
      <c r="A13342">
        <v>2013</v>
      </c>
      <c r="B13342">
        <v>5</v>
      </c>
      <c r="C13342" t="s">
        <v>21</v>
      </c>
      <c r="D13342" t="s">
        <v>22</v>
      </c>
      <c r="E13342" t="s">
        <v>33</v>
      </c>
      <c r="F13342" t="s">
        <v>34</v>
      </c>
      <c r="G13342">
        <v>203</v>
      </c>
      <c r="H13342">
        <v>28</v>
      </c>
      <c r="I13342">
        <v>10.51</v>
      </c>
      <c r="J13342">
        <v>7.0000000000000007E-2</v>
      </c>
      <c r="K13342">
        <v>6.03</v>
      </c>
      <c r="L13342">
        <v>0</v>
      </c>
      <c r="M13342">
        <v>11.39</v>
      </c>
      <c r="N13342">
        <v>6</v>
      </c>
      <c r="O13342">
        <v>0</v>
      </c>
      <c r="P13342">
        <v>1508</v>
      </c>
      <c r="Q13342">
        <v>648</v>
      </c>
      <c r="R13342">
        <v>4</v>
      </c>
      <c r="S13342">
        <v>249</v>
      </c>
      <c r="T13342">
        <v>0</v>
      </c>
      <c r="U13342">
        <v>607</v>
      </c>
      <c r="W13342">
        <f t="shared" si="418"/>
        <v>28</v>
      </c>
      <c r="X13342">
        <f t="shared" si="419"/>
        <v>0</v>
      </c>
    </row>
    <row r="13343" spans="1:24" x14ac:dyDescent="0.2">
      <c r="A13343">
        <v>2013</v>
      </c>
      <c r="B13343">
        <v>10</v>
      </c>
      <c r="C13343" t="s">
        <v>655</v>
      </c>
      <c r="D13343" t="s">
        <v>656</v>
      </c>
      <c r="E13343" t="s">
        <v>33</v>
      </c>
      <c r="F13343" t="s">
        <v>34</v>
      </c>
      <c r="G13343">
        <v>198</v>
      </c>
      <c r="H13343">
        <v>23</v>
      </c>
      <c r="I13343">
        <v>14.28</v>
      </c>
      <c r="J13343">
        <v>0</v>
      </c>
      <c r="K13343">
        <v>5.0199999999999996</v>
      </c>
      <c r="L13343">
        <v>0</v>
      </c>
      <c r="M13343">
        <v>3.7</v>
      </c>
      <c r="N13343">
        <v>0</v>
      </c>
      <c r="O13343">
        <v>1</v>
      </c>
      <c r="P13343">
        <v>772</v>
      </c>
      <c r="Q13343">
        <v>551</v>
      </c>
      <c r="R13343">
        <v>0</v>
      </c>
      <c r="S13343">
        <v>102</v>
      </c>
      <c r="T13343">
        <v>0</v>
      </c>
      <c r="U13343">
        <v>119</v>
      </c>
      <c r="W13343">
        <f t="shared" si="418"/>
        <v>22.999999999999996</v>
      </c>
      <c r="X13343">
        <f t="shared" si="419"/>
        <v>0</v>
      </c>
    </row>
    <row r="13344" spans="1:24" x14ac:dyDescent="0.2">
      <c r="A13344">
        <v>2013</v>
      </c>
      <c r="B13344">
        <v>6</v>
      </c>
      <c r="C13344" t="s">
        <v>21</v>
      </c>
      <c r="D13344" t="s">
        <v>22</v>
      </c>
      <c r="E13344" t="s">
        <v>33</v>
      </c>
      <c r="F13344" t="s">
        <v>34</v>
      </c>
      <c r="G13344">
        <v>195</v>
      </c>
      <c r="H13344">
        <v>40</v>
      </c>
      <c r="I13344">
        <v>11.99</v>
      </c>
      <c r="J13344">
        <v>0.85</v>
      </c>
      <c r="K13344">
        <v>3.82</v>
      </c>
      <c r="L13344">
        <v>0</v>
      </c>
      <c r="M13344">
        <v>23.34</v>
      </c>
      <c r="N13344">
        <v>3</v>
      </c>
      <c r="O13344">
        <v>0</v>
      </c>
      <c r="P13344">
        <v>2798</v>
      </c>
      <c r="Q13344">
        <v>1043</v>
      </c>
      <c r="R13344">
        <v>28</v>
      </c>
      <c r="S13344">
        <v>159</v>
      </c>
      <c r="T13344">
        <v>0</v>
      </c>
      <c r="U13344">
        <v>1568</v>
      </c>
      <c r="W13344">
        <f t="shared" si="418"/>
        <v>40</v>
      </c>
      <c r="X13344">
        <f t="shared" si="419"/>
        <v>0</v>
      </c>
    </row>
    <row r="13345" spans="1:24" x14ac:dyDescent="0.2">
      <c r="A13345">
        <v>2013</v>
      </c>
      <c r="B13345">
        <v>9</v>
      </c>
      <c r="C13345" t="s">
        <v>655</v>
      </c>
      <c r="D13345" t="s">
        <v>656</v>
      </c>
      <c r="E13345" t="s">
        <v>33</v>
      </c>
      <c r="F13345" t="s">
        <v>34</v>
      </c>
      <c r="G13345">
        <v>190</v>
      </c>
      <c r="H13345">
        <v>20</v>
      </c>
      <c r="I13345">
        <v>10.74</v>
      </c>
      <c r="J13345">
        <v>0</v>
      </c>
      <c r="K13345">
        <v>4.74</v>
      </c>
      <c r="L13345">
        <v>0</v>
      </c>
      <c r="M13345">
        <v>4.5199999999999996</v>
      </c>
      <c r="N13345">
        <v>0</v>
      </c>
      <c r="O13345">
        <v>0</v>
      </c>
      <c r="P13345">
        <v>1268</v>
      </c>
      <c r="Q13345">
        <v>677</v>
      </c>
      <c r="R13345">
        <v>0</v>
      </c>
      <c r="S13345">
        <v>184</v>
      </c>
      <c r="T13345">
        <v>0</v>
      </c>
      <c r="U13345">
        <v>407</v>
      </c>
      <c r="W13345">
        <f t="shared" si="418"/>
        <v>20</v>
      </c>
      <c r="X13345">
        <f t="shared" si="419"/>
        <v>0</v>
      </c>
    </row>
    <row r="13346" spans="1:24" x14ac:dyDescent="0.2">
      <c r="A13346">
        <v>2013</v>
      </c>
      <c r="B13346">
        <v>11</v>
      </c>
      <c r="C13346" t="s">
        <v>655</v>
      </c>
      <c r="D13346" t="s">
        <v>656</v>
      </c>
      <c r="E13346" t="s">
        <v>33</v>
      </c>
      <c r="F13346" t="s">
        <v>34</v>
      </c>
      <c r="G13346">
        <v>187</v>
      </c>
      <c r="H13346">
        <v>20</v>
      </c>
      <c r="I13346">
        <v>11.04</v>
      </c>
      <c r="J13346">
        <v>0</v>
      </c>
      <c r="K13346">
        <v>4.2699999999999996</v>
      </c>
      <c r="L13346">
        <v>0</v>
      </c>
      <c r="M13346">
        <v>4.6900000000000004</v>
      </c>
      <c r="N13346">
        <v>0</v>
      </c>
      <c r="O13346">
        <v>1</v>
      </c>
      <c r="P13346">
        <v>928</v>
      </c>
      <c r="Q13346">
        <v>443</v>
      </c>
      <c r="R13346">
        <v>0</v>
      </c>
      <c r="S13346">
        <v>126</v>
      </c>
      <c r="T13346">
        <v>0</v>
      </c>
      <c r="U13346">
        <v>359</v>
      </c>
      <c r="W13346">
        <f t="shared" si="418"/>
        <v>20</v>
      </c>
      <c r="X13346">
        <f t="shared" si="419"/>
        <v>0</v>
      </c>
    </row>
    <row r="13347" spans="1:24" x14ac:dyDescent="0.2">
      <c r="A13347">
        <v>2013</v>
      </c>
      <c r="B13347">
        <v>3</v>
      </c>
      <c r="C13347" t="s">
        <v>655</v>
      </c>
      <c r="D13347" t="s">
        <v>656</v>
      </c>
      <c r="E13347" t="s">
        <v>33</v>
      </c>
      <c r="F13347" t="s">
        <v>34</v>
      </c>
      <c r="G13347">
        <v>186</v>
      </c>
      <c r="H13347">
        <v>38</v>
      </c>
      <c r="I13347">
        <v>16.170000000000002</v>
      </c>
      <c r="J13347">
        <v>0.39</v>
      </c>
      <c r="K13347">
        <v>14.57</v>
      </c>
      <c r="L13347">
        <v>0</v>
      </c>
      <c r="M13347">
        <v>6.87</v>
      </c>
      <c r="N13347">
        <v>0</v>
      </c>
      <c r="O13347">
        <v>0</v>
      </c>
      <c r="P13347">
        <v>1363</v>
      </c>
      <c r="Q13347">
        <v>737</v>
      </c>
      <c r="R13347">
        <v>15</v>
      </c>
      <c r="S13347">
        <v>317</v>
      </c>
      <c r="T13347">
        <v>0</v>
      </c>
      <c r="U13347">
        <v>294</v>
      </c>
      <c r="W13347">
        <f t="shared" si="418"/>
        <v>38</v>
      </c>
      <c r="X13347">
        <f t="shared" si="419"/>
        <v>0</v>
      </c>
    </row>
    <row r="13348" spans="1:24" x14ac:dyDescent="0.2">
      <c r="A13348">
        <v>2013</v>
      </c>
      <c r="B13348">
        <v>4</v>
      </c>
      <c r="C13348" t="s">
        <v>21</v>
      </c>
      <c r="D13348" t="s">
        <v>22</v>
      </c>
      <c r="E13348" t="s">
        <v>33</v>
      </c>
      <c r="F13348" t="s">
        <v>34</v>
      </c>
      <c r="G13348">
        <v>186</v>
      </c>
      <c r="H13348">
        <v>40</v>
      </c>
      <c r="I13348">
        <v>13.12</v>
      </c>
      <c r="J13348">
        <v>0</v>
      </c>
      <c r="K13348">
        <v>8.3800000000000008</v>
      </c>
      <c r="L13348">
        <v>0</v>
      </c>
      <c r="M13348">
        <v>18.5</v>
      </c>
      <c r="N13348">
        <v>7</v>
      </c>
      <c r="O13348">
        <v>0</v>
      </c>
      <c r="P13348">
        <v>2218</v>
      </c>
      <c r="Q13348">
        <v>980</v>
      </c>
      <c r="R13348">
        <v>0</v>
      </c>
      <c r="S13348">
        <v>241</v>
      </c>
      <c r="T13348">
        <v>0</v>
      </c>
      <c r="U13348">
        <v>997</v>
      </c>
      <c r="W13348">
        <f t="shared" si="418"/>
        <v>40</v>
      </c>
      <c r="X13348">
        <f t="shared" si="419"/>
        <v>0</v>
      </c>
    </row>
    <row r="13349" spans="1:24" x14ac:dyDescent="0.2">
      <c r="A13349">
        <v>2013</v>
      </c>
      <c r="B13349">
        <v>5</v>
      </c>
      <c r="C13349" t="s">
        <v>655</v>
      </c>
      <c r="D13349" t="s">
        <v>656</v>
      </c>
      <c r="E13349" t="s">
        <v>33</v>
      </c>
      <c r="F13349" t="s">
        <v>34</v>
      </c>
      <c r="G13349">
        <v>185</v>
      </c>
      <c r="H13349">
        <v>33</v>
      </c>
      <c r="I13349">
        <v>10.16</v>
      </c>
      <c r="J13349">
        <v>0.01</v>
      </c>
      <c r="K13349">
        <v>13.06</v>
      </c>
      <c r="L13349">
        <v>0</v>
      </c>
      <c r="M13349">
        <v>9.77</v>
      </c>
      <c r="N13349">
        <v>0</v>
      </c>
      <c r="O13349">
        <v>0</v>
      </c>
      <c r="P13349">
        <v>1480</v>
      </c>
      <c r="Q13349">
        <v>388</v>
      </c>
      <c r="R13349">
        <v>2</v>
      </c>
      <c r="S13349">
        <v>437</v>
      </c>
      <c r="T13349">
        <v>0</v>
      </c>
      <c r="U13349">
        <v>653</v>
      </c>
      <c r="W13349">
        <f t="shared" si="418"/>
        <v>33</v>
      </c>
      <c r="X13349">
        <f t="shared" si="419"/>
        <v>0</v>
      </c>
    </row>
    <row r="13350" spans="1:24" x14ac:dyDescent="0.2">
      <c r="A13350">
        <v>2013</v>
      </c>
      <c r="B13350">
        <v>4</v>
      </c>
      <c r="C13350" t="s">
        <v>655</v>
      </c>
      <c r="D13350" t="s">
        <v>656</v>
      </c>
      <c r="E13350" t="s">
        <v>33</v>
      </c>
      <c r="F13350" t="s">
        <v>34</v>
      </c>
      <c r="G13350">
        <v>180</v>
      </c>
      <c r="H13350">
        <v>38</v>
      </c>
      <c r="I13350">
        <v>9.66</v>
      </c>
      <c r="J13350">
        <v>0</v>
      </c>
      <c r="K13350">
        <v>18.68</v>
      </c>
      <c r="L13350">
        <v>1</v>
      </c>
      <c r="M13350">
        <v>8.65</v>
      </c>
      <c r="N13350">
        <v>0</v>
      </c>
      <c r="O13350">
        <v>0</v>
      </c>
      <c r="P13350">
        <v>1276</v>
      </c>
      <c r="Q13350">
        <v>306</v>
      </c>
      <c r="R13350">
        <v>0</v>
      </c>
      <c r="S13350">
        <v>429</v>
      </c>
      <c r="T13350">
        <v>32</v>
      </c>
      <c r="U13350">
        <v>509</v>
      </c>
      <c r="W13350">
        <f t="shared" si="418"/>
        <v>37.99</v>
      </c>
      <c r="X13350">
        <f t="shared" si="419"/>
        <v>-9.9999999999980105E-3</v>
      </c>
    </row>
    <row r="13351" spans="1:24" x14ac:dyDescent="0.2">
      <c r="A13351">
        <v>2013</v>
      </c>
      <c r="B13351">
        <v>1</v>
      </c>
      <c r="C13351" t="s">
        <v>655</v>
      </c>
      <c r="D13351" t="s">
        <v>656</v>
      </c>
      <c r="E13351" t="s">
        <v>33</v>
      </c>
      <c r="F13351" t="s">
        <v>34</v>
      </c>
      <c r="G13351">
        <v>179</v>
      </c>
      <c r="H13351">
        <v>30</v>
      </c>
      <c r="I13351">
        <v>8.58</v>
      </c>
      <c r="J13351">
        <v>0</v>
      </c>
      <c r="K13351">
        <v>12.92</v>
      </c>
      <c r="L13351">
        <v>0.18</v>
      </c>
      <c r="M13351">
        <v>8.32</v>
      </c>
      <c r="N13351">
        <v>2</v>
      </c>
      <c r="O13351">
        <v>1</v>
      </c>
      <c r="P13351">
        <v>1722</v>
      </c>
      <c r="Q13351">
        <v>369</v>
      </c>
      <c r="R13351">
        <v>0</v>
      </c>
      <c r="S13351">
        <v>669</v>
      </c>
      <c r="T13351">
        <v>20</v>
      </c>
      <c r="U13351">
        <v>664</v>
      </c>
      <c r="W13351">
        <f t="shared" si="418"/>
        <v>30</v>
      </c>
      <c r="X13351">
        <f t="shared" si="419"/>
        <v>0</v>
      </c>
    </row>
    <row r="13352" spans="1:24" x14ac:dyDescent="0.2">
      <c r="A13352">
        <v>2013</v>
      </c>
      <c r="B13352">
        <v>7</v>
      </c>
      <c r="C13352" t="s">
        <v>21</v>
      </c>
      <c r="D13352" t="s">
        <v>22</v>
      </c>
      <c r="E13352" t="s">
        <v>33</v>
      </c>
      <c r="F13352" t="s">
        <v>34</v>
      </c>
      <c r="G13352">
        <v>179</v>
      </c>
      <c r="H13352">
        <v>30</v>
      </c>
      <c r="I13352">
        <v>12.07</v>
      </c>
      <c r="J13352">
        <v>0.33</v>
      </c>
      <c r="K13352">
        <v>2.42</v>
      </c>
      <c r="L13352">
        <v>0</v>
      </c>
      <c r="M13352">
        <v>15.18</v>
      </c>
      <c r="N13352">
        <v>7</v>
      </c>
      <c r="O13352">
        <v>0</v>
      </c>
      <c r="P13352">
        <v>1737</v>
      </c>
      <c r="Q13352">
        <v>745</v>
      </c>
      <c r="R13352">
        <v>7</v>
      </c>
      <c r="S13352">
        <v>91</v>
      </c>
      <c r="T13352">
        <v>0</v>
      </c>
      <c r="U13352">
        <v>894</v>
      </c>
      <c r="W13352">
        <f t="shared" si="418"/>
        <v>30</v>
      </c>
      <c r="X13352">
        <f t="shared" si="419"/>
        <v>0</v>
      </c>
    </row>
    <row r="13353" spans="1:24" x14ac:dyDescent="0.2">
      <c r="A13353">
        <v>2013</v>
      </c>
      <c r="B13353">
        <v>2</v>
      </c>
      <c r="C13353" t="s">
        <v>655</v>
      </c>
      <c r="D13353" t="s">
        <v>656</v>
      </c>
      <c r="E13353" t="s">
        <v>33</v>
      </c>
      <c r="F13353" t="s">
        <v>34</v>
      </c>
      <c r="G13353">
        <v>165</v>
      </c>
      <c r="H13353">
        <v>29</v>
      </c>
      <c r="I13353">
        <v>12.09</v>
      </c>
      <c r="J13353">
        <v>0.19</v>
      </c>
      <c r="K13353">
        <v>13.14</v>
      </c>
      <c r="L13353">
        <v>0.91</v>
      </c>
      <c r="M13353">
        <v>2.67</v>
      </c>
      <c r="N13353">
        <v>1</v>
      </c>
      <c r="O13353">
        <v>2</v>
      </c>
      <c r="P13353">
        <v>1074</v>
      </c>
      <c r="Q13353">
        <v>439</v>
      </c>
      <c r="R13353">
        <v>38</v>
      </c>
      <c r="S13353">
        <v>333</v>
      </c>
      <c r="T13353">
        <v>32</v>
      </c>
      <c r="U13353">
        <v>232</v>
      </c>
      <c r="W13353">
        <f t="shared" si="418"/>
        <v>29</v>
      </c>
      <c r="X13353">
        <f t="shared" si="419"/>
        <v>0</v>
      </c>
    </row>
    <row r="13354" spans="1:24" x14ac:dyDescent="0.2">
      <c r="A13354">
        <v>2013</v>
      </c>
      <c r="B13354">
        <v>3</v>
      </c>
      <c r="C13354" t="s">
        <v>249</v>
      </c>
      <c r="D13354" t="s">
        <v>250</v>
      </c>
      <c r="E13354" t="s">
        <v>33</v>
      </c>
      <c r="F13354" t="s">
        <v>34</v>
      </c>
      <c r="G13354">
        <v>155</v>
      </c>
      <c r="H13354">
        <v>46</v>
      </c>
      <c r="I13354">
        <v>17.2</v>
      </c>
      <c r="J13354">
        <v>2.34</v>
      </c>
      <c r="K13354">
        <v>10.96</v>
      </c>
      <c r="L13354">
        <v>0</v>
      </c>
      <c r="M13354">
        <v>15.5</v>
      </c>
      <c r="N13354">
        <v>0</v>
      </c>
      <c r="O13354">
        <v>0</v>
      </c>
      <c r="P13354">
        <v>2286</v>
      </c>
      <c r="Q13354">
        <v>815</v>
      </c>
      <c r="R13354">
        <v>92</v>
      </c>
      <c r="S13354">
        <v>395</v>
      </c>
      <c r="T13354">
        <v>0</v>
      </c>
      <c r="U13354">
        <v>984</v>
      </c>
      <c r="W13354">
        <f t="shared" si="418"/>
        <v>46</v>
      </c>
      <c r="X13354">
        <f t="shared" si="419"/>
        <v>0</v>
      </c>
    </row>
    <row r="13355" spans="1:24" x14ac:dyDescent="0.2">
      <c r="A13355">
        <v>2013</v>
      </c>
      <c r="B13355">
        <v>1</v>
      </c>
      <c r="C13355" t="s">
        <v>249</v>
      </c>
      <c r="D13355" t="s">
        <v>250</v>
      </c>
      <c r="E13355" t="s">
        <v>33</v>
      </c>
      <c r="F13355" t="s">
        <v>34</v>
      </c>
      <c r="G13355">
        <v>155</v>
      </c>
      <c r="H13355">
        <v>46</v>
      </c>
      <c r="I13355">
        <v>23.3</v>
      </c>
      <c r="J13355">
        <v>1.05</v>
      </c>
      <c r="K13355">
        <v>6.8</v>
      </c>
      <c r="L13355">
        <v>0</v>
      </c>
      <c r="M13355">
        <v>14.85</v>
      </c>
      <c r="N13355">
        <v>2</v>
      </c>
      <c r="O13355">
        <v>3</v>
      </c>
      <c r="P13355">
        <v>2325</v>
      </c>
      <c r="Q13355">
        <v>969</v>
      </c>
      <c r="R13355">
        <v>64</v>
      </c>
      <c r="S13355">
        <v>400</v>
      </c>
      <c r="T13355">
        <v>0</v>
      </c>
      <c r="U13355">
        <v>892</v>
      </c>
      <c r="W13355">
        <f t="shared" si="418"/>
        <v>46</v>
      </c>
      <c r="X13355">
        <f t="shared" si="419"/>
        <v>0</v>
      </c>
    </row>
    <row r="13356" spans="1:24" x14ac:dyDescent="0.2">
      <c r="A13356">
        <v>2013</v>
      </c>
      <c r="B13356">
        <v>8</v>
      </c>
      <c r="C13356" t="s">
        <v>21</v>
      </c>
      <c r="D13356" t="s">
        <v>687</v>
      </c>
      <c r="E13356" t="s">
        <v>33</v>
      </c>
      <c r="F13356" t="s">
        <v>34</v>
      </c>
      <c r="G13356">
        <v>155</v>
      </c>
      <c r="H13356">
        <v>22</v>
      </c>
      <c r="I13356">
        <v>5.79</v>
      </c>
      <c r="J13356">
        <v>1.0900000000000001</v>
      </c>
      <c r="K13356">
        <v>3.34</v>
      </c>
      <c r="L13356">
        <v>0</v>
      </c>
      <c r="M13356">
        <v>11.78</v>
      </c>
      <c r="N13356">
        <v>2</v>
      </c>
      <c r="O13356">
        <v>0</v>
      </c>
      <c r="P13356">
        <v>1518</v>
      </c>
      <c r="Q13356">
        <v>564</v>
      </c>
      <c r="R13356">
        <v>89</v>
      </c>
      <c r="S13356">
        <v>103</v>
      </c>
      <c r="T13356">
        <v>0</v>
      </c>
      <c r="U13356">
        <v>762</v>
      </c>
      <c r="W13356">
        <f t="shared" si="418"/>
        <v>22</v>
      </c>
      <c r="X13356">
        <f t="shared" si="419"/>
        <v>0</v>
      </c>
    </row>
    <row r="13357" spans="1:24" x14ac:dyDescent="0.2">
      <c r="A13357">
        <v>2013</v>
      </c>
      <c r="B13357">
        <v>7</v>
      </c>
      <c r="C13357" t="s">
        <v>249</v>
      </c>
      <c r="D13357" t="s">
        <v>250</v>
      </c>
      <c r="E13357" t="s">
        <v>33</v>
      </c>
      <c r="F13357" t="s">
        <v>34</v>
      </c>
      <c r="G13357">
        <v>153</v>
      </c>
      <c r="H13357">
        <v>49</v>
      </c>
      <c r="I13357">
        <v>17.66</v>
      </c>
      <c r="J13357">
        <v>3.89</v>
      </c>
      <c r="K13357">
        <v>5.08</v>
      </c>
      <c r="L13357">
        <v>0</v>
      </c>
      <c r="M13357">
        <v>22.36</v>
      </c>
      <c r="N13357">
        <v>0</v>
      </c>
      <c r="O13357">
        <v>0</v>
      </c>
      <c r="P13357">
        <v>2561</v>
      </c>
      <c r="Q13357">
        <v>834</v>
      </c>
      <c r="R13357">
        <v>241</v>
      </c>
      <c r="S13357">
        <v>166</v>
      </c>
      <c r="T13357">
        <v>0</v>
      </c>
      <c r="U13357">
        <v>1320</v>
      </c>
      <c r="W13357">
        <f t="shared" si="418"/>
        <v>48.99</v>
      </c>
      <c r="X13357">
        <f t="shared" si="419"/>
        <v>-9.9999999999980105E-3</v>
      </c>
    </row>
    <row r="13358" spans="1:24" x14ac:dyDescent="0.2">
      <c r="A13358">
        <v>2013</v>
      </c>
      <c r="B13358">
        <v>8</v>
      </c>
      <c r="C13358" t="s">
        <v>489</v>
      </c>
      <c r="D13358" t="s">
        <v>490</v>
      </c>
      <c r="E13358" t="s">
        <v>33</v>
      </c>
      <c r="F13358" t="s">
        <v>34</v>
      </c>
      <c r="G13358">
        <v>150</v>
      </c>
      <c r="H13358">
        <v>42</v>
      </c>
      <c r="I13358">
        <v>16.93</v>
      </c>
      <c r="J13358">
        <v>1.07</v>
      </c>
      <c r="K13358">
        <v>12.48</v>
      </c>
      <c r="L13358">
        <v>0</v>
      </c>
      <c r="M13358">
        <v>11.53</v>
      </c>
      <c r="N13358">
        <v>0</v>
      </c>
      <c r="O13358">
        <v>0</v>
      </c>
      <c r="P13358">
        <v>1639</v>
      </c>
      <c r="Q13358">
        <v>607</v>
      </c>
      <c r="R13358">
        <v>124</v>
      </c>
      <c r="S13358">
        <v>481</v>
      </c>
      <c r="T13358">
        <v>0</v>
      </c>
      <c r="U13358">
        <v>427</v>
      </c>
      <c r="W13358">
        <f t="shared" si="418"/>
        <v>42.01</v>
      </c>
      <c r="X13358">
        <f t="shared" si="419"/>
        <v>9.9999999999980105E-3</v>
      </c>
    </row>
    <row r="13359" spans="1:24" x14ac:dyDescent="0.2">
      <c r="A13359">
        <v>2013</v>
      </c>
      <c r="B13359">
        <v>5</v>
      </c>
      <c r="C13359" t="s">
        <v>489</v>
      </c>
      <c r="D13359" t="s">
        <v>490</v>
      </c>
      <c r="E13359" t="s">
        <v>33</v>
      </c>
      <c r="F13359" t="s">
        <v>34</v>
      </c>
      <c r="G13359">
        <v>149</v>
      </c>
      <c r="H13359">
        <v>46</v>
      </c>
      <c r="I13359">
        <v>14.67</v>
      </c>
      <c r="J13359">
        <v>0</v>
      </c>
      <c r="K13359">
        <v>13.86</v>
      </c>
      <c r="L13359">
        <v>0</v>
      </c>
      <c r="M13359">
        <v>17.47</v>
      </c>
      <c r="N13359">
        <v>0</v>
      </c>
      <c r="O13359">
        <v>0</v>
      </c>
      <c r="P13359">
        <v>2406</v>
      </c>
      <c r="Q13359">
        <v>572</v>
      </c>
      <c r="R13359">
        <v>0</v>
      </c>
      <c r="S13359">
        <v>737</v>
      </c>
      <c r="T13359">
        <v>0</v>
      </c>
      <c r="U13359">
        <v>1097</v>
      </c>
      <c r="W13359">
        <f t="shared" si="418"/>
        <v>46</v>
      </c>
      <c r="X13359">
        <f t="shared" si="419"/>
        <v>0</v>
      </c>
    </row>
    <row r="13360" spans="1:24" x14ac:dyDescent="0.2">
      <c r="A13360">
        <v>2013</v>
      </c>
      <c r="B13360">
        <v>8</v>
      </c>
      <c r="C13360" t="s">
        <v>249</v>
      </c>
      <c r="D13360" t="s">
        <v>250</v>
      </c>
      <c r="E13360" t="s">
        <v>33</v>
      </c>
      <c r="F13360" t="s">
        <v>34</v>
      </c>
      <c r="G13360">
        <v>149</v>
      </c>
      <c r="H13360">
        <v>37</v>
      </c>
      <c r="I13360">
        <v>14.62</v>
      </c>
      <c r="J13360">
        <v>1.08</v>
      </c>
      <c r="K13360">
        <v>6.81</v>
      </c>
      <c r="L13360">
        <v>0</v>
      </c>
      <c r="M13360">
        <v>14.48</v>
      </c>
      <c r="N13360">
        <v>4</v>
      </c>
      <c r="O13360">
        <v>1</v>
      </c>
      <c r="P13360">
        <v>1810</v>
      </c>
      <c r="Q13360">
        <v>538</v>
      </c>
      <c r="R13360">
        <v>286</v>
      </c>
      <c r="S13360">
        <v>240</v>
      </c>
      <c r="T13360">
        <v>0</v>
      </c>
      <c r="U13360">
        <v>746</v>
      </c>
      <c r="W13360">
        <f t="shared" si="418"/>
        <v>36.989999999999995</v>
      </c>
      <c r="X13360">
        <f t="shared" si="419"/>
        <v>-1.0000000000005116E-2</v>
      </c>
    </row>
    <row r="13361" spans="1:24" x14ac:dyDescent="0.2">
      <c r="A13361">
        <v>2013</v>
      </c>
      <c r="B13361">
        <v>6</v>
      </c>
      <c r="C13361" t="s">
        <v>489</v>
      </c>
      <c r="D13361" t="s">
        <v>490</v>
      </c>
      <c r="E13361" t="s">
        <v>33</v>
      </c>
      <c r="F13361" t="s">
        <v>34</v>
      </c>
      <c r="G13361">
        <v>146</v>
      </c>
      <c r="H13361">
        <v>27</v>
      </c>
      <c r="I13361">
        <v>6.84</v>
      </c>
      <c r="J13361">
        <v>2.04</v>
      </c>
      <c r="K13361">
        <v>10.39</v>
      </c>
      <c r="L13361">
        <v>0</v>
      </c>
      <c r="M13361">
        <v>7.74</v>
      </c>
      <c r="N13361">
        <v>0</v>
      </c>
      <c r="O13361">
        <v>0</v>
      </c>
      <c r="P13361">
        <v>1278</v>
      </c>
      <c r="Q13361">
        <v>436</v>
      </c>
      <c r="R13361">
        <v>152</v>
      </c>
      <c r="S13361">
        <v>328</v>
      </c>
      <c r="T13361">
        <v>0</v>
      </c>
      <c r="U13361">
        <v>362</v>
      </c>
      <c r="W13361">
        <f t="shared" si="418"/>
        <v>27.009999999999998</v>
      </c>
      <c r="X13361">
        <f t="shared" si="419"/>
        <v>9.9999999999980105E-3</v>
      </c>
    </row>
    <row r="13362" spans="1:24" x14ac:dyDescent="0.2">
      <c r="A13362">
        <v>2013</v>
      </c>
      <c r="B13362">
        <v>10</v>
      </c>
      <c r="C13362" t="s">
        <v>489</v>
      </c>
      <c r="D13362" t="s">
        <v>490</v>
      </c>
      <c r="E13362" t="s">
        <v>33</v>
      </c>
      <c r="F13362" t="s">
        <v>34</v>
      </c>
      <c r="G13362">
        <v>146</v>
      </c>
      <c r="H13362">
        <v>23</v>
      </c>
      <c r="I13362">
        <v>4.5599999999999996</v>
      </c>
      <c r="J13362">
        <v>0.32</v>
      </c>
      <c r="K13362">
        <v>10.26</v>
      </c>
      <c r="L13362">
        <v>0</v>
      </c>
      <c r="M13362">
        <v>7.85</v>
      </c>
      <c r="N13362">
        <v>0</v>
      </c>
      <c r="O13362">
        <v>1</v>
      </c>
      <c r="P13362">
        <v>996</v>
      </c>
      <c r="Q13362">
        <v>128</v>
      </c>
      <c r="R13362">
        <v>10</v>
      </c>
      <c r="S13362">
        <v>508</v>
      </c>
      <c r="T13362">
        <v>0</v>
      </c>
      <c r="U13362">
        <v>350</v>
      </c>
      <c r="W13362">
        <f t="shared" si="418"/>
        <v>22.990000000000002</v>
      </c>
      <c r="X13362">
        <f t="shared" si="419"/>
        <v>-9.9999999999980105E-3</v>
      </c>
    </row>
    <row r="13363" spans="1:24" x14ac:dyDescent="0.2">
      <c r="A13363">
        <v>2013</v>
      </c>
      <c r="B13363">
        <v>7</v>
      </c>
      <c r="C13363" t="s">
        <v>489</v>
      </c>
      <c r="D13363" t="s">
        <v>490</v>
      </c>
      <c r="E13363" t="s">
        <v>33</v>
      </c>
      <c r="F13363" t="s">
        <v>34</v>
      </c>
      <c r="G13363">
        <v>145</v>
      </c>
      <c r="H13363">
        <v>47</v>
      </c>
      <c r="I13363">
        <v>15.85</v>
      </c>
      <c r="J13363">
        <v>1.26</v>
      </c>
      <c r="K13363">
        <v>16.579999999999998</v>
      </c>
      <c r="L13363">
        <v>0</v>
      </c>
      <c r="M13363">
        <v>13.31</v>
      </c>
      <c r="N13363">
        <v>0</v>
      </c>
      <c r="O13363">
        <v>0</v>
      </c>
      <c r="P13363">
        <v>2464</v>
      </c>
      <c r="Q13363">
        <v>749</v>
      </c>
      <c r="R13363">
        <v>76</v>
      </c>
      <c r="S13363">
        <v>739</v>
      </c>
      <c r="T13363">
        <v>0</v>
      </c>
      <c r="U13363">
        <v>900</v>
      </c>
      <c r="W13363">
        <f t="shared" si="418"/>
        <v>47</v>
      </c>
      <c r="X13363">
        <f t="shared" si="419"/>
        <v>0</v>
      </c>
    </row>
    <row r="13364" spans="1:24" x14ac:dyDescent="0.2">
      <c r="A13364">
        <v>2013</v>
      </c>
      <c r="B13364">
        <v>9</v>
      </c>
      <c r="C13364" t="s">
        <v>489</v>
      </c>
      <c r="D13364" t="s">
        <v>490</v>
      </c>
      <c r="E13364" t="s">
        <v>33</v>
      </c>
      <c r="F13364" t="s">
        <v>34</v>
      </c>
      <c r="G13364">
        <v>141</v>
      </c>
      <c r="H13364">
        <v>32</v>
      </c>
      <c r="I13364">
        <v>10.44</v>
      </c>
      <c r="J13364">
        <v>1.82</v>
      </c>
      <c r="K13364">
        <v>9.08</v>
      </c>
      <c r="L13364">
        <v>0</v>
      </c>
      <c r="M13364">
        <v>10.66</v>
      </c>
      <c r="N13364">
        <v>0</v>
      </c>
      <c r="O13364">
        <v>1</v>
      </c>
      <c r="P13364">
        <v>1716</v>
      </c>
      <c r="Q13364">
        <v>453</v>
      </c>
      <c r="R13364">
        <v>82</v>
      </c>
      <c r="S13364">
        <v>420</v>
      </c>
      <c r="T13364">
        <v>0</v>
      </c>
      <c r="U13364">
        <v>761</v>
      </c>
      <c r="W13364">
        <f t="shared" si="418"/>
        <v>32</v>
      </c>
      <c r="X13364">
        <f t="shared" si="419"/>
        <v>0</v>
      </c>
    </row>
    <row r="13365" spans="1:24" x14ac:dyDescent="0.2">
      <c r="A13365">
        <v>2013</v>
      </c>
      <c r="B13365">
        <v>2</v>
      </c>
      <c r="C13365" t="s">
        <v>249</v>
      </c>
      <c r="D13365" t="s">
        <v>250</v>
      </c>
      <c r="E13365" t="s">
        <v>33</v>
      </c>
      <c r="F13365" t="s">
        <v>34</v>
      </c>
      <c r="G13365">
        <v>140</v>
      </c>
      <c r="H13365">
        <v>42</v>
      </c>
      <c r="I13365">
        <v>19.32</v>
      </c>
      <c r="J13365">
        <v>0.47</v>
      </c>
      <c r="K13365">
        <v>7.78</v>
      </c>
      <c r="L13365">
        <v>0</v>
      </c>
      <c r="M13365">
        <v>14.43</v>
      </c>
      <c r="N13365">
        <v>0</v>
      </c>
      <c r="O13365">
        <v>0</v>
      </c>
      <c r="P13365">
        <v>1549</v>
      </c>
      <c r="Q13365">
        <v>623</v>
      </c>
      <c r="R13365">
        <v>33</v>
      </c>
      <c r="S13365">
        <v>171</v>
      </c>
      <c r="T13365">
        <v>0</v>
      </c>
      <c r="U13365">
        <v>722</v>
      </c>
      <c r="W13365">
        <f t="shared" si="418"/>
        <v>42</v>
      </c>
      <c r="X13365">
        <f t="shared" si="419"/>
        <v>0</v>
      </c>
    </row>
    <row r="13366" spans="1:24" x14ac:dyDescent="0.2">
      <c r="A13366">
        <v>2013</v>
      </c>
      <c r="B13366">
        <v>3</v>
      </c>
      <c r="C13366" t="s">
        <v>489</v>
      </c>
      <c r="D13366" t="s">
        <v>490</v>
      </c>
      <c r="E13366" t="s">
        <v>33</v>
      </c>
      <c r="F13366" t="s">
        <v>34</v>
      </c>
      <c r="G13366">
        <v>138</v>
      </c>
      <c r="H13366">
        <v>32</v>
      </c>
      <c r="I13366">
        <v>10.26</v>
      </c>
      <c r="J13366">
        <v>1.49</v>
      </c>
      <c r="K13366">
        <v>14.58</v>
      </c>
      <c r="L13366">
        <v>0</v>
      </c>
      <c r="M13366">
        <v>5.68</v>
      </c>
      <c r="N13366">
        <v>1</v>
      </c>
      <c r="O13366">
        <v>0</v>
      </c>
      <c r="P13366">
        <v>1897</v>
      </c>
      <c r="Q13366">
        <v>370</v>
      </c>
      <c r="R13366">
        <v>40</v>
      </c>
      <c r="S13366">
        <v>723</v>
      </c>
      <c r="T13366">
        <v>0</v>
      </c>
      <c r="U13366">
        <v>764</v>
      </c>
      <c r="W13366">
        <f t="shared" si="418"/>
        <v>32.01</v>
      </c>
      <c r="X13366">
        <f t="shared" si="419"/>
        <v>9.9999999999980105E-3</v>
      </c>
    </row>
    <row r="13367" spans="1:24" x14ac:dyDescent="0.2">
      <c r="A13367">
        <v>2013</v>
      </c>
      <c r="B13367">
        <v>6</v>
      </c>
      <c r="C13367" t="s">
        <v>249</v>
      </c>
      <c r="D13367" t="s">
        <v>250</v>
      </c>
      <c r="E13367" t="s">
        <v>33</v>
      </c>
      <c r="F13367" t="s">
        <v>34</v>
      </c>
      <c r="G13367">
        <v>137</v>
      </c>
      <c r="H13367">
        <v>54</v>
      </c>
      <c r="I13367">
        <v>22.35</v>
      </c>
      <c r="J13367">
        <v>2.2200000000000002</v>
      </c>
      <c r="K13367">
        <v>4.6100000000000003</v>
      </c>
      <c r="L13367">
        <v>0.37</v>
      </c>
      <c r="M13367">
        <v>24.45</v>
      </c>
      <c r="N13367">
        <v>1</v>
      </c>
      <c r="O13367">
        <v>0</v>
      </c>
      <c r="P13367">
        <v>2835</v>
      </c>
      <c r="Q13367">
        <v>857</v>
      </c>
      <c r="R13367">
        <v>198</v>
      </c>
      <c r="S13367">
        <v>166</v>
      </c>
      <c r="T13367">
        <v>10</v>
      </c>
      <c r="U13367">
        <v>1604</v>
      </c>
      <c r="W13367">
        <f t="shared" si="418"/>
        <v>54</v>
      </c>
      <c r="X13367">
        <f t="shared" si="419"/>
        <v>0</v>
      </c>
    </row>
    <row r="13368" spans="1:24" x14ac:dyDescent="0.2">
      <c r="A13368">
        <v>2013</v>
      </c>
      <c r="B13368">
        <v>11</v>
      </c>
      <c r="C13368" t="s">
        <v>489</v>
      </c>
      <c r="D13368" t="s">
        <v>490</v>
      </c>
      <c r="E13368" t="s">
        <v>33</v>
      </c>
      <c r="F13368" t="s">
        <v>34</v>
      </c>
      <c r="G13368">
        <v>135</v>
      </c>
      <c r="H13368">
        <v>28</v>
      </c>
      <c r="I13368">
        <v>8.59</v>
      </c>
      <c r="J13368">
        <v>0.16</v>
      </c>
      <c r="K13368">
        <v>10.02</v>
      </c>
      <c r="L13368">
        <v>0</v>
      </c>
      <c r="M13368">
        <v>9.24</v>
      </c>
      <c r="N13368">
        <v>0</v>
      </c>
      <c r="O13368">
        <v>0</v>
      </c>
      <c r="P13368">
        <v>1610</v>
      </c>
      <c r="Q13368">
        <v>262</v>
      </c>
      <c r="R13368">
        <v>7</v>
      </c>
      <c r="S13368">
        <v>500</v>
      </c>
      <c r="T13368">
        <v>0</v>
      </c>
      <c r="U13368">
        <v>841</v>
      </c>
      <c r="W13368">
        <f t="shared" si="418"/>
        <v>28.009999999999998</v>
      </c>
      <c r="X13368">
        <f t="shared" si="419"/>
        <v>9.9999999999980105E-3</v>
      </c>
    </row>
    <row r="13369" spans="1:24" x14ac:dyDescent="0.2">
      <c r="A13369">
        <v>2013</v>
      </c>
      <c r="B13369">
        <v>4</v>
      </c>
      <c r="C13369" t="s">
        <v>489</v>
      </c>
      <c r="D13369" t="s">
        <v>490</v>
      </c>
      <c r="E13369" t="s">
        <v>33</v>
      </c>
      <c r="F13369" t="s">
        <v>34</v>
      </c>
      <c r="G13369">
        <v>131</v>
      </c>
      <c r="H13369">
        <v>42</v>
      </c>
      <c r="I13369">
        <v>9.8699999999999992</v>
      </c>
      <c r="J13369">
        <v>0.16</v>
      </c>
      <c r="K13369">
        <v>25.03</v>
      </c>
      <c r="L13369">
        <v>0</v>
      </c>
      <c r="M13369">
        <v>6.95</v>
      </c>
      <c r="N13369">
        <v>1</v>
      </c>
      <c r="O13369">
        <v>0</v>
      </c>
      <c r="P13369">
        <v>2615</v>
      </c>
      <c r="Q13369">
        <v>448</v>
      </c>
      <c r="R13369">
        <v>19</v>
      </c>
      <c r="S13369">
        <v>1551</v>
      </c>
      <c r="T13369">
        <v>0</v>
      </c>
      <c r="U13369">
        <v>597</v>
      </c>
      <c r="W13369">
        <f t="shared" si="418"/>
        <v>42.010000000000005</v>
      </c>
      <c r="X13369">
        <f t="shared" si="419"/>
        <v>1.0000000000005116E-2</v>
      </c>
    </row>
    <row r="13370" spans="1:24" x14ac:dyDescent="0.2">
      <c r="A13370">
        <v>2013</v>
      </c>
      <c r="B13370">
        <v>3</v>
      </c>
      <c r="C13370" t="s">
        <v>509</v>
      </c>
      <c r="D13370" t="s">
        <v>510</v>
      </c>
      <c r="E13370" t="s">
        <v>33</v>
      </c>
      <c r="F13370" t="s">
        <v>34</v>
      </c>
      <c r="G13370">
        <v>124</v>
      </c>
      <c r="H13370">
        <v>29</v>
      </c>
      <c r="I13370">
        <v>13.87</v>
      </c>
      <c r="J13370">
        <v>2.73</v>
      </c>
      <c r="K13370">
        <v>9.4600000000000009</v>
      </c>
      <c r="L13370">
        <v>0</v>
      </c>
      <c r="M13370">
        <v>2.93</v>
      </c>
      <c r="N13370">
        <v>0</v>
      </c>
      <c r="O13370">
        <v>0</v>
      </c>
      <c r="P13370">
        <v>1452</v>
      </c>
      <c r="Q13370">
        <v>771</v>
      </c>
      <c r="R13370">
        <v>215</v>
      </c>
      <c r="S13370">
        <v>316</v>
      </c>
      <c r="T13370">
        <v>0</v>
      </c>
      <c r="U13370">
        <v>150</v>
      </c>
      <c r="W13370">
        <f t="shared" si="418"/>
        <v>28.99</v>
      </c>
      <c r="X13370">
        <f t="shared" si="419"/>
        <v>-1.0000000000001563E-2</v>
      </c>
    </row>
    <row r="13371" spans="1:24" x14ac:dyDescent="0.2">
      <c r="A13371">
        <v>2013</v>
      </c>
      <c r="B13371">
        <v>1</v>
      </c>
      <c r="C13371" t="s">
        <v>509</v>
      </c>
      <c r="D13371" t="s">
        <v>510</v>
      </c>
      <c r="E13371" t="s">
        <v>33</v>
      </c>
      <c r="F13371" t="s">
        <v>34</v>
      </c>
      <c r="G13371">
        <v>124</v>
      </c>
      <c r="H13371">
        <v>25</v>
      </c>
      <c r="I13371">
        <v>7.37</v>
      </c>
      <c r="J13371">
        <v>1.93</v>
      </c>
      <c r="K13371">
        <v>10.119999999999999</v>
      </c>
      <c r="L13371">
        <v>0</v>
      </c>
      <c r="M13371">
        <v>5.58</v>
      </c>
      <c r="N13371">
        <v>2</v>
      </c>
      <c r="O13371">
        <v>2</v>
      </c>
      <c r="P13371">
        <v>1665</v>
      </c>
      <c r="Q13371">
        <v>492</v>
      </c>
      <c r="R13371">
        <v>254</v>
      </c>
      <c r="S13371">
        <v>554</v>
      </c>
      <c r="T13371">
        <v>0</v>
      </c>
      <c r="U13371">
        <v>365</v>
      </c>
      <c r="W13371">
        <f t="shared" si="418"/>
        <v>25</v>
      </c>
      <c r="X13371">
        <f t="shared" si="419"/>
        <v>0</v>
      </c>
    </row>
    <row r="13372" spans="1:24" x14ac:dyDescent="0.2">
      <c r="A13372">
        <v>2013</v>
      </c>
      <c r="B13372">
        <v>11</v>
      </c>
      <c r="C13372" t="s">
        <v>249</v>
      </c>
      <c r="D13372" t="s">
        <v>250</v>
      </c>
      <c r="E13372" t="s">
        <v>33</v>
      </c>
      <c r="F13372" t="s">
        <v>34</v>
      </c>
      <c r="G13372">
        <v>124</v>
      </c>
      <c r="H13372">
        <v>25</v>
      </c>
      <c r="I13372">
        <v>8.84</v>
      </c>
      <c r="J13372">
        <v>1.3</v>
      </c>
      <c r="K13372">
        <v>2.5299999999999998</v>
      </c>
      <c r="L13372">
        <v>0</v>
      </c>
      <c r="M13372">
        <v>12.33</v>
      </c>
      <c r="N13372">
        <v>4</v>
      </c>
      <c r="O13372">
        <v>0</v>
      </c>
      <c r="P13372">
        <v>1185</v>
      </c>
      <c r="Q13372">
        <v>300</v>
      </c>
      <c r="R13372">
        <v>234</v>
      </c>
      <c r="S13372">
        <v>67</v>
      </c>
      <c r="T13372">
        <v>0</v>
      </c>
      <c r="U13372">
        <v>584</v>
      </c>
      <c r="W13372">
        <f t="shared" si="418"/>
        <v>25</v>
      </c>
      <c r="X13372">
        <f t="shared" si="419"/>
        <v>0</v>
      </c>
    </row>
    <row r="13373" spans="1:24" x14ac:dyDescent="0.2">
      <c r="A13373">
        <v>2013</v>
      </c>
      <c r="B13373">
        <v>1</v>
      </c>
      <c r="C13373" t="s">
        <v>489</v>
      </c>
      <c r="D13373" t="s">
        <v>490</v>
      </c>
      <c r="E13373" t="s">
        <v>33</v>
      </c>
      <c r="F13373" t="s">
        <v>34</v>
      </c>
      <c r="G13373">
        <v>123</v>
      </c>
      <c r="H13373">
        <v>40</v>
      </c>
      <c r="I13373">
        <v>13.52</v>
      </c>
      <c r="J13373">
        <v>0.05</v>
      </c>
      <c r="K13373">
        <v>15.88</v>
      </c>
      <c r="L13373">
        <v>0</v>
      </c>
      <c r="M13373">
        <v>10.55</v>
      </c>
      <c r="N13373">
        <v>1</v>
      </c>
      <c r="O13373">
        <v>1</v>
      </c>
      <c r="P13373">
        <v>1484</v>
      </c>
      <c r="Q13373">
        <v>336</v>
      </c>
      <c r="R13373">
        <v>5</v>
      </c>
      <c r="S13373">
        <v>637</v>
      </c>
      <c r="T13373">
        <v>0</v>
      </c>
      <c r="U13373">
        <v>506</v>
      </c>
      <c r="W13373">
        <f t="shared" si="418"/>
        <v>40</v>
      </c>
      <c r="X13373">
        <f t="shared" si="419"/>
        <v>0</v>
      </c>
    </row>
    <row r="13374" spans="1:24" x14ac:dyDescent="0.2">
      <c r="A13374">
        <v>2013</v>
      </c>
      <c r="B13374">
        <v>7</v>
      </c>
      <c r="C13374" t="s">
        <v>509</v>
      </c>
      <c r="D13374" t="s">
        <v>510</v>
      </c>
      <c r="E13374" t="s">
        <v>33</v>
      </c>
      <c r="F13374" t="s">
        <v>34</v>
      </c>
      <c r="G13374">
        <v>123</v>
      </c>
      <c r="H13374">
        <v>35</v>
      </c>
      <c r="I13374">
        <v>15.51</v>
      </c>
      <c r="J13374">
        <v>0</v>
      </c>
      <c r="K13374">
        <v>6.75</v>
      </c>
      <c r="L13374">
        <v>0</v>
      </c>
      <c r="M13374">
        <v>12.75</v>
      </c>
      <c r="N13374">
        <v>2</v>
      </c>
      <c r="O13374">
        <v>1</v>
      </c>
      <c r="P13374">
        <v>2300</v>
      </c>
      <c r="Q13374">
        <v>1232</v>
      </c>
      <c r="R13374">
        <v>0</v>
      </c>
      <c r="S13374">
        <v>264</v>
      </c>
      <c r="T13374">
        <v>0</v>
      </c>
      <c r="U13374">
        <v>804</v>
      </c>
      <c r="W13374">
        <f t="shared" si="418"/>
        <v>35.01</v>
      </c>
      <c r="X13374">
        <f t="shared" si="419"/>
        <v>9.9999999999980105E-3</v>
      </c>
    </row>
    <row r="13375" spans="1:24" x14ac:dyDescent="0.2">
      <c r="A13375">
        <v>2013</v>
      </c>
      <c r="B13375">
        <v>10</v>
      </c>
      <c r="C13375" t="s">
        <v>249</v>
      </c>
      <c r="D13375" t="s">
        <v>250</v>
      </c>
      <c r="E13375" t="s">
        <v>33</v>
      </c>
      <c r="F13375" t="s">
        <v>34</v>
      </c>
      <c r="G13375">
        <v>120</v>
      </c>
      <c r="H13375">
        <v>32</v>
      </c>
      <c r="I13375">
        <v>17.149999999999999</v>
      </c>
      <c r="J13375">
        <v>0</v>
      </c>
      <c r="K13375">
        <v>3.44</v>
      </c>
      <c r="L13375">
        <v>0</v>
      </c>
      <c r="M13375">
        <v>11.42</v>
      </c>
      <c r="N13375">
        <v>0</v>
      </c>
      <c r="O13375">
        <v>0</v>
      </c>
      <c r="P13375">
        <v>1396</v>
      </c>
      <c r="Q13375">
        <v>665</v>
      </c>
      <c r="R13375">
        <v>0</v>
      </c>
      <c r="S13375">
        <v>114</v>
      </c>
      <c r="T13375">
        <v>0</v>
      </c>
      <c r="U13375">
        <v>617</v>
      </c>
      <c r="W13375">
        <f t="shared" si="418"/>
        <v>32.01</v>
      </c>
      <c r="X13375">
        <f t="shared" si="419"/>
        <v>9.9999999999980105E-3</v>
      </c>
    </row>
    <row r="13376" spans="1:24" x14ac:dyDescent="0.2">
      <c r="A13376">
        <v>2013</v>
      </c>
      <c r="B13376">
        <v>5</v>
      </c>
      <c r="C13376" t="s">
        <v>249</v>
      </c>
      <c r="D13376" t="s">
        <v>250</v>
      </c>
      <c r="E13376" t="s">
        <v>33</v>
      </c>
      <c r="F13376" t="s">
        <v>34</v>
      </c>
      <c r="G13376">
        <v>119</v>
      </c>
      <c r="H13376">
        <v>29</v>
      </c>
      <c r="I13376">
        <v>10.88</v>
      </c>
      <c r="J13376">
        <v>2.0099999999999998</v>
      </c>
      <c r="K13376">
        <v>5.88</v>
      </c>
      <c r="L13376">
        <v>0</v>
      </c>
      <c r="M13376">
        <v>10.23</v>
      </c>
      <c r="N13376">
        <v>1</v>
      </c>
      <c r="O13376">
        <v>0</v>
      </c>
      <c r="P13376">
        <v>2684</v>
      </c>
      <c r="Q13376">
        <v>472</v>
      </c>
      <c r="R13376">
        <v>715</v>
      </c>
      <c r="S13376">
        <v>498</v>
      </c>
      <c r="T13376">
        <v>0</v>
      </c>
      <c r="U13376">
        <v>999</v>
      </c>
      <c r="W13376">
        <f t="shared" si="418"/>
        <v>29</v>
      </c>
      <c r="X13376">
        <f t="shared" si="419"/>
        <v>0</v>
      </c>
    </row>
    <row r="13377" spans="1:24" x14ac:dyDescent="0.2">
      <c r="A13377">
        <v>2013</v>
      </c>
      <c r="B13377">
        <v>1</v>
      </c>
      <c r="C13377" t="s">
        <v>21</v>
      </c>
      <c r="D13377" t="s">
        <v>22</v>
      </c>
      <c r="E13377" t="s">
        <v>33</v>
      </c>
      <c r="F13377" t="s">
        <v>34</v>
      </c>
      <c r="G13377">
        <v>119</v>
      </c>
      <c r="H13377">
        <v>21</v>
      </c>
      <c r="I13377">
        <v>5.33</v>
      </c>
      <c r="J13377">
        <v>2.66</v>
      </c>
      <c r="K13377">
        <v>4.88</v>
      </c>
      <c r="L13377">
        <v>0</v>
      </c>
      <c r="M13377">
        <v>8.1300000000000008</v>
      </c>
      <c r="N13377">
        <v>6</v>
      </c>
      <c r="O13377">
        <v>3</v>
      </c>
      <c r="P13377">
        <v>2372</v>
      </c>
      <c r="Q13377">
        <v>1127</v>
      </c>
      <c r="R13377">
        <v>329</v>
      </c>
      <c r="S13377">
        <v>299</v>
      </c>
      <c r="T13377">
        <v>0</v>
      </c>
      <c r="U13377">
        <v>617</v>
      </c>
      <c r="W13377">
        <f t="shared" si="418"/>
        <v>21</v>
      </c>
      <c r="X13377">
        <f t="shared" si="419"/>
        <v>0</v>
      </c>
    </row>
    <row r="13378" spans="1:24" x14ac:dyDescent="0.2">
      <c r="A13378">
        <v>2013</v>
      </c>
      <c r="B13378">
        <v>8</v>
      </c>
      <c r="C13378" t="s">
        <v>509</v>
      </c>
      <c r="D13378" t="s">
        <v>510</v>
      </c>
      <c r="E13378" t="s">
        <v>33</v>
      </c>
      <c r="F13378" t="s">
        <v>34</v>
      </c>
      <c r="G13378">
        <v>118</v>
      </c>
      <c r="H13378">
        <v>27</v>
      </c>
      <c r="I13378">
        <v>8.1199999999999992</v>
      </c>
      <c r="J13378">
        <v>0.49</v>
      </c>
      <c r="K13378">
        <v>5.01</v>
      </c>
      <c r="L13378">
        <v>0</v>
      </c>
      <c r="M13378">
        <v>13.38</v>
      </c>
      <c r="N13378">
        <v>4</v>
      </c>
      <c r="O13378">
        <v>0</v>
      </c>
      <c r="P13378">
        <v>1651</v>
      </c>
      <c r="Q13378">
        <v>472</v>
      </c>
      <c r="R13378">
        <v>40</v>
      </c>
      <c r="S13378">
        <v>255</v>
      </c>
      <c r="T13378">
        <v>0</v>
      </c>
      <c r="U13378">
        <v>884</v>
      </c>
      <c r="W13378">
        <f t="shared" si="418"/>
        <v>27</v>
      </c>
      <c r="X13378">
        <f t="shared" si="419"/>
        <v>0</v>
      </c>
    </row>
    <row r="13379" spans="1:24" x14ac:dyDescent="0.2">
      <c r="A13379">
        <v>2013</v>
      </c>
      <c r="B13379">
        <v>4</v>
      </c>
      <c r="C13379" t="s">
        <v>249</v>
      </c>
      <c r="D13379" t="s">
        <v>250</v>
      </c>
      <c r="E13379" t="s">
        <v>33</v>
      </c>
      <c r="F13379" t="s">
        <v>34</v>
      </c>
      <c r="G13379">
        <v>117</v>
      </c>
      <c r="H13379">
        <v>49</v>
      </c>
      <c r="I13379">
        <v>15.85</v>
      </c>
      <c r="J13379">
        <v>1.73</v>
      </c>
      <c r="K13379">
        <v>18.03</v>
      </c>
      <c r="L13379">
        <v>0</v>
      </c>
      <c r="M13379">
        <v>13.4</v>
      </c>
      <c r="N13379">
        <v>2</v>
      </c>
      <c r="O13379">
        <v>0</v>
      </c>
      <c r="P13379">
        <v>2456</v>
      </c>
      <c r="Q13379">
        <v>996</v>
      </c>
      <c r="R13379">
        <v>95</v>
      </c>
      <c r="S13379">
        <v>460</v>
      </c>
      <c r="T13379">
        <v>0</v>
      </c>
      <c r="U13379">
        <v>905</v>
      </c>
      <c r="W13379">
        <f t="shared" si="418"/>
        <v>49.01</v>
      </c>
      <c r="X13379">
        <f t="shared" si="419"/>
        <v>9.9999999999980105E-3</v>
      </c>
    </row>
    <row r="13380" spans="1:24" x14ac:dyDescent="0.2">
      <c r="A13380">
        <v>2013</v>
      </c>
      <c r="B13380">
        <v>2</v>
      </c>
      <c r="C13380" t="s">
        <v>489</v>
      </c>
      <c r="D13380" t="s">
        <v>490</v>
      </c>
      <c r="E13380" t="s">
        <v>33</v>
      </c>
      <c r="F13380" t="s">
        <v>34</v>
      </c>
      <c r="G13380">
        <v>117</v>
      </c>
      <c r="H13380">
        <v>46</v>
      </c>
      <c r="I13380">
        <v>17.8</v>
      </c>
      <c r="J13380">
        <v>0</v>
      </c>
      <c r="K13380">
        <v>15.26</v>
      </c>
      <c r="L13380">
        <v>0</v>
      </c>
      <c r="M13380">
        <v>12.94</v>
      </c>
      <c r="N13380">
        <v>2</v>
      </c>
      <c r="O13380">
        <v>0</v>
      </c>
      <c r="P13380">
        <v>1985</v>
      </c>
      <c r="Q13380">
        <v>770</v>
      </c>
      <c r="R13380">
        <v>0</v>
      </c>
      <c r="S13380">
        <v>571</v>
      </c>
      <c r="T13380">
        <v>0</v>
      </c>
      <c r="U13380">
        <v>644</v>
      </c>
      <c r="W13380">
        <f t="shared" si="418"/>
        <v>46</v>
      </c>
      <c r="X13380">
        <f t="shared" si="419"/>
        <v>0</v>
      </c>
    </row>
    <row r="13381" spans="1:24" x14ac:dyDescent="0.2">
      <c r="A13381">
        <v>2013</v>
      </c>
      <c r="B13381">
        <v>9</v>
      </c>
      <c r="C13381" t="s">
        <v>249</v>
      </c>
      <c r="D13381" t="s">
        <v>250</v>
      </c>
      <c r="E13381" t="s">
        <v>33</v>
      </c>
      <c r="F13381" t="s">
        <v>34</v>
      </c>
      <c r="G13381">
        <v>116</v>
      </c>
      <c r="H13381">
        <v>18</v>
      </c>
      <c r="I13381">
        <v>7.32</v>
      </c>
      <c r="J13381">
        <v>3.54</v>
      </c>
      <c r="K13381">
        <v>1.75</v>
      </c>
      <c r="L13381">
        <v>0</v>
      </c>
      <c r="M13381">
        <v>5.39</v>
      </c>
      <c r="N13381">
        <v>0</v>
      </c>
      <c r="O13381">
        <v>0</v>
      </c>
      <c r="P13381">
        <v>944</v>
      </c>
      <c r="Q13381">
        <v>378</v>
      </c>
      <c r="R13381">
        <v>233</v>
      </c>
      <c r="S13381">
        <v>49</v>
      </c>
      <c r="T13381">
        <v>0</v>
      </c>
      <c r="U13381">
        <v>284</v>
      </c>
      <c r="W13381">
        <f t="shared" si="418"/>
        <v>18</v>
      </c>
      <c r="X13381">
        <f t="shared" si="419"/>
        <v>0</v>
      </c>
    </row>
    <row r="13382" spans="1:24" x14ac:dyDescent="0.2">
      <c r="A13382">
        <v>2013</v>
      </c>
      <c r="B13382">
        <v>2</v>
      </c>
      <c r="C13382" t="s">
        <v>21</v>
      </c>
      <c r="D13382" t="s">
        <v>22</v>
      </c>
      <c r="E13382" t="s">
        <v>33</v>
      </c>
      <c r="F13382" t="s">
        <v>34</v>
      </c>
      <c r="G13382">
        <v>114</v>
      </c>
      <c r="H13382">
        <v>25</v>
      </c>
      <c r="I13382">
        <v>6.92</v>
      </c>
      <c r="J13382">
        <v>1.27</v>
      </c>
      <c r="K13382">
        <v>6.11</v>
      </c>
      <c r="L13382">
        <v>0</v>
      </c>
      <c r="M13382">
        <v>10.7</v>
      </c>
      <c r="N13382">
        <v>3</v>
      </c>
      <c r="O13382">
        <v>3</v>
      </c>
      <c r="P13382">
        <v>1349</v>
      </c>
      <c r="Q13382">
        <v>378</v>
      </c>
      <c r="R13382">
        <v>44</v>
      </c>
      <c r="S13382">
        <v>253</v>
      </c>
      <c r="T13382">
        <v>0</v>
      </c>
      <c r="U13382">
        <v>674</v>
      </c>
      <c r="W13382">
        <f t="shared" si="418"/>
        <v>25</v>
      </c>
      <c r="X13382">
        <f t="shared" si="419"/>
        <v>0</v>
      </c>
    </row>
    <row r="13383" spans="1:24" x14ac:dyDescent="0.2">
      <c r="A13383">
        <v>2013</v>
      </c>
      <c r="B13383">
        <v>2</v>
      </c>
      <c r="C13383" t="s">
        <v>509</v>
      </c>
      <c r="D13383" t="s">
        <v>510</v>
      </c>
      <c r="E13383" t="s">
        <v>33</v>
      </c>
      <c r="F13383" t="s">
        <v>34</v>
      </c>
      <c r="G13383">
        <v>112</v>
      </c>
      <c r="H13383">
        <v>36</v>
      </c>
      <c r="I13383">
        <v>11.84</v>
      </c>
      <c r="J13383">
        <v>4.1500000000000004</v>
      </c>
      <c r="K13383">
        <v>11.83</v>
      </c>
      <c r="L13383">
        <v>0</v>
      </c>
      <c r="M13383">
        <v>8.17</v>
      </c>
      <c r="N13383">
        <v>1</v>
      </c>
      <c r="O13383">
        <v>4</v>
      </c>
      <c r="P13383">
        <v>2215</v>
      </c>
      <c r="Q13383">
        <v>624</v>
      </c>
      <c r="R13383">
        <v>515</v>
      </c>
      <c r="S13383">
        <v>522</v>
      </c>
      <c r="T13383">
        <v>0</v>
      </c>
      <c r="U13383">
        <v>554</v>
      </c>
      <c r="W13383">
        <f t="shared" si="418"/>
        <v>35.99</v>
      </c>
      <c r="X13383">
        <f t="shared" si="419"/>
        <v>-9.9999999999980105E-3</v>
      </c>
    </row>
    <row r="13384" spans="1:24" x14ac:dyDescent="0.2">
      <c r="A13384">
        <v>2013</v>
      </c>
      <c r="B13384">
        <v>10</v>
      </c>
      <c r="C13384" t="s">
        <v>415</v>
      </c>
      <c r="D13384" t="s">
        <v>416</v>
      </c>
      <c r="E13384" t="s">
        <v>33</v>
      </c>
      <c r="F13384" t="s">
        <v>34</v>
      </c>
      <c r="G13384">
        <v>106</v>
      </c>
      <c r="H13384">
        <v>21</v>
      </c>
      <c r="I13384">
        <v>8.9600000000000009</v>
      </c>
      <c r="J13384">
        <v>0</v>
      </c>
      <c r="K13384">
        <v>6.86</v>
      </c>
      <c r="L13384">
        <v>0</v>
      </c>
      <c r="M13384">
        <v>5.18</v>
      </c>
      <c r="N13384">
        <v>0</v>
      </c>
      <c r="O13384">
        <v>0</v>
      </c>
      <c r="P13384">
        <v>877</v>
      </c>
      <c r="Q13384">
        <v>457</v>
      </c>
      <c r="R13384">
        <v>0</v>
      </c>
      <c r="S13384">
        <v>165</v>
      </c>
      <c r="T13384">
        <v>0</v>
      </c>
      <c r="U13384">
        <v>255</v>
      </c>
      <c r="W13384">
        <f t="shared" si="418"/>
        <v>21</v>
      </c>
      <c r="X13384">
        <f t="shared" si="419"/>
        <v>0</v>
      </c>
    </row>
    <row r="13385" spans="1:24" x14ac:dyDescent="0.2">
      <c r="A13385">
        <v>2013</v>
      </c>
      <c r="B13385">
        <v>8</v>
      </c>
      <c r="C13385" t="s">
        <v>647</v>
      </c>
      <c r="D13385" t="s">
        <v>648</v>
      </c>
      <c r="E13385" t="s">
        <v>33</v>
      </c>
      <c r="F13385" t="s">
        <v>34</v>
      </c>
      <c r="G13385">
        <v>105</v>
      </c>
      <c r="H13385">
        <v>15</v>
      </c>
      <c r="I13385">
        <v>4.53</v>
      </c>
      <c r="J13385">
        <v>1</v>
      </c>
      <c r="K13385">
        <v>4.51</v>
      </c>
      <c r="L13385">
        <v>0.32</v>
      </c>
      <c r="M13385">
        <v>4.6399999999999997</v>
      </c>
      <c r="N13385">
        <v>1</v>
      </c>
      <c r="O13385">
        <v>0</v>
      </c>
      <c r="P13385">
        <v>627</v>
      </c>
      <c r="Q13385">
        <v>258</v>
      </c>
      <c r="R13385">
        <v>41</v>
      </c>
      <c r="S13385">
        <v>123</v>
      </c>
      <c r="T13385">
        <v>7</v>
      </c>
      <c r="U13385">
        <v>198</v>
      </c>
      <c r="W13385">
        <f t="shared" si="418"/>
        <v>15</v>
      </c>
      <c r="X13385">
        <f t="shared" si="419"/>
        <v>0</v>
      </c>
    </row>
    <row r="13386" spans="1:24" x14ac:dyDescent="0.2">
      <c r="A13386">
        <v>2013</v>
      </c>
      <c r="B13386">
        <v>11</v>
      </c>
      <c r="C13386" t="s">
        <v>361</v>
      </c>
      <c r="D13386" t="s">
        <v>362</v>
      </c>
      <c r="E13386" t="s">
        <v>33</v>
      </c>
      <c r="F13386" t="s">
        <v>34</v>
      </c>
      <c r="G13386">
        <v>98</v>
      </c>
      <c r="H13386">
        <v>14</v>
      </c>
      <c r="I13386">
        <v>3.32</v>
      </c>
      <c r="J13386">
        <v>0</v>
      </c>
      <c r="K13386">
        <v>3.93</v>
      </c>
      <c r="L13386">
        <v>0</v>
      </c>
      <c r="M13386">
        <v>6.75</v>
      </c>
      <c r="N13386">
        <v>0</v>
      </c>
      <c r="O13386">
        <v>0</v>
      </c>
      <c r="P13386">
        <v>880</v>
      </c>
      <c r="Q13386">
        <v>335</v>
      </c>
      <c r="R13386">
        <v>0</v>
      </c>
      <c r="S13386">
        <v>141</v>
      </c>
      <c r="T13386">
        <v>0</v>
      </c>
      <c r="U13386">
        <v>404</v>
      </c>
      <c r="W13386">
        <f t="shared" si="418"/>
        <v>14</v>
      </c>
      <c r="X13386">
        <f t="shared" si="419"/>
        <v>0</v>
      </c>
    </row>
    <row r="13387" spans="1:24" x14ac:dyDescent="0.2">
      <c r="A13387">
        <v>2013</v>
      </c>
      <c r="B13387">
        <v>6</v>
      </c>
      <c r="C13387" t="s">
        <v>509</v>
      </c>
      <c r="D13387" t="s">
        <v>510</v>
      </c>
      <c r="E13387" t="s">
        <v>33</v>
      </c>
      <c r="F13387" t="s">
        <v>34</v>
      </c>
      <c r="G13387">
        <v>98</v>
      </c>
      <c r="H13387">
        <v>43</v>
      </c>
      <c r="I13387">
        <v>16.809999999999999</v>
      </c>
      <c r="J13387">
        <v>6</v>
      </c>
      <c r="K13387">
        <v>7.62</v>
      </c>
      <c r="L13387">
        <v>0</v>
      </c>
      <c r="M13387">
        <v>12.57</v>
      </c>
      <c r="N13387">
        <v>2</v>
      </c>
      <c r="O13387">
        <v>0</v>
      </c>
      <c r="P13387">
        <v>2340</v>
      </c>
      <c r="Q13387">
        <v>846</v>
      </c>
      <c r="R13387">
        <v>577</v>
      </c>
      <c r="S13387">
        <v>382</v>
      </c>
      <c r="T13387">
        <v>0</v>
      </c>
      <c r="U13387">
        <v>535</v>
      </c>
      <c r="W13387">
        <f t="shared" si="418"/>
        <v>43</v>
      </c>
      <c r="X13387">
        <f t="shared" si="419"/>
        <v>0</v>
      </c>
    </row>
    <row r="13388" spans="1:24" x14ac:dyDescent="0.2">
      <c r="A13388">
        <v>2013</v>
      </c>
      <c r="B13388">
        <v>7</v>
      </c>
      <c r="C13388" t="s">
        <v>361</v>
      </c>
      <c r="D13388" t="s">
        <v>362</v>
      </c>
      <c r="E13388" t="s">
        <v>33</v>
      </c>
      <c r="F13388" t="s">
        <v>34</v>
      </c>
      <c r="G13388">
        <v>93</v>
      </c>
      <c r="H13388">
        <v>29</v>
      </c>
      <c r="I13388">
        <v>11.41</v>
      </c>
      <c r="J13388">
        <v>0.86</v>
      </c>
      <c r="K13388">
        <v>7.29</v>
      </c>
      <c r="L13388">
        <v>0</v>
      </c>
      <c r="M13388">
        <v>9.4499999999999993</v>
      </c>
      <c r="N13388">
        <v>0</v>
      </c>
      <c r="O13388">
        <v>0</v>
      </c>
      <c r="P13388">
        <v>1890</v>
      </c>
      <c r="Q13388">
        <v>830</v>
      </c>
      <c r="R13388">
        <v>87</v>
      </c>
      <c r="S13388">
        <v>410</v>
      </c>
      <c r="T13388">
        <v>0</v>
      </c>
      <c r="U13388">
        <v>563</v>
      </c>
      <c r="W13388">
        <f t="shared" si="418"/>
        <v>29.009999999999998</v>
      </c>
      <c r="X13388">
        <f t="shared" si="419"/>
        <v>9.9999999999980105E-3</v>
      </c>
    </row>
    <row r="13389" spans="1:24" x14ac:dyDescent="0.2">
      <c r="A13389">
        <v>2013</v>
      </c>
      <c r="B13389">
        <v>3</v>
      </c>
      <c r="C13389" t="s">
        <v>361</v>
      </c>
      <c r="D13389" t="s">
        <v>362</v>
      </c>
      <c r="E13389" t="s">
        <v>33</v>
      </c>
      <c r="F13389" t="s">
        <v>34</v>
      </c>
      <c r="G13389">
        <v>93</v>
      </c>
      <c r="H13389">
        <v>12</v>
      </c>
      <c r="I13389">
        <v>7.28</v>
      </c>
      <c r="J13389">
        <v>0</v>
      </c>
      <c r="K13389">
        <v>1.88</v>
      </c>
      <c r="L13389">
        <v>0.16</v>
      </c>
      <c r="M13389">
        <v>2.67</v>
      </c>
      <c r="N13389">
        <v>0</v>
      </c>
      <c r="O13389">
        <v>0</v>
      </c>
      <c r="P13389">
        <v>992</v>
      </c>
      <c r="Q13389">
        <v>622</v>
      </c>
      <c r="R13389">
        <v>0</v>
      </c>
      <c r="S13389">
        <v>97</v>
      </c>
      <c r="T13389">
        <v>13</v>
      </c>
      <c r="U13389">
        <v>260</v>
      </c>
      <c r="W13389">
        <f t="shared" si="418"/>
        <v>11.99</v>
      </c>
      <c r="X13389">
        <f t="shared" si="419"/>
        <v>-9.9999999999997868E-3</v>
      </c>
    </row>
    <row r="13390" spans="1:24" x14ac:dyDescent="0.2">
      <c r="A13390">
        <v>2013</v>
      </c>
      <c r="B13390">
        <v>5</v>
      </c>
      <c r="C13390" t="s">
        <v>361</v>
      </c>
      <c r="D13390" t="s">
        <v>362</v>
      </c>
      <c r="E13390" t="s">
        <v>33</v>
      </c>
      <c r="F13390" t="s">
        <v>34</v>
      </c>
      <c r="G13390">
        <v>93</v>
      </c>
      <c r="H13390">
        <v>17</v>
      </c>
      <c r="I13390">
        <v>4.2</v>
      </c>
      <c r="J13390">
        <v>0.94</v>
      </c>
      <c r="K13390">
        <v>8.17</v>
      </c>
      <c r="L13390">
        <v>0</v>
      </c>
      <c r="M13390">
        <v>3.69</v>
      </c>
      <c r="N13390">
        <v>0</v>
      </c>
      <c r="O13390">
        <v>0</v>
      </c>
      <c r="P13390">
        <v>742</v>
      </c>
      <c r="Q13390">
        <v>198</v>
      </c>
      <c r="R13390">
        <v>106</v>
      </c>
      <c r="S13390">
        <v>290</v>
      </c>
      <c r="T13390">
        <v>0</v>
      </c>
      <c r="U13390">
        <v>148</v>
      </c>
      <c r="W13390">
        <f t="shared" si="418"/>
        <v>17</v>
      </c>
      <c r="X13390">
        <f t="shared" si="419"/>
        <v>0</v>
      </c>
    </row>
    <row r="13391" spans="1:24" x14ac:dyDescent="0.2">
      <c r="A13391">
        <v>2013</v>
      </c>
      <c r="B13391">
        <v>10</v>
      </c>
      <c r="C13391" t="s">
        <v>361</v>
      </c>
      <c r="D13391" t="s">
        <v>362</v>
      </c>
      <c r="E13391" t="s">
        <v>33</v>
      </c>
      <c r="F13391" t="s">
        <v>34</v>
      </c>
      <c r="G13391">
        <v>93</v>
      </c>
      <c r="H13391">
        <v>12</v>
      </c>
      <c r="I13391">
        <v>4.04</v>
      </c>
      <c r="J13391">
        <v>0</v>
      </c>
      <c r="K13391">
        <v>2</v>
      </c>
      <c r="L13391">
        <v>0.73</v>
      </c>
      <c r="M13391">
        <v>5.23</v>
      </c>
      <c r="N13391">
        <v>0</v>
      </c>
      <c r="O13391">
        <v>0</v>
      </c>
      <c r="P13391">
        <v>649</v>
      </c>
      <c r="Q13391">
        <v>208</v>
      </c>
      <c r="R13391">
        <v>0</v>
      </c>
      <c r="S13391">
        <v>54</v>
      </c>
      <c r="T13391">
        <v>37</v>
      </c>
      <c r="U13391">
        <v>350</v>
      </c>
      <c r="W13391">
        <f t="shared" si="418"/>
        <v>12</v>
      </c>
      <c r="X13391">
        <f t="shared" si="419"/>
        <v>0</v>
      </c>
    </row>
    <row r="13392" spans="1:24" x14ac:dyDescent="0.2">
      <c r="A13392">
        <v>2013</v>
      </c>
      <c r="B13392">
        <v>8</v>
      </c>
      <c r="C13392" t="s">
        <v>361</v>
      </c>
      <c r="D13392" t="s">
        <v>362</v>
      </c>
      <c r="E13392" t="s">
        <v>33</v>
      </c>
      <c r="F13392" t="s">
        <v>34</v>
      </c>
      <c r="G13392">
        <v>93</v>
      </c>
      <c r="H13392">
        <v>14</v>
      </c>
      <c r="I13392">
        <v>3.46</v>
      </c>
      <c r="J13392">
        <v>0</v>
      </c>
      <c r="K13392">
        <v>3.73</v>
      </c>
      <c r="L13392">
        <v>0.53</v>
      </c>
      <c r="M13392">
        <v>6.28</v>
      </c>
      <c r="N13392">
        <v>0</v>
      </c>
      <c r="O13392">
        <v>0</v>
      </c>
      <c r="P13392">
        <v>629</v>
      </c>
      <c r="Q13392">
        <v>222</v>
      </c>
      <c r="R13392">
        <v>0</v>
      </c>
      <c r="S13392">
        <v>156</v>
      </c>
      <c r="T13392">
        <v>11</v>
      </c>
      <c r="U13392">
        <v>240</v>
      </c>
      <c r="W13392">
        <f t="shared" si="418"/>
        <v>14</v>
      </c>
      <c r="X13392">
        <f t="shared" si="419"/>
        <v>0</v>
      </c>
    </row>
    <row r="13393" spans="1:24" x14ac:dyDescent="0.2">
      <c r="A13393">
        <v>2013</v>
      </c>
      <c r="B13393">
        <v>1</v>
      </c>
      <c r="C13393" t="s">
        <v>361</v>
      </c>
      <c r="D13393" t="s">
        <v>362</v>
      </c>
      <c r="E13393" t="s">
        <v>33</v>
      </c>
      <c r="F13393" t="s">
        <v>34</v>
      </c>
      <c r="G13393">
        <v>93</v>
      </c>
      <c r="H13393">
        <v>18</v>
      </c>
      <c r="I13393">
        <v>7.67</v>
      </c>
      <c r="J13393">
        <v>1</v>
      </c>
      <c r="K13393">
        <v>6.13</v>
      </c>
      <c r="L13393">
        <v>0</v>
      </c>
      <c r="M13393">
        <v>3.2</v>
      </c>
      <c r="N13393">
        <v>1</v>
      </c>
      <c r="O13393">
        <v>0</v>
      </c>
      <c r="P13393">
        <v>1310</v>
      </c>
      <c r="Q13393">
        <v>579</v>
      </c>
      <c r="R13393">
        <v>150</v>
      </c>
      <c r="S13393">
        <v>433</v>
      </c>
      <c r="T13393">
        <v>0</v>
      </c>
      <c r="U13393">
        <v>148</v>
      </c>
      <c r="W13393">
        <f t="shared" si="418"/>
        <v>18</v>
      </c>
      <c r="X13393">
        <f t="shared" si="419"/>
        <v>0</v>
      </c>
    </row>
    <row r="13394" spans="1:24" x14ac:dyDescent="0.2">
      <c r="A13394">
        <v>2013</v>
      </c>
      <c r="B13394">
        <v>7</v>
      </c>
      <c r="C13394" t="s">
        <v>647</v>
      </c>
      <c r="D13394" t="s">
        <v>648</v>
      </c>
      <c r="E13394" t="s">
        <v>33</v>
      </c>
      <c r="F13394" t="s">
        <v>34</v>
      </c>
      <c r="G13394">
        <v>91</v>
      </c>
      <c r="H13394">
        <v>23</v>
      </c>
      <c r="I13394">
        <v>8.59</v>
      </c>
      <c r="J13394">
        <v>0.3</v>
      </c>
      <c r="K13394">
        <v>5.25</v>
      </c>
      <c r="L13394">
        <v>0</v>
      </c>
      <c r="M13394">
        <v>8.8699999999999992</v>
      </c>
      <c r="N13394">
        <v>1</v>
      </c>
      <c r="O13394">
        <v>0</v>
      </c>
      <c r="P13394">
        <v>1272</v>
      </c>
      <c r="Q13394">
        <v>481</v>
      </c>
      <c r="R13394">
        <v>14</v>
      </c>
      <c r="S13394">
        <v>148</v>
      </c>
      <c r="T13394">
        <v>0</v>
      </c>
      <c r="U13394">
        <v>629</v>
      </c>
      <c r="W13394">
        <f t="shared" si="418"/>
        <v>23.009999999999998</v>
      </c>
      <c r="X13394">
        <f t="shared" si="419"/>
        <v>9.9999999999980105E-3</v>
      </c>
    </row>
    <row r="13395" spans="1:24" x14ac:dyDescent="0.2">
      <c r="A13395">
        <v>2013</v>
      </c>
      <c r="B13395">
        <v>1</v>
      </c>
      <c r="C13395" t="s">
        <v>647</v>
      </c>
      <c r="D13395" t="s">
        <v>648</v>
      </c>
      <c r="E13395" t="s">
        <v>33</v>
      </c>
      <c r="F13395" t="s">
        <v>34</v>
      </c>
      <c r="G13395">
        <v>91</v>
      </c>
      <c r="H13395">
        <v>9</v>
      </c>
      <c r="I13395">
        <v>3.36</v>
      </c>
      <c r="J13395">
        <v>0.36</v>
      </c>
      <c r="K13395">
        <v>3.64</v>
      </c>
      <c r="L13395">
        <v>0</v>
      </c>
      <c r="M13395">
        <v>1.64</v>
      </c>
      <c r="N13395">
        <v>1</v>
      </c>
      <c r="O13395">
        <v>1</v>
      </c>
      <c r="P13395">
        <v>492</v>
      </c>
      <c r="Q13395">
        <v>197</v>
      </c>
      <c r="R13395">
        <v>26</v>
      </c>
      <c r="S13395">
        <v>147</v>
      </c>
      <c r="T13395">
        <v>0</v>
      </c>
      <c r="U13395">
        <v>122</v>
      </c>
      <c r="W13395">
        <f t="shared" si="418"/>
        <v>9</v>
      </c>
      <c r="X13395">
        <f t="shared" si="419"/>
        <v>0</v>
      </c>
    </row>
    <row r="13396" spans="1:24" x14ac:dyDescent="0.2">
      <c r="A13396">
        <v>2013</v>
      </c>
      <c r="B13396">
        <v>6</v>
      </c>
      <c r="C13396" t="s">
        <v>361</v>
      </c>
      <c r="D13396" t="s">
        <v>362</v>
      </c>
      <c r="E13396" t="s">
        <v>33</v>
      </c>
      <c r="F13396" t="s">
        <v>34</v>
      </c>
      <c r="G13396">
        <v>90</v>
      </c>
      <c r="H13396">
        <v>22</v>
      </c>
      <c r="I13396">
        <v>7.61</v>
      </c>
      <c r="J13396">
        <v>1</v>
      </c>
      <c r="K13396">
        <v>6.79</v>
      </c>
      <c r="L13396">
        <v>0</v>
      </c>
      <c r="M13396">
        <v>6.6</v>
      </c>
      <c r="N13396">
        <v>0</v>
      </c>
      <c r="O13396">
        <v>0</v>
      </c>
      <c r="P13396">
        <v>1295</v>
      </c>
      <c r="Q13396">
        <v>585</v>
      </c>
      <c r="R13396">
        <v>73</v>
      </c>
      <c r="S13396">
        <v>360</v>
      </c>
      <c r="T13396">
        <v>0</v>
      </c>
      <c r="U13396">
        <v>277</v>
      </c>
      <c r="W13396">
        <f t="shared" si="418"/>
        <v>22</v>
      </c>
      <c r="X13396">
        <f t="shared" si="419"/>
        <v>0</v>
      </c>
    </row>
    <row r="13397" spans="1:24" x14ac:dyDescent="0.2">
      <c r="A13397">
        <v>2013</v>
      </c>
      <c r="B13397">
        <v>9</v>
      </c>
      <c r="C13397" t="s">
        <v>361</v>
      </c>
      <c r="D13397" t="s">
        <v>362</v>
      </c>
      <c r="E13397" t="s">
        <v>33</v>
      </c>
      <c r="F13397" t="s">
        <v>34</v>
      </c>
      <c r="G13397">
        <v>90</v>
      </c>
      <c r="H13397">
        <v>17</v>
      </c>
      <c r="I13397">
        <v>9.5</v>
      </c>
      <c r="J13397">
        <v>0</v>
      </c>
      <c r="K13397">
        <v>2.04</v>
      </c>
      <c r="L13397">
        <v>0</v>
      </c>
      <c r="M13397">
        <v>5.46</v>
      </c>
      <c r="N13397">
        <v>0</v>
      </c>
      <c r="O13397">
        <v>0</v>
      </c>
      <c r="P13397">
        <v>1282</v>
      </c>
      <c r="Q13397">
        <v>696</v>
      </c>
      <c r="R13397">
        <v>0</v>
      </c>
      <c r="S13397">
        <v>153</v>
      </c>
      <c r="T13397">
        <v>0</v>
      </c>
      <c r="U13397">
        <v>433</v>
      </c>
      <c r="W13397">
        <f t="shared" si="418"/>
        <v>17</v>
      </c>
      <c r="X13397">
        <f t="shared" si="419"/>
        <v>0</v>
      </c>
    </row>
    <row r="13398" spans="1:24" x14ac:dyDescent="0.2">
      <c r="A13398">
        <v>2013</v>
      </c>
      <c r="B13398">
        <v>4</v>
      </c>
      <c r="C13398" t="s">
        <v>361</v>
      </c>
      <c r="D13398" t="s">
        <v>362</v>
      </c>
      <c r="E13398" t="s">
        <v>33</v>
      </c>
      <c r="F13398" t="s">
        <v>34</v>
      </c>
      <c r="G13398">
        <v>90</v>
      </c>
      <c r="H13398">
        <v>15</v>
      </c>
      <c r="I13398">
        <v>2.44</v>
      </c>
      <c r="J13398">
        <v>0.06</v>
      </c>
      <c r="K13398">
        <v>5.15</v>
      </c>
      <c r="L13398">
        <v>0</v>
      </c>
      <c r="M13398">
        <v>7.35</v>
      </c>
      <c r="N13398">
        <v>0</v>
      </c>
      <c r="O13398">
        <v>0</v>
      </c>
      <c r="P13398">
        <v>781</v>
      </c>
      <c r="Q13398">
        <v>59</v>
      </c>
      <c r="R13398">
        <v>8</v>
      </c>
      <c r="S13398">
        <v>284</v>
      </c>
      <c r="T13398">
        <v>0</v>
      </c>
      <c r="U13398">
        <v>430</v>
      </c>
      <c r="W13398">
        <f t="shared" si="418"/>
        <v>15</v>
      </c>
      <c r="X13398">
        <f t="shared" si="419"/>
        <v>0</v>
      </c>
    </row>
    <row r="13399" spans="1:24" x14ac:dyDescent="0.2">
      <c r="A13399">
        <v>2013</v>
      </c>
      <c r="B13399">
        <v>9</v>
      </c>
      <c r="C13399" t="s">
        <v>647</v>
      </c>
      <c r="D13399" t="s">
        <v>648</v>
      </c>
      <c r="E13399" t="s">
        <v>33</v>
      </c>
      <c r="F13399" t="s">
        <v>34</v>
      </c>
      <c r="G13399">
        <v>89</v>
      </c>
      <c r="H13399">
        <v>15</v>
      </c>
      <c r="I13399">
        <v>6.35</v>
      </c>
      <c r="J13399">
        <v>0</v>
      </c>
      <c r="K13399">
        <v>3.74</v>
      </c>
      <c r="L13399">
        <v>0</v>
      </c>
      <c r="M13399">
        <v>4.91</v>
      </c>
      <c r="N13399">
        <v>0</v>
      </c>
      <c r="O13399">
        <v>0</v>
      </c>
      <c r="P13399">
        <v>1200</v>
      </c>
      <c r="Q13399">
        <v>489</v>
      </c>
      <c r="R13399">
        <v>0</v>
      </c>
      <c r="S13399">
        <v>382</v>
      </c>
      <c r="T13399">
        <v>0</v>
      </c>
      <c r="U13399">
        <v>329</v>
      </c>
      <c r="W13399">
        <f t="shared" si="418"/>
        <v>15</v>
      </c>
      <c r="X13399">
        <f t="shared" si="419"/>
        <v>0</v>
      </c>
    </row>
    <row r="13400" spans="1:24" x14ac:dyDescent="0.2">
      <c r="A13400">
        <v>2013</v>
      </c>
      <c r="B13400">
        <v>11</v>
      </c>
      <c r="C13400" t="s">
        <v>415</v>
      </c>
      <c r="D13400" t="s">
        <v>416</v>
      </c>
      <c r="E13400" t="s">
        <v>33</v>
      </c>
      <c r="F13400" t="s">
        <v>34</v>
      </c>
      <c r="G13400">
        <v>86</v>
      </c>
      <c r="H13400">
        <v>17</v>
      </c>
      <c r="I13400">
        <v>8.08</v>
      </c>
      <c r="J13400">
        <v>0.47</v>
      </c>
      <c r="K13400">
        <v>4.05</v>
      </c>
      <c r="L13400">
        <v>0</v>
      </c>
      <c r="M13400">
        <v>4.4000000000000004</v>
      </c>
      <c r="N13400">
        <v>0</v>
      </c>
      <c r="O13400">
        <v>0</v>
      </c>
      <c r="P13400">
        <v>739</v>
      </c>
      <c r="Q13400">
        <v>401</v>
      </c>
      <c r="R13400">
        <v>18</v>
      </c>
      <c r="S13400">
        <v>130</v>
      </c>
      <c r="T13400">
        <v>0</v>
      </c>
      <c r="U13400">
        <v>190</v>
      </c>
      <c r="W13400">
        <f t="shared" si="418"/>
        <v>17</v>
      </c>
      <c r="X13400">
        <f t="shared" si="419"/>
        <v>0</v>
      </c>
    </row>
    <row r="13401" spans="1:24" x14ac:dyDescent="0.2">
      <c r="A13401">
        <v>2013</v>
      </c>
      <c r="B13401">
        <v>9</v>
      </c>
      <c r="C13401" t="s">
        <v>509</v>
      </c>
      <c r="D13401" t="s">
        <v>510</v>
      </c>
      <c r="E13401" t="s">
        <v>33</v>
      </c>
      <c r="F13401" t="s">
        <v>34</v>
      </c>
      <c r="G13401">
        <v>86</v>
      </c>
      <c r="H13401">
        <v>19</v>
      </c>
      <c r="I13401">
        <v>6.49</v>
      </c>
      <c r="J13401">
        <v>1.67</v>
      </c>
      <c r="K13401">
        <v>5.03</v>
      </c>
      <c r="L13401">
        <v>0</v>
      </c>
      <c r="M13401">
        <v>5.81</v>
      </c>
      <c r="N13401">
        <v>1</v>
      </c>
      <c r="O13401">
        <v>0</v>
      </c>
      <c r="P13401">
        <v>774</v>
      </c>
      <c r="Q13401">
        <v>342</v>
      </c>
      <c r="R13401">
        <v>34</v>
      </c>
      <c r="S13401">
        <v>177</v>
      </c>
      <c r="T13401">
        <v>0</v>
      </c>
      <c r="U13401">
        <v>221</v>
      </c>
      <c r="W13401">
        <f t="shared" si="418"/>
        <v>19</v>
      </c>
      <c r="X13401">
        <f t="shared" si="419"/>
        <v>0</v>
      </c>
    </row>
    <row r="13402" spans="1:24" x14ac:dyDescent="0.2">
      <c r="A13402">
        <v>2013</v>
      </c>
      <c r="B13402">
        <v>3</v>
      </c>
      <c r="C13402" t="s">
        <v>647</v>
      </c>
      <c r="D13402" t="s">
        <v>648</v>
      </c>
      <c r="E13402" t="s">
        <v>33</v>
      </c>
      <c r="F13402" t="s">
        <v>34</v>
      </c>
      <c r="G13402">
        <v>86</v>
      </c>
      <c r="H13402">
        <v>18</v>
      </c>
      <c r="I13402">
        <v>9.76</v>
      </c>
      <c r="J13402">
        <v>0</v>
      </c>
      <c r="K13402">
        <v>1.37</v>
      </c>
      <c r="L13402">
        <v>0</v>
      </c>
      <c r="M13402">
        <v>6.88</v>
      </c>
      <c r="N13402">
        <v>2</v>
      </c>
      <c r="O13402">
        <v>0</v>
      </c>
      <c r="P13402">
        <v>760</v>
      </c>
      <c r="Q13402">
        <v>384</v>
      </c>
      <c r="R13402">
        <v>0</v>
      </c>
      <c r="S13402">
        <v>45</v>
      </c>
      <c r="T13402">
        <v>0</v>
      </c>
      <c r="U13402">
        <v>331</v>
      </c>
      <c r="W13402">
        <f t="shared" si="418"/>
        <v>18.009999999999998</v>
      </c>
      <c r="X13402">
        <f t="shared" si="419"/>
        <v>9.9999999999980105E-3</v>
      </c>
    </row>
    <row r="13403" spans="1:24" x14ac:dyDescent="0.2">
      <c r="A13403">
        <v>2013</v>
      </c>
      <c r="B13403">
        <v>2</v>
      </c>
      <c r="C13403" t="s">
        <v>361</v>
      </c>
      <c r="D13403" t="s">
        <v>362</v>
      </c>
      <c r="E13403" t="s">
        <v>33</v>
      </c>
      <c r="F13403" t="s">
        <v>34</v>
      </c>
      <c r="G13403">
        <v>84</v>
      </c>
      <c r="H13403">
        <v>19</v>
      </c>
      <c r="I13403">
        <v>13.39</v>
      </c>
      <c r="J13403">
        <v>0</v>
      </c>
      <c r="K13403">
        <v>4.88</v>
      </c>
      <c r="L13403">
        <v>0</v>
      </c>
      <c r="M13403">
        <v>0.73</v>
      </c>
      <c r="N13403">
        <v>1</v>
      </c>
      <c r="O13403">
        <v>0</v>
      </c>
      <c r="P13403">
        <v>813</v>
      </c>
      <c r="Q13403">
        <v>663</v>
      </c>
      <c r="R13403">
        <v>0</v>
      </c>
      <c r="S13403">
        <v>128</v>
      </c>
      <c r="T13403">
        <v>0</v>
      </c>
      <c r="U13403">
        <v>22</v>
      </c>
      <c r="W13403">
        <f t="shared" si="418"/>
        <v>19</v>
      </c>
      <c r="X13403">
        <f t="shared" si="419"/>
        <v>0</v>
      </c>
    </row>
    <row r="13404" spans="1:24" x14ac:dyDescent="0.2">
      <c r="A13404">
        <v>2013</v>
      </c>
      <c r="B13404">
        <v>2</v>
      </c>
      <c r="C13404" t="s">
        <v>647</v>
      </c>
      <c r="D13404" t="s">
        <v>648</v>
      </c>
      <c r="E13404" t="s">
        <v>33</v>
      </c>
      <c r="F13404" t="s">
        <v>34</v>
      </c>
      <c r="G13404">
        <v>80</v>
      </c>
      <c r="H13404">
        <v>13</v>
      </c>
      <c r="I13404">
        <v>5.61</v>
      </c>
      <c r="J13404">
        <v>0</v>
      </c>
      <c r="K13404">
        <v>3.19</v>
      </c>
      <c r="L13404">
        <v>0</v>
      </c>
      <c r="M13404">
        <v>4.21</v>
      </c>
      <c r="N13404">
        <v>0</v>
      </c>
      <c r="O13404">
        <v>1</v>
      </c>
      <c r="P13404">
        <v>681</v>
      </c>
      <c r="Q13404">
        <v>163</v>
      </c>
      <c r="R13404">
        <v>0</v>
      </c>
      <c r="S13404">
        <v>110</v>
      </c>
      <c r="T13404">
        <v>0</v>
      </c>
      <c r="U13404">
        <v>408</v>
      </c>
      <c r="W13404">
        <f t="shared" si="418"/>
        <v>13.010000000000002</v>
      </c>
      <c r="X13404">
        <f t="shared" si="419"/>
        <v>1.0000000000001563E-2</v>
      </c>
    </row>
    <row r="13405" spans="1:24" x14ac:dyDescent="0.2">
      <c r="A13405">
        <v>2013</v>
      </c>
      <c r="B13405">
        <v>6</v>
      </c>
      <c r="C13405" t="s">
        <v>647</v>
      </c>
      <c r="D13405" t="s">
        <v>648</v>
      </c>
      <c r="E13405" t="s">
        <v>33</v>
      </c>
      <c r="F13405" t="s">
        <v>34</v>
      </c>
      <c r="G13405">
        <v>80</v>
      </c>
      <c r="H13405">
        <v>28</v>
      </c>
      <c r="I13405">
        <v>12.2</v>
      </c>
      <c r="J13405">
        <v>1.58</v>
      </c>
      <c r="K13405">
        <v>6.31</v>
      </c>
      <c r="L13405">
        <v>0</v>
      </c>
      <c r="M13405">
        <v>7.9</v>
      </c>
      <c r="N13405">
        <v>1</v>
      </c>
      <c r="O13405">
        <v>0</v>
      </c>
      <c r="P13405">
        <v>2168</v>
      </c>
      <c r="Q13405">
        <v>816</v>
      </c>
      <c r="R13405">
        <v>177</v>
      </c>
      <c r="S13405">
        <v>407</v>
      </c>
      <c r="T13405">
        <v>0</v>
      </c>
      <c r="U13405">
        <v>768</v>
      </c>
      <c r="W13405">
        <f t="shared" ref="W13405:W13468" si="420">SUM(I13405:M13405)</f>
        <v>27.990000000000002</v>
      </c>
      <c r="X13405">
        <f t="shared" ref="X13405:X13468" si="421">W13405-H13405</f>
        <v>-9.9999999999980105E-3</v>
      </c>
    </row>
    <row r="13406" spans="1:24" x14ac:dyDescent="0.2">
      <c r="A13406">
        <v>2013</v>
      </c>
      <c r="B13406">
        <v>3</v>
      </c>
      <c r="C13406" t="s">
        <v>415</v>
      </c>
      <c r="D13406" t="s">
        <v>416</v>
      </c>
      <c r="E13406" t="s">
        <v>33</v>
      </c>
      <c r="F13406" t="s">
        <v>34</v>
      </c>
      <c r="G13406">
        <v>71</v>
      </c>
      <c r="H13406">
        <v>19</v>
      </c>
      <c r="I13406">
        <v>9.8800000000000008</v>
      </c>
      <c r="J13406">
        <v>0</v>
      </c>
      <c r="K13406">
        <v>3.57</v>
      </c>
      <c r="L13406">
        <v>0</v>
      </c>
      <c r="M13406">
        <v>5.55</v>
      </c>
      <c r="N13406">
        <v>0</v>
      </c>
      <c r="O13406">
        <v>1</v>
      </c>
      <c r="P13406">
        <v>744</v>
      </c>
      <c r="Q13406">
        <v>394</v>
      </c>
      <c r="R13406">
        <v>0</v>
      </c>
      <c r="S13406">
        <v>128</v>
      </c>
      <c r="T13406">
        <v>0</v>
      </c>
      <c r="U13406">
        <v>222</v>
      </c>
      <c r="W13406">
        <f t="shared" si="420"/>
        <v>19</v>
      </c>
      <c r="X13406">
        <f t="shared" si="421"/>
        <v>0</v>
      </c>
    </row>
    <row r="13407" spans="1:24" x14ac:dyDescent="0.2">
      <c r="A13407">
        <v>2013</v>
      </c>
      <c r="B13407">
        <v>4</v>
      </c>
      <c r="C13407" t="s">
        <v>647</v>
      </c>
      <c r="D13407" t="s">
        <v>648</v>
      </c>
      <c r="E13407" t="s">
        <v>33</v>
      </c>
      <c r="F13407" t="s">
        <v>34</v>
      </c>
      <c r="G13407">
        <v>62</v>
      </c>
      <c r="H13407">
        <v>11</v>
      </c>
      <c r="I13407">
        <v>2.76</v>
      </c>
      <c r="J13407">
        <v>0.87</v>
      </c>
      <c r="K13407">
        <v>2.2599999999999998</v>
      </c>
      <c r="L13407">
        <v>0</v>
      </c>
      <c r="M13407">
        <v>5.1100000000000003</v>
      </c>
      <c r="N13407">
        <v>0</v>
      </c>
      <c r="O13407">
        <v>0</v>
      </c>
      <c r="P13407">
        <v>749</v>
      </c>
      <c r="Q13407">
        <v>183</v>
      </c>
      <c r="R13407">
        <v>48</v>
      </c>
      <c r="S13407">
        <v>99</v>
      </c>
      <c r="T13407">
        <v>0</v>
      </c>
      <c r="U13407">
        <v>419</v>
      </c>
      <c r="W13407">
        <f t="shared" si="420"/>
        <v>11</v>
      </c>
      <c r="X13407">
        <f t="shared" si="421"/>
        <v>0</v>
      </c>
    </row>
    <row r="13408" spans="1:24" x14ac:dyDescent="0.2">
      <c r="A13408">
        <v>2013</v>
      </c>
      <c r="B13408">
        <v>7</v>
      </c>
      <c r="C13408" t="s">
        <v>321</v>
      </c>
      <c r="D13408" t="s">
        <v>322</v>
      </c>
      <c r="E13408" t="s">
        <v>33</v>
      </c>
      <c r="F13408" t="s">
        <v>34</v>
      </c>
      <c r="G13408">
        <v>62</v>
      </c>
      <c r="H13408">
        <v>5</v>
      </c>
      <c r="I13408">
        <v>1</v>
      </c>
      <c r="J13408">
        <v>0</v>
      </c>
      <c r="K13408">
        <v>3</v>
      </c>
      <c r="L13408">
        <v>0</v>
      </c>
      <c r="M13408">
        <v>1</v>
      </c>
      <c r="N13408">
        <v>0</v>
      </c>
      <c r="O13408">
        <v>0</v>
      </c>
      <c r="P13408">
        <v>212</v>
      </c>
      <c r="Q13408">
        <v>113</v>
      </c>
      <c r="R13408">
        <v>0</v>
      </c>
      <c r="S13408">
        <v>51</v>
      </c>
      <c r="T13408">
        <v>0</v>
      </c>
      <c r="U13408">
        <v>48</v>
      </c>
      <c r="W13408">
        <f t="shared" si="420"/>
        <v>5</v>
      </c>
      <c r="X13408">
        <f t="shared" si="421"/>
        <v>0</v>
      </c>
    </row>
    <row r="13409" spans="1:24" x14ac:dyDescent="0.2">
      <c r="A13409">
        <v>2013</v>
      </c>
      <c r="B13409">
        <v>10</v>
      </c>
      <c r="C13409" t="s">
        <v>321</v>
      </c>
      <c r="D13409" t="s">
        <v>322</v>
      </c>
      <c r="E13409" t="s">
        <v>33</v>
      </c>
      <c r="F13409" t="s">
        <v>34</v>
      </c>
      <c r="G13409">
        <v>62</v>
      </c>
      <c r="H13409">
        <v>4</v>
      </c>
      <c r="I13409">
        <v>2</v>
      </c>
      <c r="J13409">
        <v>1</v>
      </c>
      <c r="K13409">
        <v>0</v>
      </c>
      <c r="L13409">
        <v>0</v>
      </c>
      <c r="M13409">
        <v>1</v>
      </c>
      <c r="N13409">
        <v>0</v>
      </c>
      <c r="O13409">
        <v>0</v>
      </c>
      <c r="P13409">
        <v>128</v>
      </c>
      <c r="Q13409">
        <v>39</v>
      </c>
      <c r="R13409">
        <v>23</v>
      </c>
      <c r="S13409">
        <v>0</v>
      </c>
      <c r="T13409">
        <v>0</v>
      </c>
      <c r="U13409">
        <v>66</v>
      </c>
      <c r="W13409">
        <f t="shared" si="420"/>
        <v>4</v>
      </c>
      <c r="X13409">
        <f t="shared" si="421"/>
        <v>0</v>
      </c>
    </row>
    <row r="13410" spans="1:24" x14ac:dyDescent="0.2">
      <c r="A13410">
        <v>2013</v>
      </c>
      <c r="B13410">
        <v>5</v>
      </c>
      <c r="C13410" t="s">
        <v>321</v>
      </c>
      <c r="D13410" t="s">
        <v>322</v>
      </c>
      <c r="E13410" t="s">
        <v>33</v>
      </c>
      <c r="F13410" t="s">
        <v>34</v>
      </c>
      <c r="G13410">
        <v>62</v>
      </c>
      <c r="H13410">
        <v>4</v>
      </c>
      <c r="I13410">
        <v>0</v>
      </c>
      <c r="J13410">
        <v>0</v>
      </c>
      <c r="K13410">
        <v>4</v>
      </c>
      <c r="L13410">
        <v>0</v>
      </c>
      <c r="M13410">
        <v>0</v>
      </c>
      <c r="N13410">
        <v>0</v>
      </c>
      <c r="O13410">
        <v>0</v>
      </c>
      <c r="P13410">
        <v>87</v>
      </c>
      <c r="Q13410">
        <v>0</v>
      </c>
      <c r="R13410">
        <v>0</v>
      </c>
      <c r="S13410">
        <v>87</v>
      </c>
      <c r="T13410">
        <v>0</v>
      </c>
      <c r="U13410">
        <v>0</v>
      </c>
      <c r="W13410">
        <f t="shared" si="420"/>
        <v>4</v>
      </c>
      <c r="X13410">
        <f t="shared" si="421"/>
        <v>0</v>
      </c>
    </row>
    <row r="13411" spans="1:24" x14ac:dyDescent="0.2">
      <c r="A13411">
        <v>2013</v>
      </c>
      <c r="B13411">
        <v>8</v>
      </c>
      <c r="C13411" t="s">
        <v>321</v>
      </c>
      <c r="D13411" t="s">
        <v>322</v>
      </c>
      <c r="E13411" t="s">
        <v>33</v>
      </c>
      <c r="F13411" t="s">
        <v>34</v>
      </c>
      <c r="G13411">
        <v>62</v>
      </c>
      <c r="H13411">
        <v>2</v>
      </c>
      <c r="I13411">
        <v>1.8</v>
      </c>
      <c r="J13411">
        <v>0</v>
      </c>
      <c r="K13411">
        <v>0.2</v>
      </c>
      <c r="L13411">
        <v>0</v>
      </c>
      <c r="M13411">
        <v>0</v>
      </c>
      <c r="N13411">
        <v>0</v>
      </c>
      <c r="O13411">
        <v>0</v>
      </c>
      <c r="P13411">
        <v>43</v>
      </c>
      <c r="Q13411">
        <v>38</v>
      </c>
      <c r="R13411">
        <v>0</v>
      </c>
      <c r="S13411">
        <v>5</v>
      </c>
      <c r="T13411">
        <v>0</v>
      </c>
      <c r="U13411">
        <v>0</v>
      </c>
      <c r="W13411">
        <f t="shared" si="420"/>
        <v>2</v>
      </c>
      <c r="X13411">
        <f t="shared" si="421"/>
        <v>0</v>
      </c>
    </row>
    <row r="13412" spans="1:24" x14ac:dyDescent="0.2">
      <c r="A13412">
        <v>2013</v>
      </c>
      <c r="B13412">
        <v>4</v>
      </c>
      <c r="C13412" t="s">
        <v>509</v>
      </c>
      <c r="D13412" t="s">
        <v>510</v>
      </c>
      <c r="E13412" t="s">
        <v>33</v>
      </c>
      <c r="F13412" t="s">
        <v>34</v>
      </c>
      <c r="G13412">
        <v>62</v>
      </c>
      <c r="H13412">
        <v>35</v>
      </c>
      <c r="I13412">
        <v>12.56</v>
      </c>
      <c r="J13412">
        <v>4.04</v>
      </c>
      <c r="K13412">
        <v>12.19</v>
      </c>
      <c r="L13412">
        <v>0</v>
      </c>
      <c r="M13412">
        <v>6.22</v>
      </c>
      <c r="N13412">
        <v>2</v>
      </c>
      <c r="O13412">
        <v>0</v>
      </c>
      <c r="P13412">
        <v>1931</v>
      </c>
      <c r="Q13412">
        <v>688</v>
      </c>
      <c r="R13412">
        <v>341</v>
      </c>
      <c r="S13412">
        <v>400</v>
      </c>
      <c r="T13412">
        <v>0</v>
      </c>
      <c r="U13412">
        <v>502</v>
      </c>
      <c r="W13412">
        <f t="shared" si="420"/>
        <v>35.01</v>
      </c>
      <c r="X13412">
        <f t="shared" si="421"/>
        <v>9.9999999999980105E-3</v>
      </c>
    </row>
    <row r="13413" spans="1:24" x14ac:dyDescent="0.2">
      <c r="A13413">
        <v>2013</v>
      </c>
      <c r="B13413">
        <v>5</v>
      </c>
      <c r="C13413" t="s">
        <v>509</v>
      </c>
      <c r="D13413" t="s">
        <v>510</v>
      </c>
      <c r="E13413" t="s">
        <v>33</v>
      </c>
      <c r="F13413" t="s">
        <v>34</v>
      </c>
      <c r="G13413">
        <v>61</v>
      </c>
      <c r="H13413">
        <v>20</v>
      </c>
      <c r="I13413">
        <v>6.37</v>
      </c>
      <c r="J13413">
        <v>2.2200000000000002</v>
      </c>
      <c r="K13413">
        <v>4.83</v>
      </c>
      <c r="L13413">
        <v>0</v>
      </c>
      <c r="M13413">
        <v>6.58</v>
      </c>
      <c r="N13413">
        <v>0</v>
      </c>
      <c r="O13413">
        <v>0</v>
      </c>
      <c r="P13413">
        <v>935</v>
      </c>
      <c r="Q13413">
        <v>262</v>
      </c>
      <c r="R13413">
        <v>124</v>
      </c>
      <c r="S13413">
        <v>175</v>
      </c>
      <c r="T13413">
        <v>0</v>
      </c>
      <c r="U13413">
        <v>374</v>
      </c>
      <c r="W13413">
        <f t="shared" si="420"/>
        <v>20</v>
      </c>
      <c r="X13413">
        <f t="shared" si="421"/>
        <v>0</v>
      </c>
    </row>
    <row r="13414" spans="1:24" x14ac:dyDescent="0.2">
      <c r="A13414">
        <v>2013</v>
      </c>
      <c r="B13414">
        <v>9</v>
      </c>
      <c r="C13414" t="s">
        <v>321</v>
      </c>
      <c r="D13414" t="s">
        <v>322</v>
      </c>
      <c r="E13414" t="s">
        <v>33</v>
      </c>
      <c r="F13414" t="s">
        <v>34</v>
      </c>
      <c r="G13414">
        <v>60</v>
      </c>
      <c r="H13414">
        <v>4</v>
      </c>
      <c r="I13414">
        <v>1</v>
      </c>
      <c r="J13414">
        <v>0.64</v>
      </c>
      <c r="K13414">
        <v>2.36</v>
      </c>
      <c r="L13414">
        <v>0</v>
      </c>
      <c r="M13414">
        <v>0</v>
      </c>
      <c r="N13414">
        <v>0</v>
      </c>
      <c r="O13414">
        <v>0</v>
      </c>
      <c r="P13414">
        <v>90</v>
      </c>
      <c r="Q13414">
        <v>20</v>
      </c>
      <c r="R13414">
        <v>16</v>
      </c>
      <c r="S13414">
        <v>54</v>
      </c>
      <c r="T13414">
        <v>0</v>
      </c>
      <c r="U13414">
        <v>0</v>
      </c>
      <c r="W13414">
        <f t="shared" si="420"/>
        <v>4</v>
      </c>
      <c r="X13414">
        <f t="shared" si="421"/>
        <v>0</v>
      </c>
    </row>
    <row r="13415" spans="1:24" x14ac:dyDescent="0.2">
      <c r="A13415">
        <v>2013</v>
      </c>
      <c r="B13415">
        <v>6</v>
      </c>
      <c r="C13415" t="s">
        <v>321</v>
      </c>
      <c r="D13415" t="s">
        <v>322</v>
      </c>
      <c r="E13415" t="s">
        <v>33</v>
      </c>
      <c r="F13415" t="s">
        <v>34</v>
      </c>
      <c r="G13415">
        <v>60</v>
      </c>
      <c r="H13415">
        <v>3</v>
      </c>
      <c r="I13415">
        <v>1.3</v>
      </c>
      <c r="J13415">
        <v>0</v>
      </c>
      <c r="K13415">
        <v>1.7</v>
      </c>
      <c r="L13415">
        <v>0</v>
      </c>
      <c r="M13415">
        <v>0</v>
      </c>
      <c r="N13415">
        <v>0</v>
      </c>
      <c r="O13415">
        <v>0</v>
      </c>
      <c r="P13415">
        <v>62</v>
      </c>
      <c r="Q13415">
        <v>24</v>
      </c>
      <c r="R13415">
        <v>0</v>
      </c>
      <c r="S13415">
        <v>38</v>
      </c>
      <c r="T13415">
        <v>0</v>
      </c>
      <c r="U13415">
        <v>0</v>
      </c>
      <c r="W13415">
        <f t="shared" si="420"/>
        <v>3</v>
      </c>
      <c r="X13415">
        <f t="shared" si="421"/>
        <v>0</v>
      </c>
    </row>
    <row r="13416" spans="1:24" x14ac:dyDescent="0.2">
      <c r="A13416">
        <v>2013</v>
      </c>
      <c r="B13416">
        <v>11</v>
      </c>
      <c r="C13416" t="s">
        <v>321</v>
      </c>
      <c r="D13416" t="s">
        <v>322</v>
      </c>
      <c r="E13416" t="s">
        <v>33</v>
      </c>
      <c r="F13416" t="s">
        <v>34</v>
      </c>
      <c r="G13416">
        <v>60</v>
      </c>
      <c r="H13416">
        <v>1</v>
      </c>
      <c r="I13416">
        <v>1</v>
      </c>
      <c r="J13416">
        <v>0</v>
      </c>
      <c r="K13416">
        <v>0</v>
      </c>
      <c r="L13416">
        <v>0</v>
      </c>
      <c r="M13416">
        <v>0</v>
      </c>
      <c r="N13416">
        <v>0</v>
      </c>
      <c r="O13416">
        <v>0</v>
      </c>
      <c r="P13416">
        <v>16</v>
      </c>
      <c r="Q13416">
        <v>16</v>
      </c>
      <c r="R13416">
        <v>0</v>
      </c>
      <c r="S13416">
        <v>0</v>
      </c>
      <c r="T13416">
        <v>0</v>
      </c>
      <c r="U13416">
        <v>0</v>
      </c>
      <c r="W13416">
        <f t="shared" si="420"/>
        <v>1</v>
      </c>
      <c r="X13416">
        <f t="shared" si="421"/>
        <v>0</v>
      </c>
    </row>
    <row r="13417" spans="1:24" x14ac:dyDescent="0.2">
      <c r="A13417">
        <v>2013</v>
      </c>
      <c r="B13417">
        <v>10</v>
      </c>
      <c r="C13417" t="s">
        <v>509</v>
      </c>
      <c r="D13417" t="s">
        <v>510</v>
      </c>
      <c r="E13417" t="s">
        <v>33</v>
      </c>
      <c r="F13417" t="s">
        <v>34</v>
      </c>
      <c r="G13417">
        <v>58</v>
      </c>
      <c r="H13417">
        <v>12</v>
      </c>
      <c r="I13417">
        <v>3.82</v>
      </c>
      <c r="J13417">
        <v>0</v>
      </c>
      <c r="K13417">
        <v>2.93</v>
      </c>
      <c r="L13417">
        <v>0</v>
      </c>
      <c r="M13417">
        <v>5.25</v>
      </c>
      <c r="N13417">
        <v>1</v>
      </c>
      <c r="O13417">
        <v>0</v>
      </c>
      <c r="P13417">
        <v>376</v>
      </c>
      <c r="Q13417">
        <v>104</v>
      </c>
      <c r="R13417">
        <v>0</v>
      </c>
      <c r="S13417">
        <v>89</v>
      </c>
      <c r="T13417">
        <v>0</v>
      </c>
      <c r="U13417">
        <v>183</v>
      </c>
      <c r="W13417">
        <f t="shared" si="420"/>
        <v>12</v>
      </c>
      <c r="X13417">
        <f t="shared" si="421"/>
        <v>0</v>
      </c>
    </row>
    <row r="13418" spans="1:24" x14ac:dyDescent="0.2">
      <c r="A13418">
        <v>2013</v>
      </c>
      <c r="B13418">
        <v>5</v>
      </c>
      <c r="C13418" t="s">
        <v>647</v>
      </c>
      <c r="D13418" t="s">
        <v>648</v>
      </c>
      <c r="E13418" t="s">
        <v>33</v>
      </c>
      <c r="F13418" t="s">
        <v>34</v>
      </c>
      <c r="G13418">
        <v>57</v>
      </c>
      <c r="H13418">
        <v>17</v>
      </c>
      <c r="I13418">
        <v>5.9</v>
      </c>
      <c r="J13418">
        <v>0.53</v>
      </c>
      <c r="K13418">
        <v>5.56</v>
      </c>
      <c r="L13418">
        <v>0</v>
      </c>
      <c r="M13418">
        <v>5.01</v>
      </c>
      <c r="N13418">
        <v>0</v>
      </c>
      <c r="O13418">
        <v>0</v>
      </c>
      <c r="P13418">
        <v>1420</v>
      </c>
      <c r="Q13418">
        <v>419</v>
      </c>
      <c r="R13418">
        <v>31</v>
      </c>
      <c r="S13418">
        <v>465</v>
      </c>
      <c r="T13418">
        <v>0</v>
      </c>
      <c r="U13418">
        <v>505</v>
      </c>
      <c r="W13418">
        <f t="shared" si="420"/>
        <v>17</v>
      </c>
      <c r="X13418">
        <f t="shared" si="421"/>
        <v>0</v>
      </c>
    </row>
    <row r="13419" spans="1:24" x14ac:dyDescent="0.2">
      <c r="A13419">
        <v>2013</v>
      </c>
      <c r="B13419">
        <v>11</v>
      </c>
      <c r="C13419" t="s">
        <v>509</v>
      </c>
      <c r="D13419" t="s">
        <v>510</v>
      </c>
      <c r="E13419" t="s">
        <v>33</v>
      </c>
      <c r="F13419" t="s">
        <v>34</v>
      </c>
      <c r="G13419">
        <v>57</v>
      </c>
      <c r="H13419">
        <v>15</v>
      </c>
      <c r="I13419">
        <v>4.0999999999999996</v>
      </c>
      <c r="J13419">
        <v>0</v>
      </c>
      <c r="K13419">
        <v>4.4400000000000004</v>
      </c>
      <c r="L13419">
        <v>0</v>
      </c>
      <c r="M13419">
        <v>6.46</v>
      </c>
      <c r="N13419">
        <v>2</v>
      </c>
      <c r="O13419">
        <v>0</v>
      </c>
      <c r="P13419">
        <v>758</v>
      </c>
      <c r="Q13419">
        <v>339</v>
      </c>
      <c r="R13419">
        <v>0</v>
      </c>
      <c r="S13419">
        <v>193</v>
      </c>
      <c r="T13419">
        <v>0</v>
      </c>
      <c r="U13419">
        <v>226</v>
      </c>
      <c r="W13419">
        <f t="shared" si="420"/>
        <v>15</v>
      </c>
      <c r="X13419">
        <f t="shared" si="421"/>
        <v>0</v>
      </c>
    </row>
    <row r="13420" spans="1:24" x14ac:dyDescent="0.2">
      <c r="A13420">
        <v>2013</v>
      </c>
      <c r="B13420">
        <v>4</v>
      </c>
      <c r="C13420" t="s">
        <v>321</v>
      </c>
      <c r="D13420" t="s">
        <v>322</v>
      </c>
      <c r="E13420" t="s">
        <v>33</v>
      </c>
      <c r="F13420" t="s">
        <v>34</v>
      </c>
      <c r="G13420">
        <v>54</v>
      </c>
      <c r="H13420">
        <v>6</v>
      </c>
      <c r="I13420">
        <v>1.77</v>
      </c>
      <c r="J13420">
        <v>0</v>
      </c>
      <c r="K13420">
        <v>3.89</v>
      </c>
      <c r="L13420">
        <v>0</v>
      </c>
      <c r="M13420">
        <v>0.34</v>
      </c>
      <c r="N13420">
        <v>0</v>
      </c>
      <c r="O13420">
        <v>0</v>
      </c>
      <c r="P13420">
        <v>169</v>
      </c>
      <c r="Q13420">
        <v>67</v>
      </c>
      <c r="R13420">
        <v>0</v>
      </c>
      <c r="S13420">
        <v>90</v>
      </c>
      <c r="T13420">
        <v>0</v>
      </c>
      <c r="U13420">
        <v>12</v>
      </c>
      <c r="W13420">
        <f t="shared" si="420"/>
        <v>6</v>
      </c>
      <c r="X13420">
        <f t="shared" si="421"/>
        <v>0</v>
      </c>
    </row>
    <row r="13421" spans="1:24" x14ac:dyDescent="0.2">
      <c r="A13421">
        <v>2013</v>
      </c>
      <c r="B13421">
        <v>4</v>
      </c>
      <c r="C13421" t="s">
        <v>415</v>
      </c>
      <c r="D13421" t="s">
        <v>416</v>
      </c>
      <c r="E13421" t="s">
        <v>33</v>
      </c>
      <c r="F13421" t="s">
        <v>34</v>
      </c>
      <c r="G13421">
        <v>53</v>
      </c>
      <c r="H13421">
        <v>13</v>
      </c>
      <c r="I13421">
        <v>2.78</v>
      </c>
      <c r="J13421">
        <v>0</v>
      </c>
      <c r="K13421">
        <v>4.63</v>
      </c>
      <c r="L13421">
        <v>0</v>
      </c>
      <c r="M13421">
        <v>5.59</v>
      </c>
      <c r="N13421">
        <v>4</v>
      </c>
      <c r="O13421">
        <v>0</v>
      </c>
      <c r="P13421">
        <v>778</v>
      </c>
      <c r="Q13421">
        <v>242</v>
      </c>
      <c r="R13421">
        <v>0</v>
      </c>
      <c r="S13421">
        <v>220</v>
      </c>
      <c r="T13421">
        <v>0</v>
      </c>
      <c r="U13421">
        <v>316</v>
      </c>
      <c r="W13421">
        <f t="shared" si="420"/>
        <v>13</v>
      </c>
      <c r="X13421">
        <f t="shared" si="421"/>
        <v>0</v>
      </c>
    </row>
    <row r="13422" spans="1:24" x14ac:dyDescent="0.2">
      <c r="A13422">
        <v>2013</v>
      </c>
      <c r="B13422">
        <v>9</v>
      </c>
      <c r="C13422" t="s">
        <v>415</v>
      </c>
      <c r="D13422" t="s">
        <v>416</v>
      </c>
      <c r="E13422" t="s">
        <v>33</v>
      </c>
      <c r="F13422" t="s">
        <v>34</v>
      </c>
      <c r="G13422">
        <v>45</v>
      </c>
      <c r="H13422">
        <v>8</v>
      </c>
      <c r="I13422">
        <v>2.44</v>
      </c>
      <c r="J13422">
        <v>0</v>
      </c>
      <c r="K13422">
        <v>2.97</v>
      </c>
      <c r="L13422">
        <v>0</v>
      </c>
      <c r="M13422">
        <v>2.59</v>
      </c>
      <c r="N13422">
        <v>0</v>
      </c>
      <c r="O13422">
        <v>0</v>
      </c>
      <c r="P13422">
        <v>314</v>
      </c>
      <c r="Q13422">
        <v>71</v>
      </c>
      <c r="R13422">
        <v>0</v>
      </c>
      <c r="S13422">
        <v>66</v>
      </c>
      <c r="T13422">
        <v>0</v>
      </c>
      <c r="U13422">
        <v>177</v>
      </c>
      <c r="W13422">
        <f t="shared" si="420"/>
        <v>8</v>
      </c>
      <c r="X13422">
        <f t="shared" si="421"/>
        <v>0</v>
      </c>
    </row>
    <row r="13423" spans="1:24" x14ac:dyDescent="0.2">
      <c r="A13423">
        <v>2013</v>
      </c>
      <c r="B13423">
        <v>8</v>
      </c>
      <c r="C13423" t="s">
        <v>415</v>
      </c>
      <c r="D13423" t="s">
        <v>416</v>
      </c>
      <c r="E13423" t="s">
        <v>33</v>
      </c>
      <c r="F13423" t="s">
        <v>34</v>
      </c>
      <c r="G13423">
        <v>37</v>
      </c>
      <c r="H13423">
        <v>2</v>
      </c>
      <c r="I13423">
        <v>1</v>
      </c>
      <c r="J13423">
        <v>0</v>
      </c>
      <c r="K13423">
        <v>1</v>
      </c>
      <c r="L13423">
        <v>0</v>
      </c>
      <c r="M13423">
        <v>0</v>
      </c>
      <c r="N13423">
        <v>2</v>
      </c>
      <c r="O13423">
        <v>1</v>
      </c>
      <c r="P13423">
        <v>186</v>
      </c>
      <c r="Q13423">
        <v>144</v>
      </c>
      <c r="R13423">
        <v>0</v>
      </c>
      <c r="S13423">
        <v>42</v>
      </c>
      <c r="T13423">
        <v>0</v>
      </c>
      <c r="U13423">
        <v>0</v>
      </c>
      <c r="W13423">
        <f t="shared" si="420"/>
        <v>2</v>
      </c>
      <c r="X13423">
        <f t="shared" si="421"/>
        <v>0</v>
      </c>
    </row>
    <row r="13424" spans="1:24" x14ac:dyDescent="0.2">
      <c r="A13424">
        <v>2013</v>
      </c>
      <c r="B13424">
        <v>2</v>
      </c>
      <c r="C13424" t="s">
        <v>415</v>
      </c>
      <c r="D13424" t="s">
        <v>416</v>
      </c>
      <c r="E13424" t="s">
        <v>33</v>
      </c>
      <c r="F13424" t="s">
        <v>34</v>
      </c>
      <c r="G13424">
        <v>36</v>
      </c>
      <c r="H13424">
        <v>12</v>
      </c>
      <c r="I13424">
        <v>2.11</v>
      </c>
      <c r="J13424">
        <v>0</v>
      </c>
      <c r="K13424">
        <v>7.58</v>
      </c>
      <c r="L13424">
        <v>0</v>
      </c>
      <c r="M13424">
        <v>2.31</v>
      </c>
      <c r="N13424">
        <v>0</v>
      </c>
      <c r="O13424">
        <v>0</v>
      </c>
      <c r="P13424">
        <v>468</v>
      </c>
      <c r="Q13424">
        <v>135</v>
      </c>
      <c r="R13424">
        <v>0</v>
      </c>
      <c r="S13424">
        <v>266</v>
      </c>
      <c r="T13424">
        <v>0</v>
      </c>
      <c r="U13424">
        <v>67</v>
      </c>
      <c r="W13424">
        <f t="shared" si="420"/>
        <v>12</v>
      </c>
      <c r="X13424">
        <f t="shared" si="421"/>
        <v>0</v>
      </c>
    </row>
    <row r="13425" spans="1:24" x14ac:dyDescent="0.2">
      <c r="A13425">
        <v>2013</v>
      </c>
      <c r="B13425">
        <v>5</v>
      </c>
      <c r="C13425" t="s">
        <v>415</v>
      </c>
      <c r="D13425" t="s">
        <v>416</v>
      </c>
      <c r="E13425" t="s">
        <v>33</v>
      </c>
      <c r="F13425" t="s">
        <v>34</v>
      </c>
      <c r="G13425">
        <v>32</v>
      </c>
      <c r="H13425">
        <v>12</v>
      </c>
      <c r="I13425">
        <v>2.91</v>
      </c>
      <c r="J13425">
        <v>0.63</v>
      </c>
      <c r="K13425">
        <v>4.54</v>
      </c>
      <c r="L13425">
        <v>0</v>
      </c>
      <c r="M13425">
        <v>3.92</v>
      </c>
      <c r="N13425">
        <v>0</v>
      </c>
      <c r="O13425">
        <v>0</v>
      </c>
      <c r="P13425">
        <v>673</v>
      </c>
      <c r="Q13425">
        <v>284</v>
      </c>
      <c r="R13425">
        <v>73</v>
      </c>
      <c r="S13425">
        <v>129</v>
      </c>
      <c r="T13425">
        <v>0</v>
      </c>
      <c r="U13425">
        <v>187</v>
      </c>
      <c r="W13425">
        <f t="shared" si="420"/>
        <v>12</v>
      </c>
      <c r="X13425">
        <f t="shared" si="421"/>
        <v>0</v>
      </c>
    </row>
    <row r="13426" spans="1:24" x14ac:dyDescent="0.2">
      <c r="A13426">
        <v>2013</v>
      </c>
      <c r="B13426">
        <v>1</v>
      </c>
      <c r="C13426" t="s">
        <v>415</v>
      </c>
      <c r="D13426" t="s">
        <v>416</v>
      </c>
      <c r="E13426" t="s">
        <v>33</v>
      </c>
      <c r="F13426" t="s">
        <v>34</v>
      </c>
      <c r="G13426">
        <v>31</v>
      </c>
      <c r="H13426">
        <v>13</v>
      </c>
      <c r="I13426">
        <v>4.03</v>
      </c>
      <c r="J13426">
        <v>0</v>
      </c>
      <c r="K13426">
        <v>6.52</v>
      </c>
      <c r="L13426">
        <v>0</v>
      </c>
      <c r="M13426">
        <v>2.4500000000000002</v>
      </c>
      <c r="N13426">
        <v>2</v>
      </c>
      <c r="O13426">
        <v>0</v>
      </c>
      <c r="P13426">
        <v>688</v>
      </c>
      <c r="Q13426">
        <v>199</v>
      </c>
      <c r="R13426">
        <v>0</v>
      </c>
      <c r="S13426">
        <v>395</v>
      </c>
      <c r="T13426">
        <v>0</v>
      </c>
      <c r="U13426">
        <v>94</v>
      </c>
      <c r="W13426">
        <f t="shared" si="420"/>
        <v>13</v>
      </c>
      <c r="X13426">
        <f t="shared" si="421"/>
        <v>0</v>
      </c>
    </row>
    <row r="13427" spans="1:24" x14ac:dyDescent="0.2">
      <c r="A13427">
        <v>2013</v>
      </c>
      <c r="B13427">
        <v>6</v>
      </c>
      <c r="C13427" t="s">
        <v>415</v>
      </c>
      <c r="D13427" t="s">
        <v>416</v>
      </c>
      <c r="E13427" t="s">
        <v>33</v>
      </c>
      <c r="F13427" t="s">
        <v>34</v>
      </c>
      <c r="G13427">
        <v>30</v>
      </c>
      <c r="H13427">
        <v>5</v>
      </c>
      <c r="I13427">
        <v>2.09</v>
      </c>
      <c r="J13427">
        <v>0</v>
      </c>
      <c r="K13427">
        <v>1.03</v>
      </c>
      <c r="L13427">
        <v>0</v>
      </c>
      <c r="M13427">
        <v>1.88</v>
      </c>
      <c r="N13427">
        <v>0</v>
      </c>
      <c r="O13427">
        <v>1</v>
      </c>
      <c r="P13427">
        <v>375</v>
      </c>
      <c r="Q13427">
        <v>124</v>
      </c>
      <c r="R13427">
        <v>0</v>
      </c>
      <c r="S13427">
        <v>36</v>
      </c>
      <c r="T13427">
        <v>0</v>
      </c>
      <c r="U13427">
        <v>215</v>
      </c>
      <c r="W13427">
        <f t="shared" si="420"/>
        <v>5</v>
      </c>
      <c r="X13427">
        <f t="shared" si="421"/>
        <v>0</v>
      </c>
    </row>
    <row r="13428" spans="1:24" x14ac:dyDescent="0.2">
      <c r="A13428">
        <v>2013</v>
      </c>
      <c r="B13428">
        <v>10</v>
      </c>
      <c r="C13428" t="s">
        <v>647</v>
      </c>
      <c r="D13428" t="s">
        <v>648</v>
      </c>
      <c r="E13428" t="s">
        <v>33</v>
      </c>
      <c r="F13428" t="s">
        <v>34</v>
      </c>
      <c r="G13428">
        <v>28</v>
      </c>
      <c r="H13428">
        <v>1</v>
      </c>
      <c r="I13428">
        <v>1</v>
      </c>
      <c r="J13428">
        <v>0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>
        <v>51</v>
      </c>
      <c r="Q13428">
        <v>51</v>
      </c>
      <c r="R13428">
        <v>0</v>
      </c>
      <c r="S13428">
        <v>0</v>
      </c>
      <c r="T13428">
        <v>0</v>
      </c>
      <c r="U13428">
        <v>0</v>
      </c>
      <c r="W13428">
        <f t="shared" si="420"/>
        <v>1</v>
      </c>
      <c r="X13428">
        <f t="shared" si="421"/>
        <v>0</v>
      </c>
    </row>
    <row r="13429" spans="1:24" x14ac:dyDescent="0.2">
      <c r="A13429">
        <v>2013</v>
      </c>
      <c r="B13429">
        <v>7</v>
      </c>
      <c r="C13429" t="s">
        <v>415</v>
      </c>
      <c r="D13429" t="s">
        <v>416</v>
      </c>
      <c r="E13429" t="s">
        <v>33</v>
      </c>
      <c r="F13429" t="s">
        <v>34</v>
      </c>
      <c r="G13429">
        <v>24</v>
      </c>
      <c r="H13429">
        <v>7</v>
      </c>
      <c r="I13429">
        <v>3.04</v>
      </c>
      <c r="J13429">
        <v>0</v>
      </c>
      <c r="K13429">
        <v>3.96</v>
      </c>
      <c r="L13429">
        <v>0</v>
      </c>
      <c r="M13429">
        <v>0</v>
      </c>
      <c r="N13429">
        <v>0</v>
      </c>
      <c r="O13429">
        <v>0</v>
      </c>
      <c r="P13429">
        <v>311</v>
      </c>
      <c r="Q13429">
        <v>163</v>
      </c>
      <c r="R13429">
        <v>0</v>
      </c>
      <c r="S13429">
        <v>148</v>
      </c>
      <c r="T13429">
        <v>0</v>
      </c>
      <c r="U13429">
        <v>0</v>
      </c>
      <c r="W13429">
        <f t="shared" si="420"/>
        <v>7</v>
      </c>
      <c r="X13429">
        <f t="shared" si="421"/>
        <v>0</v>
      </c>
    </row>
    <row r="13430" spans="1:24" x14ac:dyDescent="0.2">
      <c r="A13430">
        <v>2013</v>
      </c>
      <c r="B13430">
        <v>11</v>
      </c>
      <c r="C13430" t="s">
        <v>647</v>
      </c>
      <c r="D13430" t="s">
        <v>648</v>
      </c>
      <c r="E13430" t="s">
        <v>33</v>
      </c>
      <c r="F13430" t="s">
        <v>34</v>
      </c>
      <c r="G13430">
        <v>23</v>
      </c>
      <c r="H13430">
        <v>5</v>
      </c>
      <c r="I13430">
        <v>2.98</v>
      </c>
      <c r="J13430">
        <v>0</v>
      </c>
      <c r="K13430">
        <v>0.47</v>
      </c>
      <c r="L13430">
        <v>0</v>
      </c>
      <c r="M13430">
        <v>1.55</v>
      </c>
      <c r="N13430">
        <v>1</v>
      </c>
      <c r="O13430">
        <v>0</v>
      </c>
      <c r="P13430">
        <v>292</v>
      </c>
      <c r="Q13430">
        <v>127</v>
      </c>
      <c r="R13430">
        <v>0</v>
      </c>
      <c r="S13430">
        <v>30</v>
      </c>
      <c r="T13430">
        <v>0</v>
      </c>
      <c r="U13430">
        <v>135</v>
      </c>
      <c r="W13430">
        <f t="shared" si="420"/>
        <v>5</v>
      </c>
      <c r="X13430">
        <f t="shared" si="421"/>
        <v>0</v>
      </c>
    </row>
    <row r="13431" spans="1:24" x14ac:dyDescent="0.2">
      <c r="A13431">
        <v>2013</v>
      </c>
      <c r="B13431">
        <v>9</v>
      </c>
      <c r="C13431" t="s">
        <v>21</v>
      </c>
      <c r="D13431" t="s">
        <v>687</v>
      </c>
      <c r="E13431" t="s">
        <v>33</v>
      </c>
      <c r="F13431" t="s">
        <v>34</v>
      </c>
      <c r="G13431">
        <v>11</v>
      </c>
      <c r="H13431">
        <v>1</v>
      </c>
      <c r="I13431">
        <v>0</v>
      </c>
      <c r="J13431">
        <v>0</v>
      </c>
      <c r="K13431">
        <v>1</v>
      </c>
      <c r="L13431">
        <v>0</v>
      </c>
      <c r="M13431">
        <v>0</v>
      </c>
      <c r="N13431">
        <v>0</v>
      </c>
      <c r="O13431">
        <v>0</v>
      </c>
      <c r="P13431">
        <v>18</v>
      </c>
      <c r="Q13431">
        <v>0</v>
      </c>
      <c r="R13431">
        <v>0</v>
      </c>
      <c r="S13431">
        <v>18</v>
      </c>
      <c r="T13431">
        <v>0</v>
      </c>
      <c r="U13431">
        <v>0</v>
      </c>
      <c r="W13431">
        <f t="shared" si="420"/>
        <v>1</v>
      </c>
      <c r="X13431">
        <f t="shared" si="421"/>
        <v>0</v>
      </c>
    </row>
    <row r="13432" spans="1:24" x14ac:dyDescent="0.2">
      <c r="A13432">
        <v>2013</v>
      </c>
      <c r="B13432">
        <v>8</v>
      </c>
      <c r="C13432" t="s">
        <v>663</v>
      </c>
      <c r="D13432" t="s">
        <v>664</v>
      </c>
      <c r="E13432" t="s">
        <v>33</v>
      </c>
      <c r="F13432" t="s">
        <v>34</v>
      </c>
      <c r="G13432">
        <v>2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>
        <v>0</v>
      </c>
      <c r="R13432">
        <v>0</v>
      </c>
      <c r="S13432">
        <v>0</v>
      </c>
      <c r="T13432">
        <v>0</v>
      </c>
      <c r="U13432">
        <v>0</v>
      </c>
      <c r="W13432">
        <f t="shared" si="420"/>
        <v>0</v>
      </c>
      <c r="X13432">
        <f t="shared" si="421"/>
        <v>0</v>
      </c>
    </row>
    <row r="13433" spans="1:24" x14ac:dyDescent="0.2">
      <c r="A13433">
        <v>2013</v>
      </c>
      <c r="B13433">
        <v>5</v>
      </c>
      <c r="C13433" t="s">
        <v>659</v>
      </c>
      <c r="D13433" t="s">
        <v>660</v>
      </c>
      <c r="E13433" t="s">
        <v>301</v>
      </c>
      <c r="F13433" t="s">
        <v>302</v>
      </c>
      <c r="G13433">
        <v>1974</v>
      </c>
      <c r="H13433">
        <v>279</v>
      </c>
      <c r="I13433">
        <v>78.14</v>
      </c>
      <c r="J13433">
        <v>2.29</v>
      </c>
      <c r="K13433">
        <v>18.16</v>
      </c>
      <c r="L13433">
        <v>1.89</v>
      </c>
      <c r="M13433">
        <v>178.52</v>
      </c>
      <c r="N13433">
        <v>4</v>
      </c>
      <c r="O13433">
        <v>0</v>
      </c>
      <c r="P13433">
        <v>11919</v>
      </c>
      <c r="Q13433">
        <v>3020</v>
      </c>
      <c r="R13433">
        <v>98</v>
      </c>
      <c r="S13433">
        <v>532</v>
      </c>
      <c r="T13433">
        <v>59</v>
      </c>
      <c r="U13433">
        <v>8210</v>
      </c>
      <c r="W13433">
        <f t="shared" si="420"/>
        <v>279</v>
      </c>
      <c r="X13433">
        <f t="shared" si="421"/>
        <v>0</v>
      </c>
    </row>
    <row r="13434" spans="1:24" x14ac:dyDescent="0.2">
      <c r="A13434">
        <v>2013</v>
      </c>
      <c r="B13434">
        <v>8</v>
      </c>
      <c r="C13434" t="s">
        <v>659</v>
      </c>
      <c r="D13434" t="s">
        <v>660</v>
      </c>
      <c r="E13434" t="s">
        <v>301</v>
      </c>
      <c r="F13434" t="s">
        <v>302</v>
      </c>
      <c r="G13434">
        <v>1957</v>
      </c>
      <c r="H13434">
        <v>436</v>
      </c>
      <c r="I13434">
        <v>130.38999999999999</v>
      </c>
      <c r="J13434">
        <v>1.18</v>
      </c>
      <c r="K13434">
        <v>30.99</v>
      </c>
      <c r="L13434">
        <v>1.35</v>
      </c>
      <c r="M13434">
        <v>272.10000000000002</v>
      </c>
      <c r="N13434">
        <v>15</v>
      </c>
      <c r="O13434">
        <v>2</v>
      </c>
      <c r="P13434">
        <v>18505</v>
      </c>
      <c r="Q13434">
        <v>5170</v>
      </c>
      <c r="R13434">
        <v>138</v>
      </c>
      <c r="S13434">
        <v>1139</v>
      </c>
      <c r="T13434">
        <v>38</v>
      </c>
      <c r="U13434">
        <v>12020</v>
      </c>
      <c r="W13434">
        <f t="shared" si="420"/>
        <v>436.01</v>
      </c>
      <c r="X13434">
        <f t="shared" si="421"/>
        <v>9.9999999999909051E-3</v>
      </c>
    </row>
    <row r="13435" spans="1:24" x14ac:dyDescent="0.2">
      <c r="A13435">
        <v>2013</v>
      </c>
      <c r="B13435">
        <v>3</v>
      </c>
      <c r="C13435" t="s">
        <v>659</v>
      </c>
      <c r="D13435" t="s">
        <v>660</v>
      </c>
      <c r="E13435" t="s">
        <v>301</v>
      </c>
      <c r="F13435" t="s">
        <v>302</v>
      </c>
      <c r="G13435">
        <v>1951</v>
      </c>
      <c r="H13435">
        <v>282</v>
      </c>
      <c r="I13435">
        <v>67.34</v>
      </c>
      <c r="J13435">
        <v>1.23</v>
      </c>
      <c r="K13435">
        <v>21.08</v>
      </c>
      <c r="L13435">
        <v>0.59</v>
      </c>
      <c r="M13435">
        <v>191.76</v>
      </c>
      <c r="N13435">
        <v>12</v>
      </c>
      <c r="O13435">
        <v>0</v>
      </c>
      <c r="P13435">
        <v>12278</v>
      </c>
      <c r="Q13435">
        <v>2638</v>
      </c>
      <c r="R13435">
        <v>55</v>
      </c>
      <c r="S13435">
        <v>1049</v>
      </c>
      <c r="T13435">
        <v>37</v>
      </c>
      <c r="U13435">
        <v>8499</v>
      </c>
      <c r="W13435">
        <f t="shared" si="420"/>
        <v>282</v>
      </c>
      <c r="X13435">
        <f t="shared" si="421"/>
        <v>0</v>
      </c>
    </row>
    <row r="13436" spans="1:24" x14ac:dyDescent="0.2">
      <c r="A13436">
        <v>2013</v>
      </c>
      <c r="B13436">
        <v>7</v>
      </c>
      <c r="C13436" t="s">
        <v>659</v>
      </c>
      <c r="D13436" t="s">
        <v>660</v>
      </c>
      <c r="E13436" t="s">
        <v>301</v>
      </c>
      <c r="F13436" t="s">
        <v>302</v>
      </c>
      <c r="G13436">
        <v>1951</v>
      </c>
      <c r="H13436">
        <v>305</v>
      </c>
      <c r="I13436">
        <v>93.01</v>
      </c>
      <c r="J13436">
        <v>2.2599999999999998</v>
      </c>
      <c r="K13436">
        <v>14.16</v>
      </c>
      <c r="L13436">
        <v>0.37</v>
      </c>
      <c r="M13436">
        <v>195.2</v>
      </c>
      <c r="N13436">
        <v>20</v>
      </c>
      <c r="O13436">
        <v>1</v>
      </c>
      <c r="P13436">
        <v>14093</v>
      </c>
      <c r="Q13436">
        <v>3777</v>
      </c>
      <c r="R13436">
        <v>203</v>
      </c>
      <c r="S13436">
        <v>447</v>
      </c>
      <c r="T13436">
        <v>8</v>
      </c>
      <c r="U13436">
        <v>9658</v>
      </c>
      <c r="W13436">
        <f t="shared" si="420"/>
        <v>305</v>
      </c>
      <c r="X13436">
        <f t="shared" si="421"/>
        <v>0</v>
      </c>
    </row>
    <row r="13437" spans="1:24" x14ac:dyDescent="0.2">
      <c r="A13437">
        <v>2013</v>
      </c>
      <c r="B13437">
        <v>4</v>
      </c>
      <c r="C13437" t="s">
        <v>659</v>
      </c>
      <c r="D13437" t="s">
        <v>660</v>
      </c>
      <c r="E13437" t="s">
        <v>301</v>
      </c>
      <c r="F13437" t="s">
        <v>302</v>
      </c>
      <c r="G13437">
        <v>1924</v>
      </c>
      <c r="H13437">
        <v>338</v>
      </c>
      <c r="I13437">
        <v>77.31</v>
      </c>
      <c r="J13437">
        <v>1.02</v>
      </c>
      <c r="K13437">
        <v>25.3</v>
      </c>
      <c r="L13437">
        <v>1</v>
      </c>
      <c r="M13437">
        <v>233.38</v>
      </c>
      <c r="N13437">
        <v>9</v>
      </c>
      <c r="O13437">
        <v>1</v>
      </c>
      <c r="P13437">
        <v>13171</v>
      </c>
      <c r="Q13437">
        <v>2753</v>
      </c>
      <c r="R13437">
        <v>20</v>
      </c>
      <c r="S13437">
        <v>846</v>
      </c>
      <c r="T13437">
        <v>23</v>
      </c>
      <c r="U13437">
        <v>9529</v>
      </c>
      <c r="W13437">
        <f t="shared" si="420"/>
        <v>338.01</v>
      </c>
      <c r="X13437">
        <f t="shared" si="421"/>
        <v>9.9999999999909051E-3</v>
      </c>
    </row>
    <row r="13438" spans="1:24" x14ac:dyDescent="0.2">
      <c r="A13438">
        <v>2013</v>
      </c>
      <c r="B13438">
        <v>6</v>
      </c>
      <c r="C13438" t="s">
        <v>659</v>
      </c>
      <c r="D13438" t="s">
        <v>660</v>
      </c>
      <c r="E13438" t="s">
        <v>301</v>
      </c>
      <c r="F13438" t="s">
        <v>302</v>
      </c>
      <c r="G13438">
        <v>1908</v>
      </c>
      <c r="H13438">
        <v>411</v>
      </c>
      <c r="I13438">
        <v>123.32</v>
      </c>
      <c r="J13438">
        <v>2.2799999999999998</v>
      </c>
      <c r="K13438">
        <v>20.21</v>
      </c>
      <c r="L13438">
        <v>2.81</v>
      </c>
      <c r="M13438">
        <v>262.38</v>
      </c>
      <c r="N13438">
        <v>9</v>
      </c>
      <c r="O13438">
        <v>1</v>
      </c>
      <c r="P13438">
        <v>21214</v>
      </c>
      <c r="Q13438">
        <v>5939</v>
      </c>
      <c r="R13438">
        <v>116</v>
      </c>
      <c r="S13438">
        <v>826</v>
      </c>
      <c r="T13438">
        <v>47</v>
      </c>
      <c r="U13438">
        <v>14286</v>
      </c>
      <c r="W13438">
        <f t="shared" si="420"/>
        <v>411</v>
      </c>
      <c r="X13438">
        <f t="shared" si="421"/>
        <v>0</v>
      </c>
    </row>
    <row r="13439" spans="1:24" x14ac:dyDescent="0.2">
      <c r="A13439">
        <v>2013</v>
      </c>
      <c r="B13439">
        <v>10</v>
      </c>
      <c r="C13439" t="s">
        <v>659</v>
      </c>
      <c r="D13439" t="s">
        <v>660</v>
      </c>
      <c r="E13439" t="s">
        <v>301</v>
      </c>
      <c r="F13439" t="s">
        <v>302</v>
      </c>
      <c r="G13439">
        <v>1869</v>
      </c>
      <c r="H13439">
        <v>347</v>
      </c>
      <c r="I13439">
        <v>95.1</v>
      </c>
      <c r="J13439">
        <v>0.13</v>
      </c>
      <c r="K13439">
        <v>16.87</v>
      </c>
      <c r="L13439">
        <v>0</v>
      </c>
      <c r="M13439">
        <v>234.9</v>
      </c>
      <c r="N13439">
        <v>4</v>
      </c>
      <c r="O13439">
        <v>2</v>
      </c>
      <c r="P13439">
        <v>14730</v>
      </c>
      <c r="Q13439">
        <v>4065</v>
      </c>
      <c r="R13439">
        <v>9</v>
      </c>
      <c r="S13439">
        <v>532</v>
      </c>
      <c r="T13439">
        <v>0</v>
      </c>
      <c r="U13439">
        <v>10124</v>
      </c>
      <c r="W13439">
        <f t="shared" si="420"/>
        <v>347</v>
      </c>
      <c r="X13439">
        <f t="shared" si="421"/>
        <v>0</v>
      </c>
    </row>
    <row r="13440" spans="1:24" x14ac:dyDescent="0.2">
      <c r="A13440">
        <v>2013</v>
      </c>
      <c r="B13440">
        <v>1</v>
      </c>
      <c r="C13440" t="s">
        <v>659</v>
      </c>
      <c r="D13440" t="s">
        <v>660</v>
      </c>
      <c r="E13440" t="s">
        <v>301</v>
      </c>
      <c r="F13440" t="s">
        <v>302</v>
      </c>
      <c r="G13440">
        <v>1869</v>
      </c>
      <c r="H13440">
        <v>166</v>
      </c>
      <c r="I13440">
        <v>59.34</v>
      </c>
      <c r="J13440">
        <v>3.02</v>
      </c>
      <c r="K13440">
        <v>13.61</v>
      </c>
      <c r="L13440">
        <v>1</v>
      </c>
      <c r="M13440">
        <v>89.02</v>
      </c>
      <c r="N13440">
        <v>15</v>
      </c>
      <c r="O13440">
        <v>1</v>
      </c>
      <c r="P13440">
        <v>6965</v>
      </c>
      <c r="Q13440">
        <v>2316</v>
      </c>
      <c r="R13440">
        <v>141</v>
      </c>
      <c r="S13440">
        <v>390</v>
      </c>
      <c r="T13440">
        <v>31</v>
      </c>
      <c r="U13440">
        <v>4087</v>
      </c>
      <c r="W13440">
        <f t="shared" si="420"/>
        <v>165.99</v>
      </c>
      <c r="X13440">
        <f t="shared" si="421"/>
        <v>-9.9999999999909051E-3</v>
      </c>
    </row>
    <row r="13441" spans="1:24" x14ac:dyDescent="0.2">
      <c r="A13441">
        <v>2013</v>
      </c>
      <c r="B13441">
        <v>9</v>
      </c>
      <c r="C13441" t="s">
        <v>659</v>
      </c>
      <c r="D13441" t="s">
        <v>660</v>
      </c>
      <c r="E13441" t="s">
        <v>301</v>
      </c>
      <c r="F13441" t="s">
        <v>302</v>
      </c>
      <c r="G13441">
        <v>1861</v>
      </c>
      <c r="H13441">
        <v>483</v>
      </c>
      <c r="I13441">
        <v>127.86</v>
      </c>
      <c r="J13441">
        <v>4</v>
      </c>
      <c r="K13441">
        <v>45.35</v>
      </c>
      <c r="L13441">
        <v>1.81</v>
      </c>
      <c r="M13441">
        <v>303.97000000000003</v>
      </c>
      <c r="N13441">
        <v>8</v>
      </c>
      <c r="O13441">
        <v>1</v>
      </c>
      <c r="P13441">
        <v>20214</v>
      </c>
      <c r="Q13441">
        <v>4791</v>
      </c>
      <c r="R13441">
        <v>178</v>
      </c>
      <c r="S13441">
        <v>1382</v>
      </c>
      <c r="T13441">
        <v>67</v>
      </c>
      <c r="U13441">
        <v>13796</v>
      </c>
      <c r="W13441">
        <f t="shared" si="420"/>
        <v>482.99</v>
      </c>
      <c r="X13441">
        <f t="shared" si="421"/>
        <v>-9.9999999999909051E-3</v>
      </c>
    </row>
    <row r="13442" spans="1:24" x14ac:dyDescent="0.2">
      <c r="A13442">
        <v>2013</v>
      </c>
      <c r="B13442">
        <v>11</v>
      </c>
      <c r="C13442" t="s">
        <v>659</v>
      </c>
      <c r="D13442" t="s">
        <v>660</v>
      </c>
      <c r="E13442" t="s">
        <v>301</v>
      </c>
      <c r="F13442" t="s">
        <v>302</v>
      </c>
      <c r="G13442">
        <v>1777</v>
      </c>
      <c r="H13442">
        <v>271</v>
      </c>
      <c r="I13442">
        <v>72.08</v>
      </c>
      <c r="J13442">
        <v>0.91</v>
      </c>
      <c r="K13442">
        <v>10.75</v>
      </c>
      <c r="L13442">
        <v>2</v>
      </c>
      <c r="M13442">
        <v>185.25</v>
      </c>
      <c r="N13442">
        <v>20</v>
      </c>
      <c r="O13442">
        <v>1</v>
      </c>
      <c r="P13442">
        <v>12187</v>
      </c>
      <c r="Q13442">
        <v>2802</v>
      </c>
      <c r="R13442">
        <v>39</v>
      </c>
      <c r="S13442">
        <v>354</v>
      </c>
      <c r="T13442">
        <v>65</v>
      </c>
      <c r="U13442">
        <v>8927</v>
      </c>
      <c r="W13442">
        <f t="shared" si="420"/>
        <v>270.99</v>
      </c>
      <c r="X13442">
        <f t="shared" si="421"/>
        <v>-9.9999999999909051E-3</v>
      </c>
    </row>
    <row r="13443" spans="1:24" x14ac:dyDescent="0.2">
      <c r="A13443">
        <v>2013</v>
      </c>
      <c r="B13443">
        <v>2</v>
      </c>
      <c r="C13443" t="s">
        <v>659</v>
      </c>
      <c r="D13443" t="s">
        <v>660</v>
      </c>
      <c r="E13443" t="s">
        <v>301</v>
      </c>
      <c r="F13443" t="s">
        <v>302</v>
      </c>
      <c r="G13443">
        <v>1718</v>
      </c>
      <c r="H13443">
        <v>173</v>
      </c>
      <c r="I13443">
        <v>58.3</v>
      </c>
      <c r="J13443">
        <v>6.73</v>
      </c>
      <c r="K13443">
        <v>9.3699999999999992</v>
      </c>
      <c r="L13443">
        <v>1.17</v>
      </c>
      <c r="M13443">
        <v>97.42</v>
      </c>
      <c r="N13443">
        <v>7</v>
      </c>
      <c r="O13443">
        <v>1</v>
      </c>
      <c r="P13443">
        <v>6792</v>
      </c>
      <c r="Q13443">
        <v>2449</v>
      </c>
      <c r="R13443">
        <v>427</v>
      </c>
      <c r="S13443">
        <v>270</v>
      </c>
      <c r="T13443">
        <v>38</v>
      </c>
      <c r="U13443">
        <v>3608</v>
      </c>
      <c r="W13443">
        <f t="shared" si="420"/>
        <v>172.99</v>
      </c>
      <c r="X13443">
        <f t="shared" si="421"/>
        <v>-9.9999999999909051E-3</v>
      </c>
    </row>
    <row r="13444" spans="1:24" x14ac:dyDescent="0.2">
      <c r="A13444">
        <v>2013</v>
      </c>
      <c r="B13444">
        <v>7</v>
      </c>
      <c r="C13444" t="s">
        <v>551</v>
      </c>
      <c r="D13444" t="s">
        <v>552</v>
      </c>
      <c r="E13444" t="s">
        <v>301</v>
      </c>
      <c r="F13444" t="s">
        <v>302</v>
      </c>
      <c r="G13444">
        <v>798</v>
      </c>
      <c r="H13444">
        <v>161</v>
      </c>
      <c r="I13444">
        <v>35.81</v>
      </c>
      <c r="J13444">
        <v>4.83</v>
      </c>
      <c r="K13444">
        <v>15.01</v>
      </c>
      <c r="L13444">
        <v>0</v>
      </c>
      <c r="M13444">
        <v>105.36</v>
      </c>
      <c r="N13444">
        <v>42</v>
      </c>
      <c r="O13444">
        <v>1</v>
      </c>
      <c r="P13444">
        <v>9963</v>
      </c>
      <c r="Q13444">
        <v>2447</v>
      </c>
      <c r="R13444">
        <v>196</v>
      </c>
      <c r="S13444">
        <v>513</v>
      </c>
      <c r="T13444">
        <v>0</v>
      </c>
      <c r="U13444">
        <v>6807</v>
      </c>
      <c r="W13444">
        <f t="shared" si="420"/>
        <v>161.01</v>
      </c>
      <c r="X13444">
        <f t="shared" si="421"/>
        <v>9.9999999999909051E-3</v>
      </c>
    </row>
    <row r="13445" spans="1:24" x14ac:dyDescent="0.2">
      <c r="A13445">
        <v>2013</v>
      </c>
      <c r="B13445">
        <v>3</v>
      </c>
      <c r="C13445" t="s">
        <v>551</v>
      </c>
      <c r="D13445" t="s">
        <v>552</v>
      </c>
      <c r="E13445" t="s">
        <v>301</v>
      </c>
      <c r="F13445" t="s">
        <v>302</v>
      </c>
      <c r="G13445">
        <v>794</v>
      </c>
      <c r="H13445">
        <v>136</v>
      </c>
      <c r="I13445">
        <v>46.78</v>
      </c>
      <c r="J13445">
        <v>1.08</v>
      </c>
      <c r="K13445">
        <v>16.61</v>
      </c>
      <c r="L13445">
        <v>0</v>
      </c>
      <c r="M13445">
        <v>71.53</v>
      </c>
      <c r="N13445">
        <v>17</v>
      </c>
      <c r="O13445">
        <v>1</v>
      </c>
      <c r="P13445">
        <v>7350</v>
      </c>
      <c r="Q13445">
        <v>2811</v>
      </c>
      <c r="R13445">
        <v>42</v>
      </c>
      <c r="S13445">
        <v>512</v>
      </c>
      <c r="T13445">
        <v>0</v>
      </c>
      <c r="U13445">
        <v>3985</v>
      </c>
      <c r="W13445">
        <f t="shared" si="420"/>
        <v>136</v>
      </c>
      <c r="X13445">
        <f t="shared" si="421"/>
        <v>0</v>
      </c>
    </row>
    <row r="13446" spans="1:24" x14ac:dyDescent="0.2">
      <c r="A13446">
        <v>2013</v>
      </c>
      <c r="B13446">
        <v>10</v>
      </c>
      <c r="C13446" t="s">
        <v>551</v>
      </c>
      <c r="D13446" t="s">
        <v>552</v>
      </c>
      <c r="E13446" t="s">
        <v>301</v>
      </c>
      <c r="F13446" t="s">
        <v>302</v>
      </c>
      <c r="G13446">
        <v>781</v>
      </c>
      <c r="H13446">
        <v>121</v>
      </c>
      <c r="I13446">
        <v>40.64</v>
      </c>
      <c r="J13446">
        <v>3.09</v>
      </c>
      <c r="K13446">
        <v>14.26</v>
      </c>
      <c r="L13446">
        <v>0</v>
      </c>
      <c r="M13446">
        <v>63.01</v>
      </c>
      <c r="N13446">
        <v>18</v>
      </c>
      <c r="O13446">
        <v>1</v>
      </c>
      <c r="P13446">
        <v>5934</v>
      </c>
      <c r="Q13446">
        <v>1868</v>
      </c>
      <c r="R13446">
        <v>74</v>
      </c>
      <c r="S13446">
        <v>448</v>
      </c>
      <c r="T13446">
        <v>0</v>
      </c>
      <c r="U13446">
        <v>3544</v>
      </c>
      <c r="W13446">
        <f t="shared" si="420"/>
        <v>121</v>
      </c>
      <c r="X13446">
        <f t="shared" si="421"/>
        <v>0</v>
      </c>
    </row>
    <row r="13447" spans="1:24" x14ac:dyDescent="0.2">
      <c r="A13447">
        <v>2013</v>
      </c>
      <c r="B13447">
        <v>8</v>
      </c>
      <c r="C13447" t="s">
        <v>551</v>
      </c>
      <c r="D13447" t="s">
        <v>552</v>
      </c>
      <c r="E13447" t="s">
        <v>301</v>
      </c>
      <c r="F13447" t="s">
        <v>302</v>
      </c>
      <c r="G13447">
        <v>774</v>
      </c>
      <c r="H13447">
        <v>187</v>
      </c>
      <c r="I13447">
        <v>49.23</v>
      </c>
      <c r="J13447">
        <v>3.02</v>
      </c>
      <c r="K13447">
        <v>21.63</v>
      </c>
      <c r="L13447">
        <v>0</v>
      </c>
      <c r="M13447">
        <v>113.12</v>
      </c>
      <c r="N13447">
        <v>29</v>
      </c>
      <c r="O13447">
        <v>0</v>
      </c>
      <c r="P13447">
        <v>10734</v>
      </c>
      <c r="Q13447">
        <v>2465</v>
      </c>
      <c r="R13447">
        <v>157</v>
      </c>
      <c r="S13447">
        <v>688</v>
      </c>
      <c r="T13447">
        <v>0</v>
      </c>
      <c r="U13447">
        <v>7424</v>
      </c>
      <c r="W13447">
        <f t="shared" si="420"/>
        <v>187</v>
      </c>
      <c r="X13447">
        <f t="shared" si="421"/>
        <v>0</v>
      </c>
    </row>
    <row r="13448" spans="1:24" x14ac:dyDescent="0.2">
      <c r="A13448">
        <v>2013</v>
      </c>
      <c r="B13448">
        <v>6</v>
      </c>
      <c r="C13448" t="s">
        <v>551</v>
      </c>
      <c r="D13448" t="s">
        <v>552</v>
      </c>
      <c r="E13448" t="s">
        <v>301</v>
      </c>
      <c r="F13448" t="s">
        <v>302</v>
      </c>
      <c r="G13448">
        <v>771</v>
      </c>
      <c r="H13448">
        <v>155</v>
      </c>
      <c r="I13448">
        <v>38.68</v>
      </c>
      <c r="J13448">
        <v>1.5</v>
      </c>
      <c r="K13448">
        <v>21.8</v>
      </c>
      <c r="L13448">
        <v>0</v>
      </c>
      <c r="M13448">
        <v>93.01</v>
      </c>
      <c r="N13448">
        <v>28</v>
      </c>
      <c r="O13448">
        <v>0</v>
      </c>
      <c r="P13448">
        <v>9080</v>
      </c>
      <c r="Q13448">
        <v>2600</v>
      </c>
      <c r="R13448">
        <v>42</v>
      </c>
      <c r="S13448">
        <v>724</v>
      </c>
      <c r="T13448">
        <v>0</v>
      </c>
      <c r="U13448">
        <v>5714</v>
      </c>
      <c r="W13448">
        <f t="shared" si="420"/>
        <v>154.99</v>
      </c>
      <c r="X13448">
        <f t="shared" si="421"/>
        <v>-9.9999999999909051E-3</v>
      </c>
    </row>
    <row r="13449" spans="1:24" x14ac:dyDescent="0.2">
      <c r="A13449">
        <v>2013</v>
      </c>
      <c r="B13449">
        <v>9</v>
      </c>
      <c r="C13449" t="s">
        <v>551</v>
      </c>
      <c r="D13449" t="s">
        <v>552</v>
      </c>
      <c r="E13449" t="s">
        <v>301</v>
      </c>
      <c r="F13449" t="s">
        <v>302</v>
      </c>
      <c r="G13449">
        <v>737</v>
      </c>
      <c r="H13449">
        <v>135</v>
      </c>
      <c r="I13449">
        <v>45.24</v>
      </c>
      <c r="J13449">
        <v>2</v>
      </c>
      <c r="K13449">
        <v>16.36</v>
      </c>
      <c r="L13449">
        <v>0</v>
      </c>
      <c r="M13449">
        <v>71.400000000000006</v>
      </c>
      <c r="N13449">
        <v>9</v>
      </c>
      <c r="O13449">
        <v>0</v>
      </c>
      <c r="P13449">
        <v>7909</v>
      </c>
      <c r="Q13449">
        <v>2696</v>
      </c>
      <c r="R13449">
        <v>55</v>
      </c>
      <c r="S13449">
        <v>611</v>
      </c>
      <c r="T13449">
        <v>0</v>
      </c>
      <c r="U13449">
        <v>4547</v>
      </c>
      <c r="W13449">
        <f t="shared" si="420"/>
        <v>135</v>
      </c>
      <c r="X13449">
        <f t="shared" si="421"/>
        <v>0</v>
      </c>
    </row>
    <row r="13450" spans="1:24" x14ac:dyDescent="0.2">
      <c r="A13450">
        <v>2013</v>
      </c>
      <c r="B13450">
        <v>5</v>
      </c>
      <c r="C13450" t="s">
        <v>551</v>
      </c>
      <c r="D13450" t="s">
        <v>552</v>
      </c>
      <c r="E13450" t="s">
        <v>301</v>
      </c>
      <c r="F13450" t="s">
        <v>302</v>
      </c>
      <c r="G13450">
        <v>737</v>
      </c>
      <c r="H13450">
        <v>115</v>
      </c>
      <c r="I13450">
        <v>32.47</v>
      </c>
      <c r="J13450">
        <v>0</v>
      </c>
      <c r="K13450">
        <v>13.36</v>
      </c>
      <c r="L13450">
        <v>0</v>
      </c>
      <c r="M13450">
        <v>69.17</v>
      </c>
      <c r="N13450">
        <v>11</v>
      </c>
      <c r="O13450">
        <v>0</v>
      </c>
      <c r="P13450">
        <v>7217</v>
      </c>
      <c r="Q13450">
        <v>1841</v>
      </c>
      <c r="R13450">
        <v>0</v>
      </c>
      <c r="S13450">
        <v>375</v>
      </c>
      <c r="T13450">
        <v>0</v>
      </c>
      <c r="U13450">
        <v>5001</v>
      </c>
      <c r="W13450">
        <f t="shared" si="420"/>
        <v>115</v>
      </c>
      <c r="X13450">
        <f t="shared" si="421"/>
        <v>0</v>
      </c>
    </row>
    <row r="13451" spans="1:24" x14ac:dyDescent="0.2">
      <c r="A13451">
        <v>2013</v>
      </c>
      <c r="B13451">
        <v>4</v>
      </c>
      <c r="C13451" t="s">
        <v>551</v>
      </c>
      <c r="D13451" t="s">
        <v>552</v>
      </c>
      <c r="E13451" t="s">
        <v>301</v>
      </c>
      <c r="F13451" t="s">
        <v>302</v>
      </c>
      <c r="G13451">
        <v>732</v>
      </c>
      <c r="H13451">
        <v>102</v>
      </c>
      <c r="I13451">
        <v>24.31</v>
      </c>
      <c r="J13451">
        <v>1.2</v>
      </c>
      <c r="K13451">
        <v>18.309999999999999</v>
      </c>
      <c r="L13451">
        <v>0</v>
      </c>
      <c r="M13451">
        <v>58.18</v>
      </c>
      <c r="N13451">
        <v>14</v>
      </c>
      <c r="O13451">
        <v>0</v>
      </c>
      <c r="P13451">
        <v>4828</v>
      </c>
      <c r="Q13451">
        <v>1048</v>
      </c>
      <c r="R13451">
        <v>68</v>
      </c>
      <c r="S13451">
        <v>574</v>
      </c>
      <c r="T13451">
        <v>0</v>
      </c>
      <c r="U13451">
        <v>3138</v>
      </c>
      <c r="W13451">
        <f t="shared" si="420"/>
        <v>102</v>
      </c>
      <c r="X13451">
        <f t="shared" si="421"/>
        <v>0</v>
      </c>
    </row>
    <row r="13452" spans="1:24" x14ac:dyDescent="0.2">
      <c r="A13452">
        <v>2013</v>
      </c>
      <c r="B13452">
        <v>11</v>
      </c>
      <c r="C13452" t="s">
        <v>551</v>
      </c>
      <c r="D13452" t="s">
        <v>552</v>
      </c>
      <c r="E13452" t="s">
        <v>301</v>
      </c>
      <c r="F13452" t="s">
        <v>302</v>
      </c>
      <c r="G13452">
        <v>714</v>
      </c>
      <c r="H13452">
        <v>79</v>
      </c>
      <c r="I13452">
        <v>21.95</v>
      </c>
      <c r="J13452">
        <v>1.67</v>
      </c>
      <c r="K13452">
        <v>12.54</v>
      </c>
      <c r="L13452">
        <v>1</v>
      </c>
      <c r="M13452">
        <v>41.84</v>
      </c>
      <c r="N13452">
        <v>14</v>
      </c>
      <c r="O13452">
        <v>0</v>
      </c>
      <c r="P13452">
        <v>4720</v>
      </c>
      <c r="Q13452">
        <v>1208</v>
      </c>
      <c r="R13452">
        <v>69</v>
      </c>
      <c r="S13452">
        <v>378</v>
      </c>
      <c r="T13452">
        <v>158</v>
      </c>
      <c r="U13452">
        <v>2907</v>
      </c>
      <c r="W13452">
        <f t="shared" si="420"/>
        <v>79</v>
      </c>
      <c r="X13452">
        <f t="shared" si="421"/>
        <v>0</v>
      </c>
    </row>
    <row r="13453" spans="1:24" x14ac:dyDescent="0.2">
      <c r="A13453">
        <v>2013</v>
      </c>
      <c r="B13453">
        <v>1</v>
      </c>
      <c r="C13453" t="s">
        <v>551</v>
      </c>
      <c r="D13453" t="s">
        <v>552</v>
      </c>
      <c r="E13453" t="s">
        <v>301</v>
      </c>
      <c r="F13453" t="s">
        <v>302</v>
      </c>
      <c r="G13453">
        <v>711</v>
      </c>
      <c r="H13453">
        <v>122</v>
      </c>
      <c r="I13453">
        <v>33.71</v>
      </c>
      <c r="J13453">
        <v>2.82</v>
      </c>
      <c r="K13453">
        <v>20.97</v>
      </c>
      <c r="L13453">
        <v>0</v>
      </c>
      <c r="M13453">
        <v>64.5</v>
      </c>
      <c r="N13453">
        <v>18</v>
      </c>
      <c r="O13453">
        <v>2</v>
      </c>
      <c r="P13453">
        <v>6200</v>
      </c>
      <c r="Q13453">
        <v>1796</v>
      </c>
      <c r="R13453">
        <v>423</v>
      </c>
      <c r="S13453">
        <v>789</v>
      </c>
      <c r="T13453">
        <v>0</v>
      </c>
      <c r="U13453">
        <v>3192</v>
      </c>
      <c r="W13453">
        <f t="shared" si="420"/>
        <v>122</v>
      </c>
      <c r="X13453">
        <f t="shared" si="421"/>
        <v>0</v>
      </c>
    </row>
    <row r="13454" spans="1:24" x14ac:dyDescent="0.2">
      <c r="A13454">
        <v>2013</v>
      </c>
      <c r="B13454">
        <v>2</v>
      </c>
      <c r="C13454" t="s">
        <v>551</v>
      </c>
      <c r="D13454" t="s">
        <v>552</v>
      </c>
      <c r="E13454" t="s">
        <v>301</v>
      </c>
      <c r="F13454" t="s">
        <v>302</v>
      </c>
      <c r="G13454">
        <v>644</v>
      </c>
      <c r="H13454">
        <v>79</v>
      </c>
      <c r="I13454">
        <v>20.170000000000002</v>
      </c>
      <c r="J13454">
        <v>3.78</v>
      </c>
      <c r="K13454">
        <v>11.69</v>
      </c>
      <c r="L13454">
        <v>0</v>
      </c>
      <c r="M13454">
        <v>43.36</v>
      </c>
      <c r="N13454">
        <v>6</v>
      </c>
      <c r="O13454">
        <v>0</v>
      </c>
      <c r="P13454">
        <v>4402</v>
      </c>
      <c r="Q13454">
        <v>1013</v>
      </c>
      <c r="R13454">
        <v>301</v>
      </c>
      <c r="S13454">
        <v>351</v>
      </c>
      <c r="T13454">
        <v>0</v>
      </c>
      <c r="U13454">
        <v>2737</v>
      </c>
      <c r="W13454">
        <f t="shared" si="420"/>
        <v>79</v>
      </c>
      <c r="X13454">
        <f t="shared" si="421"/>
        <v>0</v>
      </c>
    </row>
    <row r="13455" spans="1:24" x14ac:dyDescent="0.2">
      <c r="A13455">
        <v>2013</v>
      </c>
      <c r="B13455">
        <v>8</v>
      </c>
      <c r="C13455" t="s">
        <v>647</v>
      </c>
      <c r="D13455" t="s">
        <v>648</v>
      </c>
      <c r="E13455" t="s">
        <v>301</v>
      </c>
      <c r="F13455" t="s">
        <v>302</v>
      </c>
      <c r="G13455">
        <v>242</v>
      </c>
      <c r="H13455">
        <v>53</v>
      </c>
      <c r="I13455">
        <v>17.45</v>
      </c>
      <c r="J13455">
        <v>3.43</v>
      </c>
      <c r="K13455">
        <v>12.82</v>
      </c>
      <c r="L13455">
        <v>0</v>
      </c>
      <c r="M13455">
        <v>19.3</v>
      </c>
      <c r="N13455">
        <v>0</v>
      </c>
      <c r="O13455">
        <v>0</v>
      </c>
      <c r="P13455">
        <v>3365</v>
      </c>
      <c r="Q13455">
        <v>1030</v>
      </c>
      <c r="R13455">
        <v>382</v>
      </c>
      <c r="S13455">
        <v>472</v>
      </c>
      <c r="T13455">
        <v>0</v>
      </c>
      <c r="U13455">
        <v>1481</v>
      </c>
      <c r="W13455">
        <f t="shared" si="420"/>
        <v>53</v>
      </c>
      <c r="X13455">
        <f t="shared" si="421"/>
        <v>0</v>
      </c>
    </row>
    <row r="13456" spans="1:24" x14ac:dyDescent="0.2">
      <c r="A13456">
        <v>2013</v>
      </c>
      <c r="B13456">
        <v>7</v>
      </c>
      <c r="C13456" t="s">
        <v>647</v>
      </c>
      <c r="D13456" t="s">
        <v>648</v>
      </c>
      <c r="E13456" t="s">
        <v>301</v>
      </c>
      <c r="F13456" t="s">
        <v>302</v>
      </c>
      <c r="G13456">
        <v>240</v>
      </c>
      <c r="H13456">
        <v>44</v>
      </c>
      <c r="I13456">
        <v>16.71</v>
      </c>
      <c r="J13456">
        <v>2.79</v>
      </c>
      <c r="K13456">
        <v>8.1</v>
      </c>
      <c r="L13456">
        <v>0</v>
      </c>
      <c r="M13456">
        <v>16.399999999999999</v>
      </c>
      <c r="N13456">
        <v>0</v>
      </c>
      <c r="O13456">
        <v>0</v>
      </c>
      <c r="P13456">
        <v>2897</v>
      </c>
      <c r="Q13456">
        <v>934</v>
      </c>
      <c r="R13456">
        <v>200</v>
      </c>
      <c r="S13456">
        <v>333</v>
      </c>
      <c r="T13456">
        <v>0</v>
      </c>
      <c r="U13456">
        <v>1430</v>
      </c>
      <c r="W13456">
        <f t="shared" si="420"/>
        <v>44</v>
      </c>
      <c r="X13456">
        <f t="shared" si="421"/>
        <v>0</v>
      </c>
    </row>
    <row r="13457" spans="1:24" x14ac:dyDescent="0.2">
      <c r="A13457">
        <v>2013</v>
      </c>
      <c r="B13457">
        <v>6</v>
      </c>
      <c r="C13457" t="s">
        <v>647</v>
      </c>
      <c r="D13457" t="s">
        <v>648</v>
      </c>
      <c r="E13457" t="s">
        <v>301</v>
      </c>
      <c r="F13457" t="s">
        <v>302</v>
      </c>
      <c r="G13457">
        <v>235</v>
      </c>
      <c r="H13457">
        <v>66</v>
      </c>
      <c r="I13457">
        <v>19.32</v>
      </c>
      <c r="J13457">
        <v>0.79</v>
      </c>
      <c r="K13457">
        <v>11.14</v>
      </c>
      <c r="L13457">
        <v>0</v>
      </c>
      <c r="M13457">
        <v>34.75</v>
      </c>
      <c r="N13457">
        <v>1</v>
      </c>
      <c r="O13457">
        <v>0</v>
      </c>
      <c r="P13457">
        <v>5737</v>
      </c>
      <c r="Q13457">
        <v>1150</v>
      </c>
      <c r="R13457">
        <v>38</v>
      </c>
      <c r="S13457">
        <v>606</v>
      </c>
      <c r="T13457">
        <v>0</v>
      </c>
      <c r="U13457">
        <v>3943</v>
      </c>
      <c r="W13457">
        <f t="shared" si="420"/>
        <v>66</v>
      </c>
      <c r="X13457">
        <f t="shared" si="421"/>
        <v>0</v>
      </c>
    </row>
    <row r="13458" spans="1:24" x14ac:dyDescent="0.2">
      <c r="A13458">
        <v>2013</v>
      </c>
      <c r="B13458">
        <v>5</v>
      </c>
      <c r="C13458" t="s">
        <v>647</v>
      </c>
      <c r="D13458" t="s">
        <v>648</v>
      </c>
      <c r="E13458" t="s">
        <v>301</v>
      </c>
      <c r="F13458" t="s">
        <v>302</v>
      </c>
      <c r="G13458">
        <v>232</v>
      </c>
      <c r="H13458">
        <v>44</v>
      </c>
      <c r="I13458">
        <v>16.82</v>
      </c>
      <c r="J13458">
        <v>1.69</v>
      </c>
      <c r="K13458">
        <v>9.0399999999999991</v>
      </c>
      <c r="L13458">
        <v>0</v>
      </c>
      <c r="M13458">
        <v>16.45</v>
      </c>
      <c r="N13458">
        <v>1</v>
      </c>
      <c r="O13458">
        <v>0</v>
      </c>
      <c r="P13458">
        <v>2560</v>
      </c>
      <c r="Q13458">
        <v>708</v>
      </c>
      <c r="R13458">
        <v>77</v>
      </c>
      <c r="S13458">
        <v>551</v>
      </c>
      <c r="T13458">
        <v>0</v>
      </c>
      <c r="U13458">
        <v>1224</v>
      </c>
      <c r="W13458">
        <f t="shared" si="420"/>
        <v>44</v>
      </c>
      <c r="X13458">
        <f t="shared" si="421"/>
        <v>0</v>
      </c>
    </row>
    <row r="13459" spans="1:24" x14ac:dyDescent="0.2">
      <c r="A13459">
        <v>2013</v>
      </c>
      <c r="B13459">
        <v>9</v>
      </c>
      <c r="C13459" t="s">
        <v>647</v>
      </c>
      <c r="D13459" t="s">
        <v>648</v>
      </c>
      <c r="E13459" t="s">
        <v>301</v>
      </c>
      <c r="F13459" t="s">
        <v>302</v>
      </c>
      <c r="G13459">
        <v>223</v>
      </c>
      <c r="H13459">
        <v>34</v>
      </c>
      <c r="I13459">
        <v>14.99</v>
      </c>
      <c r="J13459">
        <v>0.17</v>
      </c>
      <c r="K13459">
        <v>5.12</v>
      </c>
      <c r="L13459">
        <v>0</v>
      </c>
      <c r="M13459">
        <v>13.72</v>
      </c>
      <c r="N13459">
        <v>0</v>
      </c>
      <c r="O13459">
        <v>0</v>
      </c>
      <c r="P13459">
        <v>2563</v>
      </c>
      <c r="Q13459">
        <v>992</v>
      </c>
      <c r="R13459">
        <v>13</v>
      </c>
      <c r="S13459">
        <v>326</v>
      </c>
      <c r="T13459">
        <v>0</v>
      </c>
      <c r="U13459">
        <v>1232</v>
      </c>
      <c r="W13459">
        <f t="shared" si="420"/>
        <v>34</v>
      </c>
      <c r="X13459">
        <f t="shared" si="421"/>
        <v>0</v>
      </c>
    </row>
    <row r="13460" spans="1:24" x14ac:dyDescent="0.2">
      <c r="A13460">
        <v>2013</v>
      </c>
      <c r="B13460">
        <v>11</v>
      </c>
      <c r="C13460" t="s">
        <v>647</v>
      </c>
      <c r="D13460" t="s">
        <v>648</v>
      </c>
      <c r="E13460" t="s">
        <v>301</v>
      </c>
      <c r="F13460" t="s">
        <v>302</v>
      </c>
      <c r="G13460">
        <v>214</v>
      </c>
      <c r="H13460">
        <v>33</v>
      </c>
      <c r="I13460">
        <v>10.84</v>
      </c>
      <c r="J13460">
        <v>1.59</v>
      </c>
      <c r="K13460">
        <v>7.45</v>
      </c>
      <c r="L13460">
        <v>0</v>
      </c>
      <c r="M13460">
        <v>13.12</v>
      </c>
      <c r="N13460">
        <v>0</v>
      </c>
      <c r="O13460">
        <v>1</v>
      </c>
      <c r="P13460">
        <v>2385</v>
      </c>
      <c r="Q13460">
        <v>675</v>
      </c>
      <c r="R13460">
        <v>273</v>
      </c>
      <c r="S13460">
        <v>276</v>
      </c>
      <c r="T13460">
        <v>0</v>
      </c>
      <c r="U13460">
        <v>1161</v>
      </c>
      <c r="W13460">
        <f t="shared" si="420"/>
        <v>33</v>
      </c>
      <c r="X13460">
        <f t="shared" si="421"/>
        <v>0</v>
      </c>
    </row>
    <row r="13461" spans="1:24" x14ac:dyDescent="0.2">
      <c r="A13461">
        <v>2013</v>
      </c>
      <c r="B13461">
        <v>7</v>
      </c>
      <c r="C13461" t="s">
        <v>655</v>
      </c>
      <c r="D13461" t="s">
        <v>656</v>
      </c>
      <c r="E13461" t="s">
        <v>301</v>
      </c>
      <c r="F13461" t="s">
        <v>302</v>
      </c>
      <c r="G13461">
        <v>214</v>
      </c>
      <c r="H13461">
        <v>38</v>
      </c>
      <c r="I13461">
        <v>14.25</v>
      </c>
      <c r="J13461">
        <v>2.27</v>
      </c>
      <c r="K13461">
        <v>13.51</v>
      </c>
      <c r="L13461">
        <v>0</v>
      </c>
      <c r="M13461">
        <v>7.96</v>
      </c>
      <c r="N13461">
        <v>1</v>
      </c>
      <c r="O13461">
        <v>0</v>
      </c>
      <c r="P13461">
        <v>2181</v>
      </c>
      <c r="Q13461">
        <v>784</v>
      </c>
      <c r="R13461">
        <v>243</v>
      </c>
      <c r="S13461">
        <v>626</v>
      </c>
      <c r="T13461">
        <v>0</v>
      </c>
      <c r="U13461">
        <v>528</v>
      </c>
      <c r="W13461">
        <f t="shared" si="420"/>
        <v>37.99</v>
      </c>
      <c r="X13461">
        <f t="shared" si="421"/>
        <v>-9.9999999999980105E-3</v>
      </c>
    </row>
    <row r="13462" spans="1:24" x14ac:dyDescent="0.2">
      <c r="A13462">
        <v>2013</v>
      </c>
      <c r="B13462">
        <v>6</v>
      </c>
      <c r="C13462" t="s">
        <v>655</v>
      </c>
      <c r="D13462" t="s">
        <v>656</v>
      </c>
      <c r="E13462" t="s">
        <v>301</v>
      </c>
      <c r="F13462" t="s">
        <v>302</v>
      </c>
      <c r="G13462">
        <v>210</v>
      </c>
      <c r="H13462">
        <v>56</v>
      </c>
      <c r="I13462">
        <v>18.97</v>
      </c>
      <c r="J13462">
        <v>2.2799999999999998</v>
      </c>
      <c r="K13462">
        <v>19.87</v>
      </c>
      <c r="L13462">
        <v>0</v>
      </c>
      <c r="M13462">
        <v>14.88</v>
      </c>
      <c r="N13462">
        <v>1</v>
      </c>
      <c r="O13462">
        <v>0</v>
      </c>
      <c r="P13462">
        <v>2543</v>
      </c>
      <c r="Q13462">
        <v>852</v>
      </c>
      <c r="R13462">
        <v>312</v>
      </c>
      <c r="S13462">
        <v>700</v>
      </c>
      <c r="T13462">
        <v>0</v>
      </c>
      <c r="U13462">
        <v>679</v>
      </c>
      <c r="W13462">
        <f t="shared" si="420"/>
        <v>56.000000000000007</v>
      </c>
      <c r="X13462">
        <f t="shared" si="421"/>
        <v>0</v>
      </c>
    </row>
    <row r="13463" spans="1:24" x14ac:dyDescent="0.2">
      <c r="A13463">
        <v>2013</v>
      </c>
      <c r="B13463">
        <v>7</v>
      </c>
      <c r="C13463" t="s">
        <v>371</v>
      </c>
      <c r="D13463" t="s">
        <v>372</v>
      </c>
      <c r="E13463" t="s">
        <v>301</v>
      </c>
      <c r="F13463" t="s">
        <v>302</v>
      </c>
      <c r="G13463">
        <v>209</v>
      </c>
      <c r="H13463">
        <v>31</v>
      </c>
      <c r="I13463">
        <v>12.89</v>
      </c>
      <c r="J13463">
        <v>2.04</v>
      </c>
      <c r="K13463">
        <v>2.25</v>
      </c>
      <c r="L13463">
        <v>0</v>
      </c>
      <c r="M13463">
        <v>13.81</v>
      </c>
      <c r="N13463">
        <v>0</v>
      </c>
      <c r="O13463">
        <v>0</v>
      </c>
      <c r="P13463">
        <v>1722</v>
      </c>
      <c r="Q13463">
        <v>644</v>
      </c>
      <c r="R13463">
        <v>136</v>
      </c>
      <c r="S13463">
        <v>67</v>
      </c>
      <c r="T13463">
        <v>0</v>
      </c>
      <c r="U13463">
        <v>875</v>
      </c>
      <c r="W13463">
        <f t="shared" si="420"/>
        <v>30.990000000000002</v>
      </c>
      <c r="X13463">
        <f t="shared" si="421"/>
        <v>-9.9999999999980105E-3</v>
      </c>
    </row>
    <row r="13464" spans="1:24" x14ac:dyDescent="0.2">
      <c r="A13464">
        <v>2013</v>
      </c>
      <c r="B13464">
        <v>3</v>
      </c>
      <c r="C13464" t="s">
        <v>647</v>
      </c>
      <c r="D13464" t="s">
        <v>648</v>
      </c>
      <c r="E13464" t="s">
        <v>301</v>
      </c>
      <c r="F13464" t="s">
        <v>302</v>
      </c>
      <c r="G13464">
        <v>209</v>
      </c>
      <c r="H13464">
        <v>47</v>
      </c>
      <c r="I13464">
        <v>16.850000000000001</v>
      </c>
      <c r="J13464">
        <v>1.32</v>
      </c>
      <c r="K13464">
        <v>11.38</v>
      </c>
      <c r="L13464">
        <v>0</v>
      </c>
      <c r="M13464">
        <v>17.440000000000001</v>
      </c>
      <c r="N13464">
        <v>3</v>
      </c>
      <c r="O13464">
        <v>0</v>
      </c>
      <c r="P13464">
        <v>2441</v>
      </c>
      <c r="Q13464">
        <v>643</v>
      </c>
      <c r="R13464">
        <v>42</v>
      </c>
      <c r="S13464">
        <v>371</v>
      </c>
      <c r="T13464">
        <v>0</v>
      </c>
      <c r="U13464">
        <v>1385</v>
      </c>
      <c r="W13464">
        <f t="shared" si="420"/>
        <v>46.990000000000009</v>
      </c>
      <c r="X13464">
        <f t="shared" si="421"/>
        <v>-9.9999999999909051E-3</v>
      </c>
    </row>
    <row r="13465" spans="1:24" x14ac:dyDescent="0.2">
      <c r="A13465">
        <v>2013</v>
      </c>
      <c r="B13465">
        <v>10</v>
      </c>
      <c r="C13465" t="s">
        <v>647</v>
      </c>
      <c r="D13465" t="s">
        <v>648</v>
      </c>
      <c r="E13465" t="s">
        <v>301</v>
      </c>
      <c r="F13465" t="s">
        <v>302</v>
      </c>
      <c r="G13465">
        <v>204</v>
      </c>
      <c r="H13465">
        <v>26</v>
      </c>
      <c r="I13465">
        <v>16.16</v>
      </c>
      <c r="J13465">
        <v>0.2</v>
      </c>
      <c r="K13465">
        <v>2.73</v>
      </c>
      <c r="L13465">
        <v>0</v>
      </c>
      <c r="M13465">
        <v>6.91</v>
      </c>
      <c r="N13465">
        <v>0</v>
      </c>
      <c r="O13465">
        <v>1</v>
      </c>
      <c r="P13465">
        <v>1218</v>
      </c>
      <c r="Q13465">
        <v>709</v>
      </c>
      <c r="R13465">
        <v>8</v>
      </c>
      <c r="S13465">
        <v>94</v>
      </c>
      <c r="T13465">
        <v>0</v>
      </c>
      <c r="U13465">
        <v>407</v>
      </c>
      <c r="W13465">
        <f t="shared" si="420"/>
        <v>26</v>
      </c>
      <c r="X13465">
        <f t="shared" si="421"/>
        <v>0</v>
      </c>
    </row>
    <row r="13466" spans="1:24" x14ac:dyDescent="0.2">
      <c r="A13466">
        <v>2013</v>
      </c>
      <c r="B13466">
        <v>4</v>
      </c>
      <c r="C13466" t="s">
        <v>647</v>
      </c>
      <c r="D13466" t="s">
        <v>648</v>
      </c>
      <c r="E13466" t="s">
        <v>301</v>
      </c>
      <c r="F13466" t="s">
        <v>302</v>
      </c>
      <c r="G13466">
        <v>201</v>
      </c>
      <c r="H13466">
        <v>53</v>
      </c>
      <c r="I13466">
        <v>19.739999999999998</v>
      </c>
      <c r="J13466">
        <v>1.18</v>
      </c>
      <c r="K13466">
        <v>11.64</v>
      </c>
      <c r="L13466">
        <v>0</v>
      </c>
      <c r="M13466">
        <v>20.440000000000001</v>
      </c>
      <c r="N13466">
        <v>0</v>
      </c>
      <c r="O13466">
        <v>0</v>
      </c>
      <c r="P13466">
        <v>3256</v>
      </c>
      <c r="Q13466">
        <v>1122</v>
      </c>
      <c r="R13466">
        <v>84</v>
      </c>
      <c r="S13466">
        <v>385</v>
      </c>
      <c r="T13466">
        <v>0</v>
      </c>
      <c r="U13466">
        <v>1665</v>
      </c>
      <c r="W13466">
        <f t="shared" si="420"/>
        <v>53</v>
      </c>
      <c r="X13466">
        <f t="shared" si="421"/>
        <v>0</v>
      </c>
    </row>
    <row r="13467" spans="1:24" x14ac:dyDescent="0.2">
      <c r="A13467">
        <v>2013</v>
      </c>
      <c r="B13467">
        <v>6</v>
      </c>
      <c r="C13467" t="s">
        <v>371</v>
      </c>
      <c r="D13467" t="s">
        <v>372</v>
      </c>
      <c r="E13467" t="s">
        <v>301</v>
      </c>
      <c r="F13467" t="s">
        <v>302</v>
      </c>
      <c r="G13467">
        <v>192</v>
      </c>
      <c r="H13467">
        <v>34</v>
      </c>
      <c r="I13467">
        <v>13.96</v>
      </c>
      <c r="J13467">
        <v>1.37</v>
      </c>
      <c r="K13467">
        <v>9.69</v>
      </c>
      <c r="L13467">
        <v>0</v>
      </c>
      <c r="M13467">
        <v>8.99</v>
      </c>
      <c r="N13467">
        <v>0</v>
      </c>
      <c r="O13467">
        <v>1</v>
      </c>
      <c r="P13467">
        <v>1938</v>
      </c>
      <c r="Q13467">
        <v>916</v>
      </c>
      <c r="R13467">
        <v>160</v>
      </c>
      <c r="S13467">
        <v>378</v>
      </c>
      <c r="T13467">
        <v>0</v>
      </c>
      <c r="U13467">
        <v>484</v>
      </c>
      <c r="W13467">
        <f t="shared" si="420"/>
        <v>34.010000000000005</v>
      </c>
      <c r="X13467">
        <f t="shared" si="421"/>
        <v>1.0000000000005116E-2</v>
      </c>
    </row>
    <row r="13468" spans="1:24" x14ac:dyDescent="0.2">
      <c r="A13468">
        <v>2013</v>
      </c>
      <c r="B13468">
        <v>7</v>
      </c>
      <c r="C13468" t="s">
        <v>321</v>
      </c>
      <c r="D13468" t="s">
        <v>322</v>
      </c>
      <c r="E13468" t="s">
        <v>301</v>
      </c>
      <c r="F13468" t="s">
        <v>302</v>
      </c>
      <c r="G13468">
        <v>185</v>
      </c>
      <c r="H13468">
        <v>38</v>
      </c>
      <c r="I13468">
        <v>6.62</v>
      </c>
      <c r="J13468">
        <v>0</v>
      </c>
      <c r="K13468">
        <v>24.7</v>
      </c>
      <c r="L13468">
        <v>0</v>
      </c>
      <c r="M13468">
        <v>6.68</v>
      </c>
      <c r="N13468">
        <v>1</v>
      </c>
      <c r="O13468">
        <v>0</v>
      </c>
      <c r="P13468">
        <v>1098</v>
      </c>
      <c r="Q13468">
        <v>247</v>
      </c>
      <c r="R13468">
        <v>0</v>
      </c>
      <c r="S13468">
        <v>600</v>
      </c>
      <c r="T13468">
        <v>0</v>
      </c>
      <c r="U13468">
        <v>251</v>
      </c>
      <c r="W13468">
        <f t="shared" si="420"/>
        <v>38</v>
      </c>
      <c r="X13468">
        <f t="shared" si="421"/>
        <v>0</v>
      </c>
    </row>
    <row r="13469" spans="1:24" x14ac:dyDescent="0.2">
      <c r="A13469">
        <v>2013</v>
      </c>
      <c r="B13469">
        <v>8</v>
      </c>
      <c r="C13469" t="s">
        <v>371</v>
      </c>
      <c r="D13469" t="s">
        <v>372</v>
      </c>
      <c r="E13469" t="s">
        <v>301</v>
      </c>
      <c r="F13469" t="s">
        <v>302</v>
      </c>
      <c r="G13469">
        <v>184</v>
      </c>
      <c r="H13469">
        <v>25</v>
      </c>
      <c r="I13469">
        <v>10.78</v>
      </c>
      <c r="J13469">
        <v>1.7</v>
      </c>
      <c r="K13469">
        <v>5.03</v>
      </c>
      <c r="L13469">
        <v>0</v>
      </c>
      <c r="M13469">
        <v>7.49</v>
      </c>
      <c r="N13469">
        <v>0</v>
      </c>
      <c r="O13469">
        <v>0</v>
      </c>
      <c r="P13469">
        <v>1011</v>
      </c>
      <c r="Q13469">
        <v>415</v>
      </c>
      <c r="R13469">
        <v>114</v>
      </c>
      <c r="S13469">
        <v>160</v>
      </c>
      <c r="T13469">
        <v>0</v>
      </c>
      <c r="U13469">
        <v>322</v>
      </c>
      <c r="W13469">
        <f t="shared" ref="W13469:W13532" si="422">SUM(I13469:M13469)</f>
        <v>25</v>
      </c>
      <c r="X13469">
        <f t="shared" ref="X13469:X13532" si="423">W13469-H13469</f>
        <v>0</v>
      </c>
    </row>
    <row r="13470" spans="1:24" x14ac:dyDescent="0.2">
      <c r="A13470">
        <v>2013</v>
      </c>
      <c r="B13470">
        <v>1</v>
      </c>
      <c r="C13470" t="s">
        <v>647</v>
      </c>
      <c r="D13470" t="s">
        <v>648</v>
      </c>
      <c r="E13470" t="s">
        <v>301</v>
      </c>
      <c r="F13470" t="s">
        <v>302</v>
      </c>
      <c r="G13470">
        <v>181</v>
      </c>
      <c r="H13470">
        <v>20</v>
      </c>
      <c r="I13470">
        <v>7.05</v>
      </c>
      <c r="J13470">
        <v>0.34</v>
      </c>
      <c r="K13470">
        <v>8.42</v>
      </c>
      <c r="L13470">
        <v>0</v>
      </c>
      <c r="M13470">
        <v>4.2</v>
      </c>
      <c r="N13470">
        <v>1</v>
      </c>
      <c r="O13470">
        <v>0</v>
      </c>
      <c r="P13470">
        <v>978</v>
      </c>
      <c r="Q13470">
        <v>239</v>
      </c>
      <c r="R13470">
        <v>59</v>
      </c>
      <c r="S13470">
        <v>368</v>
      </c>
      <c r="T13470">
        <v>0</v>
      </c>
      <c r="U13470">
        <v>312</v>
      </c>
      <c r="W13470">
        <f t="shared" si="422"/>
        <v>20.009999999999998</v>
      </c>
      <c r="X13470">
        <f t="shared" si="423"/>
        <v>9.9999999999980105E-3</v>
      </c>
    </row>
    <row r="13471" spans="1:24" x14ac:dyDescent="0.2">
      <c r="A13471">
        <v>2013</v>
      </c>
      <c r="B13471">
        <v>5</v>
      </c>
      <c r="C13471" t="s">
        <v>655</v>
      </c>
      <c r="D13471" t="s">
        <v>656</v>
      </c>
      <c r="E13471" t="s">
        <v>301</v>
      </c>
      <c r="F13471" t="s">
        <v>302</v>
      </c>
      <c r="G13471">
        <v>180</v>
      </c>
      <c r="H13471">
        <v>32</v>
      </c>
      <c r="I13471">
        <v>9.7100000000000009</v>
      </c>
      <c r="J13471">
        <v>0</v>
      </c>
      <c r="K13471">
        <v>15.81</v>
      </c>
      <c r="L13471">
        <v>0</v>
      </c>
      <c r="M13471">
        <v>6.48</v>
      </c>
      <c r="N13471">
        <v>0</v>
      </c>
      <c r="O13471">
        <v>0</v>
      </c>
      <c r="P13471">
        <v>1460</v>
      </c>
      <c r="Q13471">
        <v>463</v>
      </c>
      <c r="R13471">
        <v>0</v>
      </c>
      <c r="S13471">
        <v>525</v>
      </c>
      <c r="T13471">
        <v>0</v>
      </c>
      <c r="U13471">
        <v>472</v>
      </c>
      <c r="W13471">
        <f t="shared" si="422"/>
        <v>32</v>
      </c>
      <c r="X13471">
        <f t="shared" si="423"/>
        <v>0</v>
      </c>
    </row>
    <row r="13472" spans="1:24" x14ac:dyDescent="0.2">
      <c r="A13472">
        <v>2013</v>
      </c>
      <c r="B13472">
        <v>8</v>
      </c>
      <c r="C13472" t="s">
        <v>321</v>
      </c>
      <c r="D13472" t="s">
        <v>322</v>
      </c>
      <c r="E13472" t="s">
        <v>301</v>
      </c>
      <c r="F13472" t="s">
        <v>302</v>
      </c>
      <c r="G13472">
        <v>178</v>
      </c>
      <c r="H13472">
        <v>25</v>
      </c>
      <c r="I13472">
        <v>5.46</v>
      </c>
      <c r="J13472">
        <v>0</v>
      </c>
      <c r="K13472">
        <v>17.34</v>
      </c>
      <c r="L13472">
        <v>0</v>
      </c>
      <c r="M13472">
        <v>2.21</v>
      </c>
      <c r="N13472">
        <v>0</v>
      </c>
      <c r="O13472">
        <v>0</v>
      </c>
      <c r="P13472">
        <v>656</v>
      </c>
      <c r="Q13472">
        <v>245</v>
      </c>
      <c r="R13472">
        <v>0</v>
      </c>
      <c r="S13472">
        <v>370</v>
      </c>
      <c r="T13472">
        <v>0</v>
      </c>
      <c r="U13472">
        <v>41</v>
      </c>
      <c r="W13472">
        <f t="shared" si="422"/>
        <v>25.01</v>
      </c>
      <c r="X13472">
        <f t="shared" si="423"/>
        <v>1.0000000000001563E-2</v>
      </c>
    </row>
    <row r="13473" spans="1:24" x14ac:dyDescent="0.2">
      <c r="A13473">
        <v>2013</v>
      </c>
      <c r="B13473">
        <v>8</v>
      </c>
      <c r="C13473" t="s">
        <v>655</v>
      </c>
      <c r="D13473" t="s">
        <v>656</v>
      </c>
      <c r="E13473" t="s">
        <v>301</v>
      </c>
      <c r="F13473" t="s">
        <v>302</v>
      </c>
      <c r="G13473">
        <v>175</v>
      </c>
      <c r="H13473">
        <v>33</v>
      </c>
      <c r="I13473">
        <v>14.98</v>
      </c>
      <c r="J13473">
        <v>0</v>
      </c>
      <c r="K13473">
        <v>11.26</v>
      </c>
      <c r="L13473">
        <v>0</v>
      </c>
      <c r="M13473">
        <v>6.76</v>
      </c>
      <c r="N13473">
        <v>0</v>
      </c>
      <c r="O13473">
        <v>0</v>
      </c>
      <c r="P13473">
        <v>1210</v>
      </c>
      <c r="Q13473">
        <v>695</v>
      </c>
      <c r="R13473">
        <v>0</v>
      </c>
      <c r="S13473">
        <v>329</v>
      </c>
      <c r="T13473">
        <v>0</v>
      </c>
      <c r="U13473">
        <v>186</v>
      </c>
      <c r="W13473">
        <f t="shared" si="422"/>
        <v>33</v>
      </c>
      <c r="X13473">
        <f t="shared" si="423"/>
        <v>0</v>
      </c>
    </row>
    <row r="13474" spans="1:24" x14ac:dyDescent="0.2">
      <c r="A13474">
        <v>2013</v>
      </c>
      <c r="B13474">
        <v>6</v>
      </c>
      <c r="C13474" t="s">
        <v>321</v>
      </c>
      <c r="D13474" t="s">
        <v>322</v>
      </c>
      <c r="E13474" t="s">
        <v>301</v>
      </c>
      <c r="F13474" t="s">
        <v>302</v>
      </c>
      <c r="G13474">
        <v>172</v>
      </c>
      <c r="H13474">
        <v>26</v>
      </c>
      <c r="I13474">
        <v>7.41</v>
      </c>
      <c r="J13474">
        <v>0.9</v>
      </c>
      <c r="K13474">
        <v>14.1</v>
      </c>
      <c r="L13474">
        <v>0</v>
      </c>
      <c r="M13474">
        <v>3.59</v>
      </c>
      <c r="N13474">
        <v>0</v>
      </c>
      <c r="O13474">
        <v>1</v>
      </c>
      <c r="P13474">
        <v>787</v>
      </c>
      <c r="Q13474">
        <v>350</v>
      </c>
      <c r="R13474">
        <v>19</v>
      </c>
      <c r="S13474">
        <v>308</v>
      </c>
      <c r="T13474">
        <v>0</v>
      </c>
      <c r="U13474">
        <v>110</v>
      </c>
      <c r="W13474">
        <f t="shared" si="422"/>
        <v>26</v>
      </c>
      <c r="X13474">
        <f t="shared" si="423"/>
        <v>0</v>
      </c>
    </row>
    <row r="13475" spans="1:24" x14ac:dyDescent="0.2">
      <c r="A13475">
        <v>2013</v>
      </c>
      <c r="B13475">
        <v>10</v>
      </c>
      <c r="C13475" t="s">
        <v>371</v>
      </c>
      <c r="D13475" t="s">
        <v>372</v>
      </c>
      <c r="E13475" t="s">
        <v>301</v>
      </c>
      <c r="F13475" t="s">
        <v>302</v>
      </c>
      <c r="G13475">
        <v>171</v>
      </c>
      <c r="H13475">
        <v>12</v>
      </c>
      <c r="I13475">
        <v>8.17</v>
      </c>
      <c r="J13475">
        <v>0.16</v>
      </c>
      <c r="K13475">
        <v>1.92</v>
      </c>
      <c r="L13475">
        <v>0</v>
      </c>
      <c r="M13475">
        <v>1.75</v>
      </c>
      <c r="N13475">
        <v>0</v>
      </c>
      <c r="O13475">
        <v>0</v>
      </c>
      <c r="P13475">
        <v>635</v>
      </c>
      <c r="Q13475">
        <v>520</v>
      </c>
      <c r="R13475">
        <v>19</v>
      </c>
      <c r="S13475">
        <v>48</v>
      </c>
      <c r="T13475">
        <v>0</v>
      </c>
      <c r="U13475">
        <v>48</v>
      </c>
      <c r="W13475">
        <f t="shared" si="422"/>
        <v>12</v>
      </c>
      <c r="X13475">
        <f t="shared" si="423"/>
        <v>0</v>
      </c>
    </row>
    <row r="13476" spans="1:24" x14ac:dyDescent="0.2">
      <c r="A13476">
        <v>2013</v>
      </c>
      <c r="B13476">
        <v>2</v>
      </c>
      <c r="C13476" t="s">
        <v>647</v>
      </c>
      <c r="D13476" t="s">
        <v>648</v>
      </c>
      <c r="E13476" t="s">
        <v>301</v>
      </c>
      <c r="F13476" t="s">
        <v>302</v>
      </c>
      <c r="G13476">
        <v>166</v>
      </c>
      <c r="H13476">
        <v>25</v>
      </c>
      <c r="I13476">
        <v>8.57</v>
      </c>
      <c r="J13476">
        <v>3.71</v>
      </c>
      <c r="K13476">
        <v>6.2</v>
      </c>
      <c r="L13476">
        <v>0</v>
      </c>
      <c r="M13476">
        <v>6.52</v>
      </c>
      <c r="N13476">
        <v>1</v>
      </c>
      <c r="O13476">
        <v>0</v>
      </c>
      <c r="P13476">
        <v>788</v>
      </c>
      <c r="Q13476">
        <v>272</v>
      </c>
      <c r="R13476">
        <v>94</v>
      </c>
      <c r="S13476">
        <v>141</v>
      </c>
      <c r="T13476">
        <v>0</v>
      </c>
      <c r="U13476">
        <v>281</v>
      </c>
      <c r="W13476">
        <f t="shared" si="422"/>
        <v>25</v>
      </c>
      <c r="X13476">
        <f t="shared" si="423"/>
        <v>0</v>
      </c>
    </row>
    <row r="13477" spans="1:24" x14ac:dyDescent="0.2">
      <c r="A13477">
        <v>2013</v>
      </c>
      <c r="B13477">
        <v>5</v>
      </c>
      <c r="C13477" t="s">
        <v>371</v>
      </c>
      <c r="D13477" t="s">
        <v>372</v>
      </c>
      <c r="E13477" t="s">
        <v>301</v>
      </c>
      <c r="F13477" t="s">
        <v>302</v>
      </c>
      <c r="G13477">
        <v>164</v>
      </c>
      <c r="H13477">
        <v>16</v>
      </c>
      <c r="I13477">
        <v>8.41</v>
      </c>
      <c r="J13477">
        <v>1</v>
      </c>
      <c r="K13477">
        <v>3.2</v>
      </c>
      <c r="L13477">
        <v>0</v>
      </c>
      <c r="M13477">
        <v>3.38</v>
      </c>
      <c r="N13477">
        <v>0</v>
      </c>
      <c r="O13477">
        <v>0</v>
      </c>
      <c r="P13477">
        <v>757</v>
      </c>
      <c r="Q13477">
        <v>470</v>
      </c>
      <c r="R13477">
        <v>24</v>
      </c>
      <c r="S13477">
        <v>115</v>
      </c>
      <c r="T13477">
        <v>0</v>
      </c>
      <c r="U13477">
        <v>148</v>
      </c>
      <c r="W13477">
        <f t="shared" si="422"/>
        <v>15.989999999999998</v>
      </c>
      <c r="X13477">
        <f t="shared" si="423"/>
        <v>-1.0000000000001563E-2</v>
      </c>
    </row>
    <row r="13478" spans="1:24" x14ac:dyDescent="0.2">
      <c r="A13478">
        <v>2013</v>
      </c>
      <c r="B13478">
        <v>9</v>
      </c>
      <c r="C13478" t="s">
        <v>371</v>
      </c>
      <c r="D13478" t="s">
        <v>372</v>
      </c>
      <c r="E13478" t="s">
        <v>301</v>
      </c>
      <c r="F13478" t="s">
        <v>302</v>
      </c>
      <c r="G13478">
        <v>163</v>
      </c>
      <c r="H13478">
        <v>21</v>
      </c>
      <c r="I13478">
        <v>6.42</v>
      </c>
      <c r="J13478">
        <v>0</v>
      </c>
      <c r="K13478">
        <v>10.79</v>
      </c>
      <c r="L13478">
        <v>0</v>
      </c>
      <c r="M13478">
        <v>3.79</v>
      </c>
      <c r="N13478">
        <v>0</v>
      </c>
      <c r="O13478">
        <v>0</v>
      </c>
      <c r="P13478">
        <v>734</v>
      </c>
      <c r="Q13478">
        <v>353</v>
      </c>
      <c r="R13478">
        <v>0</v>
      </c>
      <c r="S13478">
        <v>277</v>
      </c>
      <c r="T13478">
        <v>0</v>
      </c>
      <c r="U13478">
        <v>104</v>
      </c>
      <c r="W13478">
        <f t="shared" si="422"/>
        <v>21</v>
      </c>
      <c r="X13478">
        <f t="shared" si="423"/>
        <v>0</v>
      </c>
    </row>
    <row r="13479" spans="1:24" x14ac:dyDescent="0.2">
      <c r="A13479">
        <v>2013</v>
      </c>
      <c r="B13479">
        <v>11</v>
      </c>
      <c r="C13479" t="s">
        <v>371</v>
      </c>
      <c r="D13479" t="s">
        <v>372</v>
      </c>
      <c r="E13479" t="s">
        <v>301</v>
      </c>
      <c r="F13479" t="s">
        <v>302</v>
      </c>
      <c r="G13479">
        <v>157</v>
      </c>
      <c r="H13479">
        <v>16</v>
      </c>
      <c r="I13479">
        <v>8.15</v>
      </c>
      <c r="J13479">
        <v>0</v>
      </c>
      <c r="K13479">
        <v>4.79</v>
      </c>
      <c r="L13479">
        <v>0</v>
      </c>
      <c r="M13479">
        <v>3.06</v>
      </c>
      <c r="N13479">
        <v>0</v>
      </c>
      <c r="O13479">
        <v>0</v>
      </c>
      <c r="P13479">
        <v>541</v>
      </c>
      <c r="Q13479">
        <v>335</v>
      </c>
      <c r="R13479">
        <v>0</v>
      </c>
      <c r="S13479">
        <v>127</v>
      </c>
      <c r="T13479">
        <v>0</v>
      </c>
      <c r="U13479">
        <v>79</v>
      </c>
      <c r="W13479">
        <f t="shared" si="422"/>
        <v>16</v>
      </c>
      <c r="X13479">
        <f t="shared" si="423"/>
        <v>0</v>
      </c>
    </row>
    <row r="13480" spans="1:24" x14ac:dyDescent="0.2">
      <c r="A13480">
        <v>2013</v>
      </c>
      <c r="B13480">
        <v>3</v>
      </c>
      <c r="C13480" t="s">
        <v>655</v>
      </c>
      <c r="D13480" t="s">
        <v>656</v>
      </c>
      <c r="E13480" t="s">
        <v>301</v>
      </c>
      <c r="F13480" t="s">
        <v>302</v>
      </c>
      <c r="G13480">
        <v>155</v>
      </c>
      <c r="H13480">
        <v>25</v>
      </c>
      <c r="I13480">
        <v>12.33</v>
      </c>
      <c r="J13480">
        <v>0.6</v>
      </c>
      <c r="K13480">
        <v>5.8</v>
      </c>
      <c r="L13480">
        <v>0.68</v>
      </c>
      <c r="M13480">
        <v>5.58</v>
      </c>
      <c r="N13480">
        <v>0</v>
      </c>
      <c r="O13480">
        <v>0</v>
      </c>
      <c r="P13480">
        <v>769</v>
      </c>
      <c r="Q13480">
        <v>415</v>
      </c>
      <c r="R13480">
        <v>26</v>
      </c>
      <c r="S13480">
        <v>156</v>
      </c>
      <c r="T13480">
        <v>13</v>
      </c>
      <c r="U13480">
        <v>159</v>
      </c>
      <c r="W13480">
        <f t="shared" si="422"/>
        <v>24.990000000000002</v>
      </c>
      <c r="X13480">
        <f t="shared" si="423"/>
        <v>-9.9999999999980105E-3</v>
      </c>
    </row>
    <row r="13481" spans="1:24" x14ac:dyDescent="0.2">
      <c r="A13481">
        <v>2013</v>
      </c>
      <c r="B13481">
        <v>5</v>
      </c>
      <c r="C13481" t="s">
        <v>321</v>
      </c>
      <c r="D13481" t="s">
        <v>322</v>
      </c>
      <c r="E13481" t="s">
        <v>301</v>
      </c>
      <c r="F13481" t="s">
        <v>302</v>
      </c>
      <c r="G13481">
        <v>155</v>
      </c>
      <c r="H13481">
        <v>10</v>
      </c>
      <c r="I13481">
        <v>3.87</v>
      </c>
      <c r="J13481">
        <v>0</v>
      </c>
      <c r="K13481">
        <v>5.13</v>
      </c>
      <c r="L13481">
        <v>0</v>
      </c>
      <c r="M13481">
        <v>1</v>
      </c>
      <c r="N13481">
        <v>0</v>
      </c>
      <c r="O13481">
        <v>0</v>
      </c>
      <c r="P13481">
        <v>299</v>
      </c>
      <c r="Q13481">
        <v>161</v>
      </c>
      <c r="R13481">
        <v>0</v>
      </c>
      <c r="S13481">
        <v>114</v>
      </c>
      <c r="T13481">
        <v>0</v>
      </c>
      <c r="U13481">
        <v>24</v>
      </c>
      <c r="W13481">
        <f t="shared" si="422"/>
        <v>10</v>
      </c>
      <c r="X13481">
        <f t="shared" si="423"/>
        <v>0</v>
      </c>
    </row>
    <row r="13482" spans="1:24" x14ac:dyDescent="0.2">
      <c r="A13482">
        <v>2013</v>
      </c>
      <c r="B13482">
        <v>3</v>
      </c>
      <c r="C13482" t="s">
        <v>321</v>
      </c>
      <c r="D13482" t="s">
        <v>322</v>
      </c>
      <c r="E13482" t="s">
        <v>301</v>
      </c>
      <c r="F13482" t="s">
        <v>302</v>
      </c>
      <c r="G13482">
        <v>154</v>
      </c>
      <c r="H13482">
        <v>24</v>
      </c>
      <c r="I13482">
        <v>8</v>
      </c>
      <c r="J13482">
        <v>0.12</v>
      </c>
      <c r="K13482">
        <v>8.0299999999999994</v>
      </c>
      <c r="L13482">
        <v>0.94</v>
      </c>
      <c r="M13482">
        <v>6.9</v>
      </c>
      <c r="N13482">
        <v>0</v>
      </c>
      <c r="O13482">
        <v>0</v>
      </c>
      <c r="P13482">
        <v>1003</v>
      </c>
      <c r="Q13482">
        <v>445</v>
      </c>
      <c r="R13482">
        <v>3</v>
      </c>
      <c r="S13482">
        <v>208</v>
      </c>
      <c r="T13482">
        <v>51</v>
      </c>
      <c r="U13482">
        <v>296</v>
      </c>
      <c r="W13482">
        <f t="shared" si="422"/>
        <v>23.990000000000002</v>
      </c>
      <c r="X13482">
        <f t="shared" si="423"/>
        <v>-9.9999999999980105E-3</v>
      </c>
    </row>
    <row r="13483" spans="1:24" x14ac:dyDescent="0.2">
      <c r="A13483">
        <v>2013</v>
      </c>
      <c r="B13483">
        <v>10</v>
      </c>
      <c r="C13483" t="s">
        <v>655</v>
      </c>
      <c r="D13483" t="s">
        <v>656</v>
      </c>
      <c r="E13483" t="s">
        <v>301</v>
      </c>
      <c r="F13483" t="s">
        <v>302</v>
      </c>
      <c r="G13483">
        <v>151</v>
      </c>
      <c r="H13483">
        <v>16</v>
      </c>
      <c r="I13483">
        <v>5.49</v>
      </c>
      <c r="J13483">
        <v>0</v>
      </c>
      <c r="K13483">
        <v>4.13</v>
      </c>
      <c r="L13483">
        <v>0</v>
      </c>
      <c r="M13483">
        <v>6.38</v>
      </c>
      <c r="N13483">
        <v>0</v>
      </c>
      <c r="O13483">
        <v>0</v>
      </c>
      <c r="P13483">
        <v>498</v>
      </c>
      <c r="Q13483">
        <v>254</v>
      </c>
      <c r="R13483">
        <v>0</v>
      </c>
      <c r="S13483">
        <v>97</v>
      </c>
      <c r="T13483">
        <v>0</v>
      </c>
      <c r="U13483">
        <v>147</v>
      </c>
      <c r="W13483">
        <f t="shared" si="422"/>
        <v>16</v>
      </c>
      <c r="X13483">
        <f t="shared" si="423"/>
        <v>0</v>
      </c>
    </row>
    <row r="13484" spans="1:24" x14ac:dyDescent="0.2">
      <c r="A13484">
        <v>2013</v>
      </c>
      <c r="B13484">
        <v>10</v>
      </c>
      <c r="C13484" t="s">
        <v>321</v>
      </c>
      <c r="D13484" t="s">
        <v>322</v>
      </c>
      <c r="E13484" t="s">
        <v>301</v>
      </c>
      <c r="F13484" t="s">
        <v>302</v>
      </c>
      <c r="G13484">
        <v>151</v>
      </c>
      <c r="H13484">
        <v>12</v>
      </c>
      <c r="I13484">
        <v>3.3</v>
      </c>
      <c r="J13484">
        <v>0</v>
      </c>
      <c r="K13484">
        <v>6.7</v>
      </c>
      <c r="L13484">
        <v>0</v>
      </c>
      <c r="M13484">
        <v>2</v>
      </c>
      <c r="N13484">
        <v>0</v>
      </c>
      <c r="O13484">
        <v>0</v>
      </c>
      <c r="P13484">
        <v>450</v>
      </c>
      <c r="Q13484">
        <v>260</v>
      </c>
      <c r="R13484">
        <v>0</v>
      </c>
      <c r="S13484">
        <v>149</v>
      </c>
      <c r="T13484">
        <v>0</v>
      </c>
      <c r="U13484">
        <v>41</v>
      </c>
      <c r="W13484">
        <f t="shared" si="422"/>
        <v>12</v>
      </c>
      <c r="X13484">
        <f t="shared" si="423"/>
        <v>0</v>
      </c>
    </row>
    <row r="13485" spans="1:24" x14ac:dyDescent="0.2">
      <c r="A13485">
        <v>2013</v>
      </c>
      <c r="B13485">
        <v>4</v>
      </c>
      <c r="C13485" t="s">
        <v>655</v>
      </c>
      <c r="D13485" t="s">
        <v>656</v>
      </c>
      <c r="E13485" t="s">
        <v>301</v>
      </c>
      <c r="F13485" t="s">
        <v>302</v>
      </c>
      <c r="G13485">
        <v>150</v>
      </c>
      <c r="H13485">
        <v>19</v>
      </c>
      <c r="I13485">
        <v>8.49</v>
      </c>
      <c r="J13485">
        <v>0</v>
      </c>
      <c r="K13485">
        <v>6.63</v>
      </c>
      <c r="L13485">
        <v>0.82</v>
      </c>
      <c r="M13485">
        <v>3.07</v>
      </c>
      <c r="N13485">
        <v>0</v>
      </c>
      <c r="O13485">
        <v>0</v>
      </c>
      <c r="P13485">
        <v>456</v>
      </c>
      <c r="Q13485">
        <v>231</v>
      </c>
      <c r="R13485">
        <v>0</v>
      </c>
      <c r="S13485">
        <v>143</v>
      </c>
      <c r="T13485">
        <v>18</v>
      </c>
      <c r="U13485">
        <v>64</v>
      </c>
      <c r="W13485">
        <f t="shared" si="422"/>
        <v>19.010000000000002</v>
      </c>
      <c r="X13485">
        <f t="shared" si="423"/>
        <v>1.0000000000001563E-2</v>
      </c>
    </row>
    <row r="13486" spans="1:24" x14ac:dyDescent="0.2">
      <c r="A13486">
        <v>2013</v>
      </c>
      <c r="B13486">
        <v>4</v>
      </c>
      <c r="C13486" t="s">
        <v>321</v>
      </c>
      <c r="D13486" t="s">
        <v>322</v>
      </c>
      <c r="E13486" t="s">
        <v>301</v>
      </c>
      <c r="F13486" t="s">
        <v>302</v>
      </c>
      <c r="G13486">
        <v>150</v>
      </c>
      <c r="H13486">
        <v>14</v>
      </c>
      <c r="I13486">
        <v>3.8</v>
      </c>
      <c r="J13486">
        <v>0</v>
      </c>
      <c r="K13486">
        <v>5.32</v>
      </c>
      <c r="L13486">
        <v>0</v>
      </c>
      <c r="M13486">
        <v>4.88</v>
      </c>
      <c r="N13486">
        <v>0</v>
      </c>
      <c r="O13486">
        <v>0</v>
      </c>
      <c r="P13486">
        <v>418</v>
      </c>
      <c r="Q13486">
        <v>136</v>
      </c>
      <c r="R13486">
        <v>0</v>
      </c>
      <c r="S13486">
        <v>107</v>
      </c>
      <c r="T13486">
        <v>0</v>
      </c>
      <c r="U13486">
        <v>175</v>
      </c>
      <c r="W13486">
        <f t="shared" si="422"/>
        <v>14</v>
      </c>
      <c r="X13486">
        <f t="shared" si="423"/>
        <v>0</v>
      </c>
    </row>
    <row r="13487" spans="1:24" x14ac:dyDescent="0.2">
      <c r="A13487">
        <v>2013</v>
      </c>
      <c r="B13487">
        <v>1</v>
      </c>
      <c r="C13487" t="s">
        <v>321</v>
      </c>
      <c r="D13487" t="s">
        <v>322</v>
      </c>
      <c r="E13487" t="s">
        <v>301</v>
      </c>
      <c r="F13487" t="s">
        <v>302</v>
      </c>
      <c r="G13487">
        <v>150</v>
      </c>
      <c r="H13487">
        <v>14</v>
      </c>
      <c r="I13487">
        <v>5.34</v>
      </c>
      <c r="J13487">
        <v>0</v>
      </c>
      <c r="K13487">
        <v>7.83</v>
      </c>
      <c r="L13487">
        <v>0</v>
      </c>
      <c r="M13487">
        <v>0.83</v>
      </c>
      <c r="N13487">
        <v>0</v>
      </c>
      <c r="O13487">
        <v>0</v>
      </c>
      <c r="P13487">
        <v>392</v>
      </c>
      <c r="Q13487">
        <v>200</v>
      </c>
      <c r="R13487">
        <v>0</v>
      </c>
      <c r="S13487">
        <v>163</v>
      </c>
      <c r="T13487">
        <v>0</v>
      </c>
      <c r="U13487">
        <v>29</v>
      </c>
      <c r="W13487">
        <f t="shared" si="422"/>
        <v>14</v>
      </c>
      <c r="X13487">
        <f t="shared" si="423"/>
        <v>0</v>
      </c>
    </row>
    <row r="13488" spans="1:24" x14ac:dyDescent="0.2">
      <c r="A13488">
        <v>2013</v>
      </c>
      <c r="B13488">
        <v>1</v>
      </c>
      <c r="C13488" t="s">
        <v>655</v>
      </c>
      <c r="D13488" t="s">
        <v>656</v>
      </c>
      <c r="E13488" t="s">
        <v>301</v>
      </c>
      <c r="F13488" t="s">
        <v>302</v>
      </c>
      <c r="G13488">
        <v>148</v>
      </c>
      <c r="H13488">
        <v>20</v>
      </c>
      <c r="I13488">
        <v>8.86</v>
      </c>
      <c r="J13488">
        <v>0</v>
      </c>
      <c r="K13488">
        <v>1.25</v>
      </c>
      <c r="L13488">
        <v>3.54</v>
      </c>
      <c r="M13488">
        <v>6.36</v>
      </c>
      <c r="N13488">
        <v>0</v>
      </c>
      <c r="O13488">
        <v>0</v>
      </c>
      <c r="P13488">
        <v>667</v>
      </c>
      <c r="Q13488">
        <v>339</v>
      </c>
      <c r="R13488">
        <v>0</v>
      </c>
      <c r="S13488">
        <v>38</v>
      </c>
      <c r="T13488">
        <v>91</v>
      </c>
      <c r="U13488">
        <v>199</v>
      </c>
      <c r="W13488">
        <f t="shared" si="422"/>
        <v>20.009999999999998</v>
      </c>
      <c r="X13488">
        <f t="shared" si="423"/>
        <v>9.9999999999980105E-3</v>
      </c>
    </row>
    <row r="13489" spans="1:24" x14ac:dyDescent="0.2">
      <c r="A13489">
        <v>2013</v>
      </c>
      <c r="B13489">
        <v>9</v>
      </c>
      <c r="C13489" t="s">
        <v>321</v>
      </c>
      <c r="D13489" t="s">
        <v>322</v>
      </c>
      <c r="E13489" t="s">
        <v>301</v>
      </c>
      <c r="F13489" t="s">
        <v>302</v>
      </c>
      <c r="G13489">
        <v>146</v>
      </c>
      <c r="H13489">
        <v>20</v>
      </c>
      <c r="I13489">
        <v>7.75</v>
      </c>
      <c r="J13489">
        <v>0.64</v>
      </c>
      <c r="K13489">
        <v>8.68</v>
      </c>
      <c r="L13489">
        <v>0</v>
      </c>
      <c r="M13489">
        <v>2.93</v>
      </c>
      <c r="N13489">
        <v>0</v>
      </c>
      <c r="O13489">
        <v>0</v>
      </c>
      <c r="P13489">
        <v>660</v>
      </c>
      <c r="Q13489">
        <v>326</v>
      </c>
      <c r="R13489">
        <v>29</v>
      </c>
      <c r="S13489">
        <v>227</v>
      </c>
      <c r="T13489">
        <v>0</v>
      </c>
      <c r="U13489">
        <v>78</v>
      </c>
      <c r="W13489">
        <f t="shared" si="422"/>
        <v>20</v>
      </c>
      <c r="X13489">
        <f t="shared" si="423"/>
        <v>0</v>
      </c>
    </row>
    <row r="13490" spans="1:24" x14ac:dyDescent="0.2">
      <c r="A13490">
        <v>2013</v>
      </c>
      <c r="B13490">
        <v>11</v>
      </c>
      <c r="C13490" t="s">
        <v>321</v>
      </c>
      <c r="D13490" t="s">
        <v>322</v>
      </c>
      <c r="E13490" t="s">
        <v>301</v>
      </c>
      <c r="F13490" t="s">
        <v>302</v>
      </c>
      <c r="G13490">
        <v>146</v>
      </c>
      <c r="H13490">
        <v>17</v>
      </c>
      <c r="I13490">
        <v>7.99</v>
      </c>
      <c r="J13490">
        <v>1</v>
      </c>
      <c r="K13490">
        <v>2.29</v>
      </c>
      <c r="L13490">
        <v>0</v>
      </c>
      <c r="M13490">
        <v>5.72</v>
      </c>
      <c r="N13490">
        <v>0</v>
      </c>
      <c r="O13490">
        <v>0</v>
      </c>
      <c r="P13490">
        <v>620</v>
      </c>
      <c r="Q13490">
        <v>310</v>
      </c>
      <c r="R13490">
        <v>49</v>
      </c>
      <c r="S13490">
        <v>44</v>
      </c>
      <c r="T13490">
        <v>0</v>
      </c>
      <c r="U13490">
        <v>217</v>
      </c>
      <c r="W13490">
        <f t="shared" si="422"/>
        <v>17</v>
      </c>
      <c r="X13490">
        <f t="shared" si="423"/>
        <v>0</v>
      </c>
    </row>
    <row r="13491" spans="1:24" x14ac:dyDescent="0.2">
      <c r="A13491">
        <v>2013</v>
      </c>
      <c r="B13491">
        <v>4</v>
      </c>
      <c r="C13491" t="s">
        <v>371</v>
      </c>
      <c r="D13491" t="s">
        <v>372</v>
      </c>
      <c r="E13491" t="s">
        <v>301</v>
      </c>
      <c r="F13491" t="s">
        <v>302</v>
      </c>
      <c r="G13491">
        <v>144</v>
      </c>
      <c r="H13491">
        <v>17</v>
      </c>
      <c r="I13491">
        <v>8.75</v>
      </c>
      <c r="J13491">
        <v>1.54</v>
      </c>
      <c r="K13491">
        <v>4.5999999999999996</v>
      </c>
      <c r="L13491">
        <v>0</v>
      </c>
      <c r="M13491">
        <v>2.12</v>
      </c>
      <c r="N13491">
        <v>0</v>
      </c>
      <c r="O13491">
        <v>0</v>
      </c>
      <c r="P13491">
        <v>1354</v>
      </c>
      <c r="Q13491">
        <v>725</v>
      </c>
      <c r="R13491">
        <v>46</v>
      </c>
      <c r="S13491">
        <v>508</v>
      </c>
      <c r="T13491">
        <v>0</v>
      </c>
      <c r="U13491">
        <v>75</v>
      </c>
      <c r="W13491">
        <f t="shared" si="422"/>
        <v>17.009999999999998</v>
      </c>
      <c r="X13491">
        <f t="shared" si="423"/>
        <v>9.9999999999980105E-3</v>
      </c>
    </row>
    <row r="13492" spans="1:24" x14ac:dyDescent="0.2">
      <c r="A13492">
        <v>2013</v>
      </c>
      <c r="B13492">
        <v>11</v>
      </c>
      <c r="C13492" t="s">
        <v>655</v>
      </c>
      <c r="D13492" t="s">
        <v>656</v>
      </c>
      <c r="E13492" t="s">
        <v>301</v>
      </c>
      <c r="F13492" t="s">
        <v>302</v>
      </c>
      <c r="G13492">
        <v>143</v>
      </c>
      <c r="H13492">
        <v>17</v>
      </c>
      <c r="I13492">
        <v>13.04</v>
      </c>
      <c r="J13492">
        <v>0</v>
      </c>
      <c r="K13492">
        <v>1.88</v>
      </c>
      <c r="L13492">
        <v>0</v>
      </c>
      <c r="M13492">
        <v>2.08</v>
      </c>
      <c r="N13492">
        <v>0</v>
      </c>
      <c r="O13492">
        <v>0</v>
      </c>
      <c r="P13492">
        <v>668</v>
      </c>
      <c r="Q13492">
        <v>541</v>
      </c>
      <c r="R13492">
        <v>0</v>
      </c>
      <c r="S13492">
        <v>61</v>
      </c>
      <c r="T13492">
        <v>0</v>
      </c>
      <c r="U13492">
        <v>66</v>
      </c>
      <c r="W13492">
        <f t="shared" si="422"/>
        <v>17</v>
      </c>
      <c r="X13492">
        <f t="shared" si="423"/>
        <v>0</v>
      </c>
    </row>
    <row r="13493" spans="1:24" x14ac:dyDescent="0.2">
      <c r="A13493">
        <v>2013</v>
      </c>
      <c r="B13493">
        <v>9</v>
      </c>
      <c r="C13493" t="s">
        <v>655</v>
      </c>
      <c r="D13493" t="s">
        <v>656</v>
      </c>
      <c r="E13493" t="s">
        <v>301</v>
      </c>
      <c r="F13493" t="s">
        <v>302</v>
      </c>
      <c r="G13493">
        <v>139</v>
      </c>
      <c r="H13493">
        <v>19</v>
      </c>
      <c r="I13493">
        <v>6.61</v>
      </c>
      <c r="J13493">
        <v>0</v>
      </c>
      <c r="K13493">
        <v>9.1199999999999992</v>
      </c>
      <c r="L13493">
        <v>0</v>
      </c>
      <c r="M13493">
        <v>3.27</v>
      </c>
      <c r="N13493">
        <v>0</v>
      </c>
      <c r="O13493">
        <v>0</v>
      </c>
      <c r="P13493">
        <v>547</v>
      </c>
      <c r="Q13493">
        <v>224</v>
      </c>
      <c r="R13493">
        <v>0</v>
      </c>
      <c r="S13493">
        <v>221</v>
      </c>
      <c r="T13493">
        <v>0</v>
      </c>
      <c r="U13493">
        <v>102</v>
      </c>
      <c r="W13493">
        <f t="shared" si="422"/>
        <v>19</v>
      </c>
      <c r="X13493">
        <f t="shared" si="423"/>
        <v>0</v>
      </c>
    </row>
    <row r="13494" spans="1:24" x14ac:dyDescent="0.2">
      <c r="A13494">
        <v>2013</v>
      </c>
      <c r="B13494">
        <v>2</v>
      </c>
      <c r="C13494" t="s">
        <v>655</v>
      </c>
      <c r="D13494" t="s">
        <v>656</v>
      </c>
      <c r="E13494" t="s">
        <v>301</v>
      </c>
      <c r="F13494" t="s">
        <v>302</v>
      </c>
      <c r="G13494">
        <v>136</v>
      </c>
      <c r="H13494">
        <v>16</v>
      </c>
      <c r="I13494">
        <v>6.67</v>
      </c>
      <c r="J13494">
        <v>0</v>
      </c>
      <c r="K13494">
        <v>5.47</v>
      </c>
      <c r="L13494">
        <v>0</v>
      </c>
      <c r="M13494">
        <v>3.86</v>
      </c>
      <c r="N13494">
        <v>0</v>
      </c>
      <c r="O13494">
        <v>0</v>
      </c>
      <c r="P13494">
        <v>445</v>
      </c>
      <c r="Q13494">
        <v>235</v>
      </c>
      <c r="R13494">
        <v>0</v>
      </c>
      <c r="S13494">
        <v>127</v>
      </c>
      <c r="T13494">
        <v>0</v>
      </c>
      <c r="U13494">
        <v>83</v>
      </c>
      <c r="W13494">
        <f t="shared" si="422"/>
        <v>16</v>
      </c>
      <c r="X13494">
        <f t="shared" si="423"/>
        <v>0</v>
      </c>
    </row>
    <row r="13495" spans="1:24" x14ac:dyDescent="0.2">
      <c r="A13495">
        <v>2013</v>
      </c>
      <c r="B13495">
        <v>2</v>
      </c>
      <c r="C13495" t="s">
        <v>321</v>
      </c>
      <c r="D13495" t="s">
        <v>322</v>
      </c>
      <c r="E13495" t="s">
        <v>301</v>
      </c>
      <c r="F13495" t="s">
        <v>302</v>
      </c>
      <c r="G13495">
        <v>135</v>
      </c>
      <c r="H13495">
        <v>13</v>
      </c>
      <c r="I13495">
        <v>6</v>
      </c>
      <c r="J13495">
        <v>0</v>
      </c>
      <c r="K13495">
        <v>4.96</v>
      </c>
      <c r="L13495">
        <v>0</v>
      </c>
      <c r="M13495">
        <v>2.04</v>
      </c>
      <c r="N13495">
        <v>0</v>
      </c>
      <c r="O13495">
        <v>0</v>
      </c>
      <c r="P13495">
        <v>427</v>
      </c>
      <c r="Q13495">
        <v>173</v>
      </c>
      <c r="R13495">
        <v>0</v>
      </c>
      <c r="S13495">
        <v>113</v>
      </c>
      <c r="T13495">
        <v>0</v>
      </c>
      <c r="U13495">
        <v>141</v>
      </c>
      <c r="W13495">
        <f t="shared" si="422"/>
        <v>13</v>
      </c>
      <c r="X13495">
        <f t="shared" si="423"/>
        <v>0</v>
      </c>
    </row>
    <row r="13496" spans="1:24" x14ac:dyDescent="0.2">
      <c r="A13496">
        <v>2013</v>
      </c>
      <c r="B13496">
        <v>1</v>
      </c>
      <c r="C13496" t="s">
        <v>371</v>
      </c>
      <c r="D13496" t="s">
        <v>372</v>
      </c>
      <c r="E13496" t="s">
        <v>301</v>
      </c>
      <c r="F13496" t="s">
        <v>302</v>
      </c>
      <c r="G13496">
        <v>125</v>
      </c>
      <c r="H13496">
        <v>19</v>
      </c>
      <c r="I13496">
        <v>8.5299999999999994</v>
      </c>
      <c r="J13496">
        <v>0.52</v>
      </c>
      <c r="K13496">
        <v>6.99</v>
      </c>
      <c r="L13496">
        <v>0</v>
      </c>
      <c r="M13496">
        <v>2.95</v>
      </c>
      <c r="N13496">
        <v>1</v>
      </c>
      <c r="O13496">
        <v>0</v>
      </c>
      <c r="P13496">
        <v>791</v>
      </c>
      <c r="Q13496">
        <v>293</v>
      </c>
      <c r="R13496">
        <v>71</v>
      </c>
      <c r="S13496">
        <v>268</v>
      </c>
      <c r="T13496">
        <v>0</v>
      </c>
      <c r="U13496">
        <v>159</v>
      </c>
      <c r="W13496">
        <f t="shared" si="422"/>
        <v>18.989999999999998</v>
      </c>
      <c r="X13496">
        <f t="shared" si="423"/>
        <v>-1.0000000000001563E-2</v>
      </c>
    </row>
    <row r="13497" spans="1:24" x14ac:dyDescent="0.2">
      <c r="A13497">
        <v>2013</v>
      </c>
      <c r="B13497">
        <v>3</v>
      </c>
      <c r="C13497" t="s">
        <v>249</v>
      </c>
      <c r="D13497" t="s">
        <v>250</v>
      </c>
      <c r="E13497" t="s">
        <v>301</v>
      </c>
      <c r="F13497" t="s">
        <v>302</v>
      </c>
      <c r="G13497">
        <v>124</v>
      </c>
      <c r="H13497">
        <v>34</v>
      </c>
      <c r="I13497">
        <v>11.1</v>
      </c>
      <c r="J13497">
        <v>1.73</v>
      </c>
      <c r="K13497">
        <v>12.2</v>
      </c>
      <c r="L13497">
        <v>0</v>
      </c>
      <c r="M13497">
        <v>8.98</v>
      </c>
      <c r="N13497">
        <v>0</v>
      </c>
      <c r="O13497">
        <v>1</v>
      </c>
      <c r="P13497">
        <v>1925</v>
      </c>
      <c r="Q13497">
        <v>445</v>
      </c>
      <c r="R13497">
        <v>643</v>
      </c>
      <c r="S13497">
        <v>344</v>
      </c>
      <c r="T13497">
        <v>0</v>
      </c>
      <c r="U13497">
        <v>493</v>
      </c>
      <c r="W13497">
        <f t="shared" si="422"/>
        <v>34.010000000000005</v>
      </c>
      <c r="X13497">
        <f t="shared" si="423"/>
        <v>1.0000000000005116E-2</v>
      </c>
    </row>
    <row r="13498" spans="1:24" x14ac:dyDescent="0.2">
      <c r="A13498">
        <v>2013</v>
      </c>
      <c r="B13498">
        <v>1</v>
      </c>
      <c r="C13498" t="s">
        <v>249</v>
      </c>
      <c r="D13498" t="s">
        <v>250</v>
      </c>
      <c r="E13498" t="s">
        <v>301</v>
      </c>
      <c r="F13498" t="s">
        <v>302</v>
      </c>
      <c r="G13498">
        <v>124</v>
      </c>
      <c r="H13498">
        <v>26</v>
      </c>
      <c r="I13498">
        <v>14.02</v>
      </c>
      <c r="J13498">
        <v>1.06</v>
      </c>
      <c r="K13498">
        <v>3</v>
      </c>
      <c r="L13498">
        <v>0</v>
      </c>
      <c r="M13498">
        <v>7.91</v>
      </c>
      <c r="N13498">
        <v>3</v>
      </c>
      <c r="O13498">
        <v>0</v>
      </c>
      <c r="P13498">
        <v>1302</v>
      </c>
      <c r="Q13498">
        <v>698</v>
      </c>
      <c r="R13498">
        <v>67</v>
      </c>
      <c r="S13498">
        <v>139</v>
      </c>
      <c r="T13498">
        <v>0</v>
      </c>
      <c r="U13498">
        <v>398</v>
      </c>
      <c r="W13498">
        <f t="shared" si="422"/>
        <v>25.99</v>
      </c>
      <c r="X13498">
        <f t="shared" si="423"/>
        <v>-1.0000000000001563E-2</v>
      </c>
    </row>
    <row r="13499" spans="1:24" x14ac:dyDescent="0.2">
      <c r="A13499">
        <v>2013</v>
      </c>
      <c r="B13499">
        <v>8</v>
      </c>
      <c r="C13499" t="s">
        <v>249</v>
      </c>
      <c r="D13499" t="s">
        <v>250</v>
      </c>
      <c r="E13499" t="s">
        <v>301</v>
      </c>
      <c r="F13499" t="s">
        <v>302</v>
      </c>
      <c r="G13499">
        <v>123</v>
      </c>
      <c r="H13499">
        <v>28</v>
      </c>
      <c r="I13499">
        <v>13.1</v>
      </c>
      <c r="J13499">
        <v>2.15</v>
      </c>
      <c r="K13499">
        <v>6.74</v>
      </c>
      <c r="L13499">
        <v>0</v>
      </c>
      <c r="M13499">
        <v>6.01</v>
      </c>
      <c r="N13499">
        <v>1</v>
      </c>
      <c r="O13499">
        <v>1</v>
      </c>
      <c r="P13499">
        <v>1181</v>
      </c>
      <c r="Q13499">
        <v>517</v>
      </c>
      <c r="R13499">
        <v>248</v>
      </c>
      <c r="S13499">
        <v>199</v>
      </c>
      <c r="T13499">
        <v>0</v>
      </c>
      <c r="U13499">
        <v>217</v>
      </c>
      <c r="W13499">
        <f t="shared" si="422"/>
        <v>28</v>
      </c>
      <c r="X13499">
        <f t="shared" si="423"/>
        <v>0</v>
      </c>
    </row>
    <row r="13500" spans="1:24" x14ac:dyDescent="0.2">
      <c r="A13500">
        <v>2013</v>
      </c>
      <c r="B13500">
        <v>7</v>
      </c>
      <c r="C13500" t="s">
        <v>249</v>
      </c>
      <c r="D13500" t="s">
        <v>250</v>
      </c>
      <c r="E13500" t="s">
        <v>301</v>
      </c>
      <c r="F13500" t="s">
        <v>302</v>
      </c>
      <c r="G13500">
        <v>123</v>
      </c>
      <c r="H13500">
        <v>27</v>
      </c>
      <c r="I13500">
        <v>11.77</v>
      </c>
      <c r="J13500">
        <v>3.52</v>
      </c>
      <c r="K13500">
        <v>3.63</v>
      </c>
      <c r="L13500">
        <v>0</v>
      </c>
      <c r="M13500">
        <v>8.09</v>
      </c>
      <c r="N13500">
        <v>1</v>
      </c>
      <c r="O13500">
        <v>0</v>
      </c>
      <c r="P13500">
        <v>1153</v>
      </c>
      <c r="Q13500">
        <v>494</v>
      </c>
      <c r="R13500">
        <v>289</v>
      </c>
      <c r="S13500">
        <v>85</v>
      </c>
      <c r="T13500">
        <v>0</v>
      </c>
      <c r="U13500">
        <v>285</v>
      </c>
      <c r="W13500">
        <f t="shared" si="422"/>
        <v>27.009999999999998</v>
      </c>
      <c r="X13500">
        <f t="shared" si="423"/>
        <v>9.9999999999980105E-3</v>
      </c>
    </row>
    <row r="13501" spans="1:24" x14ac:dyDescent="0.2">
      <c r="A13501">
        <v>2013</v>
      </c>
      <c r="B13501">
        <v>10</v>
      </c>
      <c r="C13501" t="s">
        <v>249</v>
      </c>
      <c r="D13501" t="s">
        <v>250</v>
      </c>
      <c r="E13501" t="s">
        <v>301</v>
      </c>
      <c r="F13501" t="s">
        <v>302</v>
      </c>
      <c r="G13501">
        <v>120</v>
      </c>
      <c r="H13501">
        <v>31</v>
      </c>
      <c r="I13501">
        <v>15.56</v>
      </c>
      <c r="J13501">
        <v>0</v>
      </c>
      <c r="K13501">
        <v>9.16</v>
      </c>
      <c r="L13501">
        <v>0</v>
      </c>
      <c r="M13501">
        <v>6.27</v>
      </c>
      <c r="N13501">
        <v>0</v>
      </c>
      <c r="O13501">
        <v>0</v>
      </c>
      <c r="P13501">
        <v>1452</v>
      </c>
      <c r="Q13501">
        <v>893</v>
      </c>
      <c r="R13501">
        <v>0</v>
      </c>
      <c r="S13501">
        <v>337</v>
      </c>
      <c r="T13501">
        <v>0</v>
      </c>
      <c r="U13501">
        <v>222</v>
      </c>
      <c r="W13501">
        <f t="shared" si="422"/>
        <v>30.99</v>
      </c>
      <c r="X13501">
        <f t="shared" si="423"/>
        <v>-1.0000000000001563E-2</v>
      </c>
    </row>
    <row r="13502" spans="1:24" x14ac:dyDescent="0.2">
      <c r="A13502">
        <v>2013</v>
      </c>
      <c r="B13502">
        <v>5</v>
      </c>
      <c r="C13502" t="s">
        <v>249</v>
      </c>
      <c r="D13502" t="s">
        <v>250</v>
      </c>
      <c r="E13502" t="s">
        <v>301</v>
      </c>
      <c r="F13502" t="s">
        <v>302</v>
      </c>
      <c r="G13502">
        <v>119</v>
      </c>
      <c r="H13502">
        <v>50</v>
      </c>
      <c r="I13502">
        <v>17.13</v>
      </c>
      <c r="J13502">
        <v>5.9</v>
      </c>
      <c r="K13502">
        <v>14.39</v>
      </c>
      <c r="L13502">
        <v>0</v>
      </c>
      <c r="M13502">
        <v>12.58</v>
      </c>
      <c r="N13502">
        <v>0</v>
      </c>
      <c r="O13502">
        <v>0</v>
      </c>
      <c r="P13502">
        <v>3323</v>
      </c>
      <c r="Q13502">
        <v>896</v>
      </c>
      <c r="R13502">
        <v>1176</v>
      </c>
      <c r="S13502">
        <v>475</v>
      </c>
      <c r="T13502">
        <v>0</v>
      </c>
      <c r="U13502">
        <v>776</v>
      </c>
      <c r="W13502">
        <f t="shared" si="422"/>
        <v>50</v>
      </c>
      <c r="X13502">
        <f t="shared" si="423"/>
        <v>0</v>
      </c>
    </row>
    <row r="13503" spans="1:24" x14ac:dyDescent="0.2">
      <c r="A13503">
        <v>2013</v>
      </c>
      <c r="B13503">
        <v>6</v>
      </c>
      <c r="C13503" t="s">
        <v>249</v>
      </c>
      <c r="D13503" t="s">
        <v>250</v>
      </c>
      <c r="E13503" t="s">
        <v>301</v>
      </c>
      <c r="F13503" t="s">
        <v>302</v>
      </c>
      <c r="G13503">
        <v>118</v>
      </c>
      <c r="H13503">
        <v>44</v>
      </c>
      <c r="I13503">
        <v>17.920000000000002</v>
      </c>
      <c r="J13503">
        <v>1.93</v>
      </c>
      <c r="K13503">
        <v>6.58</v>
      </c>
      <c r="L13503">
        <v>0</v>
      </c>
      <c r="M13503">
        <v>17.57</v>
      </c>
      <c r="N13503">
        <v>2</v>
      </c>
      <c r="O13503">
        <v>0</v>
      </c>
      <c r="P13503">
        <v>2742</v>
      </c>
      <c r="Q13503">
        <v>850</v>
      </c>
      <c r="R13503">
        <v>120</v>
      </c>
      <c r="S13503">
        <v>221</v>
      </c>
      <c r="T13503">
        <v>0</v>
      </c>
      <c r="U13503">
        <v>1551</v>
      </c>
      <c r="W13503">
        <f t="shared" si="422"/>
        <v>44</v>
      </c>
      <c r="X13503">
        <f t="shared" si="423"/>
        <v>0</v>
      </c>
    </row>
    <row r="13504" spans="1:24" x14ac:dyDescent="0.2">
      <c r="A13504">
        <v>2013</v>
      </c>
      <c r="B13504">
        <v>4</v>
      </c>
      <c r="C13504" t="s">
        <v>249</v>
      </c>
      <c r="D13504" t="s">
        <v>250</v>
      </c>
      <c r="E13504" t="s">
        <v>301</v>
      </c>
      <c r="F13504" t="s">
        <v>302</v>
      </c>
      <c r="G13504">
        <v>116</v>
      </c>
      <c r="H13504">
        <v>40</v>
      </c>
      <c r="I13504">
        <v>13.32</v>
      </c>
      <c r="J13504">
        <v>2.25</v>
      </c>
      <c r="K13504">
        <v>11.63</v>
      </c>
      <c r="L13504">
        <v>0</v>
      </c>
      <c r="M13504">
        <v>12.8</v>
      </c>
      <c r="N13504">
        <v>2</v>
      </c>
      <c r="O13504">
        <v>0</v>
      </c>
      <c r="P13504">
        <v>2238</v>
      </c>
      <c r="Q13504">
        <v>801</v>
      </c>
      <c r="R13504">
        <v>163</v>
      </c>
      <c r="S13504">
        <v>309</v>
      </c>
      <c r="T13504">
        <v>0</v>
      </c>
      <c r="U13504">
        <v>965</v>
      </c>
      <c r="W13504">
        <f t="shared" si="422"/>
        <v>40</v>
      </c>
      <c r="X13504">
        <f t="shared" si="423"/>
        <v>0</v>
      </c>
    </row>
    <row r="13505" spans="1:24" x14ac:dyDescent="0.2">
      <c r="A13505">
        <v>2013</v>
      </c>
      <c r="B13505">
        <v>9</v>
      </c>
      <c r="C13505" t="s">
        <v>249</v>
      </c>
      <c r="D13505" t="s">
        <v>250</v>
      </c>
      <c r="E13505" t="s">
        <v>301</v>
      </c>
      <c r="F13505" t="s">
        <v>302</v>
      </c>
      <c r="G13505">
        <v>115</v>
      </c>
      <c r="H13505">
        <v>35</v>
      </c>
      <c r="I13505">
        <v>16.989999999999998</v>
      </c>
      <c r="J13505">
        <v>1.17</v>
      </c>
      <c r="K13505">
        <v>9.26</v>
      </c>
      <c r="L13505">
        <v>0</v>
      </c>
      <c r="M13505">
        <v>7.58</v>
      </c>
      <c r="N13505">
        <v>0</v>
      </c>
      <c r="O13505">
        <v>0</v>
      </c>
      <c r="P13505">
        <v>1484</v>
      </c>
      <c r="Q13505">
        <v>653</v>
      </c>
      <c r="R13505">
        <v>151</v>
      </c>
      <c r="S13505">
        <v>233</v>
      </c>
      <c r="T13505">
        <v>0</v>
      </c>
      <c r="U13505">
        <v>447</v>
      </c>
      <c r="W13505">
        <f t="shared" si="422"/>
        <v>34.999999999999993</v>
      </c>
      <c r="X13505">
        <f t="shared" si="423"/>
        <v>0</v>
      </c>
    </row>
    <row r="13506" spans="1:24" x14ac:dyDescent="0.2">
      <c r="A13506">
        <v>2013</v>
      </c>
      <c r="B13506">
        <v>11</v>
      </c>
      <c r="C13506" t="s">
        <v>249</v>
      </c>
      <c r="D13506" t="s">
        <v>250</v>
      </c>
      <c r="E13506" t="s">
        <v>301</v>
      </c>
      <c r="F13506" t="s">
        <v>302</v>
      </c>
      <c r="G13506">
        <v>115</v>
      </c>
      <c r="H13506">
        <v>33</v>
      </c>
      <c r="I13506">
        <v>12.63</v>
      </c>
      <c r="J13506">
        <v>0.55000000000000004</v>
      </c>
      <c r="K13506">
        <v>11.25</v>
      </c>
      <c r="L13506">
        <v>0</v>
      </c>
      <c r="M13506">
        <v>8.57</v>
      </c>
      <c r="N13506">
        <v>2</v>
      </c>
      <c r="O13506">
        <v>0</v>
      </c>
      <c r="P13506">
        <v>1563</v>
      </c>
      <c r="Q13506">
        <v>511</v>
      </c>
      <c r="R13506">
        <v>149</v>
      </c>
      <c r="S13506">
        <v>279</v>
      </c>
      <c r="T13506">
        <v>0</v>
      </c>
      <c r="U13506">
        <v>624</v>
      </c>
      <c r="W13506">
        <f t="shared" si="422"/>
        <v>33</v>
      </c>
      <c r="X13506">
        <f t="shared" si="423"/>
        <v>0</v>
      </c>
    </row>
    <row r="13507" spans="1:24" x14ac:dyDescent="0.2">
      <c r="A13507">
        <v>2013</v>
      </c>
      <c r="B13507">
        <v>2</v>
      </c>
      <c r="C13507" t="s">
        <v>249</v>
      </c>
      <c r="D13507" t="s">
        <v>250</v>
      </c>
      <c r="E13507" t="s">
        <v>301</v>
      </c>
      <c r="F13507" t="s">
        <v>302</v>
      </c>
      <c r="G13507">
        <v>112</v>
      </c>
      <c r="H13507">
        <v>30</v>
      </c>
      <c r="I13507">
        <v>14.79</v>
      </c>
      <c r="J13507">
        <v>1.88</v>
      </c>
      <c r="K13507">
        <v>5</v>
      </c>
      <c r="L13507">
        <v>0</v>
      </c>
      <c r="M13507">
        <v>8.33</v>
      </c>
      <c r="N13507">
        <v>0</v>
      </c>
      <c r="O13507">
        <v>1</v>
      </c>
      <c r="P13507">
        <v>1153</v>
      </c>
      <c r="Q13507">
        <v>560</v>
      </c>
      <c r="R13507">
        <v>125</v>
      </c>
      <c r="S13507">
        <v>126</v>
      </c>
      <c r="T13507">
        <v>0</v>
      </c>
      <c r="U13507">
        <v>342</v>
      </c>
      <c r="W13507">
        <f t="shared" si="422"/>
        <v>30</v>
      </c>
      <c r="X13507">
        <f t="shared" si="423"/>
        <v>0</v>
      </c>
    </row>
    <row r="13508" spans="1:24" x14ac:dyDescent="0.2">
      <c r="A13508">
        <v>2013</v>
      </c>
      <c r="B13508">
        <v>2</v>
      </c>
      <c r="C13508" t="s">
        <v>371</v>
      </c>
      <c r="D13508" t="s">
        <v>372</v>
      </c>
      <c r="E13508" t="s">
        <v>301</v>
      </c>
      <c r="F13508" t="s">
        <v>302</v>
      </c>
      <c r="G13508">
        <v>104</v>
      </c>
      <c r="H13508">
        <v>10</v>
      </c>
      <c r="I13508">
        <v>5.44</v>
      </c>
      <c r="J13508">
        <v>0</v>
      </c>
      <c r="K13508">
        <v>2.21</v>
      </c>
      <c r="L13508">
        <v>0</v>
      </c>
      <c r="M13508">
        <v>2.34</v>
      </c>
      <c r="N13508">
        <v>0</v>
      </c>
      <c r="O13508">
        <v>0</v>
      </c>
      <c r="P13508">
        <v>510</v>
      </c>
      <c r="Q13508">
        <v>351</v>
      </c>
      <c r="R13508">
        <v>0</v>
      </c>
      <c r="S13508">
        <v>87</v>
      </c>
      <c r="T13508">
        <v>0</v>
      </c>
      <c r="U13508">
        <v>72</v>
      </c>
      <c r="W13508">
        <f t="shared" si="422"/>
        <v>9.99</v>
      </c>
      <c r="X13508">
        <f t="shared" si="423"/>
        <v>-9.9999999999997868E-3</v>
      </c>
    </row>
    <row r="13509" spans="1:24" x14ac:dyDescent="0.2">
      <c r="A13509">
        <v>2013</v>
      </c>
      <c r="B13509">
        <v>7</v>
      </c>
      <c r="C13509" t="s">
        <v>361</v>
      </c>
      <c r="D13509" t="s">
        <v>362</v>
      </c>
      <c r="E13509" t="s">
        <v>301</v>
      </c>
      <c r="F13509" t="s">
        <v>302</v>
      </c>
      <c r="G13509">
        <v>93</v>
      </c>
      <c r="H13509">
        <v>31</v>
      </c>
      <c r="I13509">
        <v>15.13</v>
      </c>
      <c r="J13509">
        <v>0.81</v>
      </c>
      <c r="K13509">
        <v>9.35</v>
      </c>
      <c r="L13509">
        <v>0</v>
      </c>
      <c r="M13509">
        <v>5.72</v>
      </c>
      <c r="N13509">
        <v>0</v>
      </c>
      <c r="O13509">
        <v>0</v>
      </c>
      <c r="P13509">
        <v>2409</v>
      </c>
      <c r="Q13509">
        <v>1029</v>
      </c>
      <c r="R13509">
        <v>42</v>
      </c>
      <c r="S13509">
        <v>619</v>
      </c>
      <c r="T13509">
        <v>0</v>
      </c>
      <c r="U13509">
        <v>719</v>
      </c>
      <c r="W13509">
        <f t="shared" si="422"/>
        <v>31.009999999999998</v>
      </c>
      <c r="X13509">
        <f t="shared" si="423"/>
        <v>9.9999999999980105E-3</v>
      </c>
    </row>
    <row r="13510" spans="1:24" x14ac:dyDescent="0.2">
      <c r="A13510">
        <v>2013</v>
      </c>
      <c r="B13510">
        <v>8</v>
      </c>
      <c r="C13510" t="s">
        <v>361</v>
      </c>
      <c r="D13510" t="s">
        <v>362</v>
      </c>
      <c r="E13510" t="s">
        <v>301</v>
      </c>
      <c r="F13510" t="s">
        <v>302</v>
      </c>
      <c r="G13510">
        <v>93</v>
      </c>
      <c r="H13510">
        <v>22</v>
      </c>
      <c r="I13510">
        <v>11.21</v>
      </c>
      <c r="J13510">
        <v>0.33</v>
      </c>
      <c r="K13510">
        <v>4.9400000000000004</v>
      </c>
      <c r="L13510">
        <v>0.17</v>
      </c>
      <c r="M13510">
        <v>5.34</v>
      </c>
      <c r="N13510">
        <v>0</v>
      </c>
      <c r="O13510">
        <v>0</v>
      </c>
      <c r="P13510">
        <v>1285</v>
      </c>
      <c r="Q13510">
        <v>666</v>
      </c>
      <c r="R13510">
        <v>15</v>
      </c>
      <c r="S13510">
        <v>234</v>
      </c>
      <c r="T13510">
        <v>6</v>
      </c>
      <c r="U13510">
        <v>364</v>
      </c>
      <c r="W13510">
        <f t="shared" si="422"/>
        <v>21.990000000000002</v>
      </c>
      <c r="X13510">
        <f t="shared" si="423"/>
        <v>-9.9999999999980105E-3</v>
      </c>
    </row>
    <row r="13511" spans="1:24" x14ac:dyDescent="0.2">
      <c r="A13511">
        <v>2013</v>
      </c>
      <c r="B13511">
        <v>6</v>
      </c>
      <c r="C13511" t="s">
        <v>361</v>
      </c>
      <c r="D13511" t="s">
        <v>362</v>
      </c>
      <c r="E13511" t="s">
        <v>301</v>
      </c>
      <c r="F13511" t="s">
        <v>302</v>
      </c>
      <c r="G13511">
        <v>90</v>
      </c>
      <c r="H13511">
        <v>21</v>
      </c>
      <c r="I13511">
        <v>8.1999999999999993</v>
      </c>
      <c r="J13511">
        <v>0</v>
      </c>
      <c r="K13511">
        <v>5.27</v>
      </c>
      <c r="L13511">
        <v>0.64</v>
      </c>
      <c r="M13511">
        <v>6.88</v>
      </c>
      <c r="N13511">
        <v>0</v>
      </c>
      <c r="O13511">
        <v>0</v>
      </c>
      <c r="P13511">
        <v>1245</v>
      </c>
      <c r="Q13511">
        <v>359</v>
      </c>
      <c r="R13511">
        <v>0</v>
      </c>
      <c r="S13511">
        <v>386</v>
      </c>
      <c r="T13511">
        <v>70</v>
      </c>
      <c r="U13511">
        <v>430</v>
      </c>
      <c r="W13511">
        <f t="shared" si="422"/>
        <v>20.99</v>
      </c>
      <c r="X13511">
        <f t="shared" si="423"/>
        <v>-1.0000000000001563E-2</v>
      </c>
    </row>
    <row r="13512" spans="1:24" x14ac:dyDescent="0.2">
      <c r="A13512">
        <v>2013</v>
      </c>
      <c r="B13512">
        <v>3</v>
      </c>
      <c r="C13512" t="s">
        <v>371</v>
      </c>
      <c r="D13512" t="s">
        <v>372</v>
      </c>
      <c r="E13512" t="s">
        <v>301</v>
      </c>
      <c r="F13512" t="s">
        <v>302</v>
      </c>
      <c r="G13512">
        <v>89</v>
      </c>
      <c r="H13512">
        <v>16</v>
      </c>
      <c r="I13512">
        <v>8.3800000000000008</v>
      </c>
      <c r="J13512">
        <v>0.96</v>
      </c>
      <c r="K13512">
        <v>5.12</v>
      </c>
      <c r="L13512">
        <v>0</v>
      </c>
      <c r="M13512">
        <v>1.55</v>
      </c>
      <c r="N13512">
        <v>0</v>
      </c>
      <c r="O13512">
        <v>0</v>
      </c>
      <c r="P13512">
        <v>839</v>
      </c>
      <c r="Q13512">
        <v>492</v>
      </c>
      <c r="R13512">
        <v>171</v>
      </c>
      <c r="S13512">
        <v>112</v>
      </c>
      <c r="T13512">
        <v>0</v>
      </c>
      <c r="U13512">
        <v>64</v>
      </c>
      <c r="W13512">
        <f t="shared" si="422"/>
        <v>16.010000000000002</v>
      </c>
      <c r="X13512">
        <f t="shared" si="423"/>
        <v>1.0000000000001563E-2</v>
      </c>
    </row>
    <row r="13513" spans="1:24" x14ac:dyDescent="0.2">
      <c r="A13513">
        <v>2013</v>
      </c>
      <c r="B13513">
        <v>5</v>
      </c>
      <c r="C13513" t="s">
        <v>361</v>
      </c>
      <c r="D13513" t="s">
        <v>362</v>
      </c>
      <c r="E13513" t="s">
        <v>301</v>
      </c>
      <c r="F13513" t="s">
        <v>302</v>
      </c>
      <c r="G13513">
        <v>88</v>
      </c>
      <c r="H13513">
        <v>7</v>
      </c>
      <c r="I13513">
        <v>1.85</v>
      </c>
      <c r="J13513">
        <v>0</v>
      </c>
      <c r="K13513">
        <v>2.54</v>
      </c>
      <c r="L13513">
        <v>0</v>
      </c>
      <c r="M13513">
        <v>2.61</v>
      </c>
      <c r="N13513">
        <v>0</v>
      </c>
      <c r="O13513">
        <v>0</v>
      </c>
      <c r="P13513">
        <v>281</v>
      </c>
      <c r="Q13513">
        <v>54</v>
      </c>
      <c r="R13513">
        <v>0</v>
      </c>
      <c r="S13513">
        <v>86</v>
      </c>
      <c r="T13513">
        <v>0</v>
      </c>
      <c r="U13513">
        <v>141</v>
      </c>
      <c r="W13513">
        <f t="shared" si="422"/>
        <v>7</v>
      </c>
      <c r="X13513">
        <f t="shared" si="423"/>
        <v>0</v>
      </c>
    </row>
    <row r="13514" spans="1:24" x14ac:dyDescent="0.2">
      <c r="A13514">
        <v>2013</v>
      </c>
      <c r="B13514">
        <v>4</v>
      </c>
      <c r="C13514" t="s">
        <v>361</v>
      </c>
      <c r="D13514" t="s">
        <v>362</v>
      </c>
      <c r="E13514" t="s">
        <v>301</v>
      </c>
      <c r="F13514" t="s">
        <v>302</v>
      </c>
      <c r="G13514">
        <v>85</v>
      </c>
      <c r="H13514">
        <v>16</v>
      </c>
      <c r="I13514">
        <v>8.98</v>
      </c>
      <c r="J13514">
        <v>0</v>
      </c>
      <c r="K13514">
        <v>3.71</v>
      </c>
      <c r="L13514">
        <v>0</v>
      </c>
      <c r="M13514">
        <v>3.31</v>
      </c>
      <c r="N13514">
        <v>0</v>
      </c>
      <c r="O13514">
        <v>0</v>
      </c>
      <c r="P13514">
        <v>1152</v>
      </c>
      <c r="Q13514">
        <v>393</v>
      </c>
      <c r="R13514">
        <v>0</v>
      </c>
      <c r="S13514">
        <v>413</v>
      </c>
      <c r="T13514">
        <v>0</v>
      </c>
      <c r="U13514">
        <v>346</v>
      </c>
      <c r="W13514">
        <f t="shared" si="422"/>
        <v>16</v>
      </c>
      <c r="X13514">
        <f t="shared" si="423"/>
        <v>0</v>
      </c>
    </row>
    <row r="13515" spans="1:24" x14ac:dyDescent="0.2">
      <c r="A13515">
        <v>2013</v>
      </c>
      <c r="B13515">
        <v>9</v>
      </c>
      <c r="C13515" t="s">
        <v>361</v>
      </c>
      <c r="D13515" t="s">
        <v>362</v>
      </c>
      <c r="E13515" t="s">
        <v>301</v>
      </c>
      <c r="F13515" t="s">
        <v>302</v>
      </c>
      <c r="G13515">
        <v>83</v>
      </c>
      <c r="H13515">
        <v>18</v>
      </c>
      <c r="I13515">
        <v>7.3</v>
      </c>
      <c r="J13515">
        <v>0.24</v>
      </c>
      <c r="K13515">
        <v>4.22</v>
      </c>
      <c r="L13515">
        <v>0</v>
      </c>
      <c r="M13515">
        <v>6.23</v>
      </c>
      <c r="N13515">
        <v>0</v>
      </c>
      <c r="O13515">
        <v>0</v>
      </c>
      <c r="P13515">
        <v>931</v>
      </c>
      <c r="Q13515">
        <v>348</v>
      </c>
      <c r="R13515">
        <v>33</v>
      </c>
      <c r="S13515">
        <v>176</v>
      </c>
      <c r="T13515">
        <v>0</v>
      </c>
      <c r="U13515">
        <v>374</v>
      </c>
      <c r="W13515">
        <f t="shared" si="422"/>
        <v>17.990000000000002</v>
      </c>
      <c r="X13515">
        <f t="shared" si="423"/>
        <v>-9.9999999999980105E-3</v>
      </c>
    </row>
    <row r="13516" spans="1:24" x14ac:dyDescent="0.2">
      <c r="A13516">
        <v>2013</v>
      </c>
      <c r="B13516">
        <v>3</v>
      </c>
      <c r="C13516" t="s">
        <v>361</v>
      </c>
      <c r="D13516" t="s">
        <v>362</v>
      </c>
      <c r="E13516" t="s">
        <v>301</v>
      </c>
      <c r="F13516" t="s">
        <v>302</v>
      </c>
      <c r="G13516">
        <v>83</v>
      </c>
      <c r="H13516">
        <v>15</v>
      </c>
      <c r="I13516">
        <v>6.04</v>
      </c>
      <c r="J13516">
        <v>0</v>
      </c>
      <c r="K13516">
        <v>3.09</v>
      </c>
      <c r="L13516">
        <v>0.84</v>
      </c>
      <c r="M13516">
        <v>5.0199999999999996</v>
      </c>
      <c r="N13516">
        <v>0</v>
      </c>
      <c r="O13516">
        <v>0</v>
      </c>
      <c r="P13516">
        <v>646</v>
      </c>
      <c r="Q13516">
        <v>231</v>
      </c>
      <c r="R13516">
        <v>0</v>
      </c>
      <c r="S13516">
        <v>107</v>
      </c>
      <c r="T13516">
        <v>27</v>
      </c>
      <c r="U13516">
        <v>281</v>
      </c>
      <c r="W13516">
        <f t="shared" si="422"/>
        <v>14.989999999999998</v>
      </c>
      <c r="X13516">
        <f t="shared" si="423"/>
        <v>-1.0000000000001563E-2</v>
      </c>
    </row>
    <row r="13517" spans="1:24" x14ac:dyDescent="0.2">
      <c r="A13517">
        <v>2013</v>
      </c>
      <c r="B13517">
        <v>1</v>
      </c>
      <c r="C13517" t="s">
        <v>361</v>
      </c>
      <c r="D13517" t="s">
        <v>362</v>
      </c>
      <c r="E13517" t="s">
        <v>301</v>
      </c>
      <c r="F13517" t="s">
        <v>302</v>
      </c>
      <c r="G13517">
        <v>82</v>
      </c>
      <c r="H13517">
        <v>13</v>
      </c>
      <c r="I13517">
        <v>3.98</v>
      </c>
      <c r="J13517">
        <v>0</v>
      </c>
      <c r="K13517">
        <v>5.03</v>
      </c>
      <c r="L13517">
        <v>0</v>
      </c>
      <c r="M13517">
        <v>4</v>
      </c>
      <c r="N13517">
        <v>0</v>
      </c>
      <c r="O13517">
        <v>0</v>
      </c>
      <c r="P13517">
        <v>595</v>
      </c>
      <c r="Q13517">
        <v>286</v>
      </c>
      <c r="R13517">
        <v>0</v>
      </c>
      <c r="S13517">
        <v>167</v>
      </c>
      <c r="T13517">
        <v>0</v>
      </c>
      <c r="U13517">
        <v>142</v>
      </c>
      <c r="W13517">
        <f t="shared" si="422"/>
        <v>13.01</v>
      </c>
      <c r="X13517">
        <f t="shared" si="423"/>
        <v>9.9999999999997868E-3</v>
      </c>
    </row>
    <row r="13518" spans="1:24" x14ac:dyDescent="0.2">
      <c r="A13518">
        <v>2013</v>
      </c>
      <c r="B13518">
        <v>10</v>
      </c>
      <c r="C13518" t="s">
        <v>361</v>
      </c>
      <c r="D13518" t="s">
        <v>362</v>
      </c>
      <c r="E13518" t="s">
        <v>301</v>
      </c>
      <c r="F13518" t="s">
        <v>302</v>
      </c>
      <c r="G13518">
        <v>82</v>
      </c>
      <c r="H13518">
        <v>11</v>
      </c>
      <c r="I13518">
        <v>6.74</v>
      </c>
      <c r="J13518">
        <v>0</v>
      </c>
      <c r="K13518">
        <v>3.14</v>
      </c>
      <c r="L13518">
        <v>0</v>
      </c>
      <c r="M13518">
        <v>1.1299999999999999</v>
      </c>
      <c r="N13518">
        <v>0</v>
      </c>
      <c r="O13518">
        <v>0</v>
      </c>
      <c r="P13518">
        <v>312</v>
      </c>
      <c r="Q13518">
        <v>183</v>
      </c>
      <c r="R13518">
        <v>0</v>
      </c>
      <c r="S13518">
        <v>109</v>
      </c>
      <c r="T13518">
        <v>0</v>
      </c>
      <c r="U13518">
        <v>20</v>
      </c>
      <c r="W13518">
        <f t="shared" si="422"/>
        <v>11.010000000000002</v>
      </c>
      <c r="X13518">
        <f t="shared" si="423"/>
        <v>1.0000000000001563E-2</v>
      </c>
    </row>
    <row r="13519" spans="1:24" x14ac:dyDescent="0.2">
      <c r="A13519">
        <v>2013</v>
      </c>
      <c r="B13519">
        <v>11</v>
      </c>
      <c r="C13519" t="s">
        <v>361</v>
      </c>
      <c r="D13519" t="s">
        <v>362</v>
      </c>
      <c r="E13519" t="s">
        <v>301</v>
      </c>
      <c r="F13519" t="s">
        <v>302</v>
      </c>
      <c r="G13519">
        <v>73</v>
      </c>
      <c r="H13519">
        <v>6</v>
      </c>
      <c r="I13519">
        <v>4.67</v>
      </c>
      <c r="J13519">
        <v>0</v>
      </c>
      <c r="K13519">
        <v>1.3</v>
      </c>
      <c r="L13519">
        <v>0</v>
      </c>
      <c r="M13519">
        <v>0.03</v>
      </c>
      <c r="N13519">
        <v>0</v>
      </c>
      <c r="O13519">
        <v>0</v>
      </c>
      <c r="P13519">
        <v>340</v>
      </c>
      <c r="Q13519">
        <v>298</v>
      </c>
      <c r="R13519">
        <v>0</v>
      </c>
      <c r="S13519">
        <v>41</v>
      </c>
      <c r="T13519">
        <v>0</v>
      </c>
      <c r="U13519">
        <v>1</v>
      </c>
      <c r="W13519">
        <f t="shared" si="422"/>
        <v>6</v>
      </c>
      <c r="X13519">
        <f t="shared" si="423"/>
        <v>0</v>
      </c>
    </row>
    <row r="13520" spans="1:24" x14ac:dyDescent="0.2">
      <c r="A13520">
        <v>2013</v>
      </c>
      <c r="B13520">
        <v>2</v>
      </c>
      <c r="C13520" t="s">
        <v>361</v>
      </c>
      <c r="D13520" t="s">
        <v>362</v>
      </c>
      <c r="E13520" t="s">
        <v>301</v>
      </c>
      <c r="F13520" t="s">
        <v>302</v>
      </c>
      <c r="G13520">
        <v>71</v>
      </c>
      <c r="H13520">
        <v>16</v>
      </c>
      <c r="I13520">
        <v>8.73</v>
      </c>
      <c r="J13520">
        <v>0</v>
      </c>
      <c r="K13520">
        <v>0.43</v>
      </c>
      <c r="L13520">
        <v>0</v>
      </c>
      <c r="M13520">
        <v>6.84</v>
      </c>
      <c r="N13520">
        <v>3</v>
      </c>
      <c r="O13520">
        <v>0</v>
      </c>
      <c r="P13520">
        <v>651</v>
      </c>
      <c r="Q13520">
        <v>343</v>
      </c>
      <c r="R13520">
        <v>0</v>
      </c>
      <c r="S13520">
        <v>13</v>
      </c>
      <c r="T13520">
        <v>0</v>
      </c>
      <c r="U13520">
        <v>295</v>
      </c>
      <c r="W13520">
        <f t="shared" si="422"/>
        <v>16</v>
      </c>
      <c r="X13520">
        <f t="shared" si="423"/>
        <v>0</v>
      </c>
    </row>
    <row r="13521" spans="1:24" x14ac:dyDescent="0.2">
      <c r="A13521">
        <v>2013</v>
      </c>
      <c r="B13521">
        <v>1</v>
      </c>
      <c r="C13521" t="s">
        <v>505</v>
      </c>
      <c r="D13521" t="s">
        <v>506</v>
      </c>
      <c r="E13521" t="s">
        <v>301</v>
      </c>
      <c r="F13521" t="s">
        <v>302</v>
      </c>
      <c r="G13521">
        <v>31</v>
      </c>
      <c r="H13521">
        <v>10</v>
      </c>
      <c r="I13521">
        <v>1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995</v>
      </c>
      <c r="Q13521">
        <v>995</v>
      </c>
      <c r="R13521">
        <v>0</v>
      </c>
      <c r="S13521">
        <v>0</v>
      </c>
      <c r="T13521">
        <v>0</v>
      </c>
      <c r="U13521">
        <v>0</v>
      </c>
      <c r="W13521">
        <f t="shared" si="422"/>
        <v>10</v>
      </c>
      <c r="X13521">
        <f t="shared" si="423"/>
        <v>0</v>
      </c>
    </row>
    <row r="13522" spans="1:24" x14ac:dyDescent="0.2">
      <c r="A13522">
        <v>2013</v>
      </c>
      <c r="B13522">
        <v>7</v>
      </c>
      <c r="C13522" t="s">
        <v>505</v>
      </c>
      <c r="D13522" t="s">
        <v>506</v>
      </c>
      <c r="E13522" t="s">
        <v>301</v>
      </c>
      <c r="F13522" t="s">
        <v>302</v>
      </c>
      <c r="G13522">
        <v>31</v>
      </c>
      <c r="H13522">
        <v>7</v>
      </c>
      <c r="I13522">
        <v>5.59</v>
      </c>
      <c r="J13522">
        <v>0</v>
      </c>
      <c r="K13522">
        <v>0</v>
      </c>
      <c r="L13522">
        <v>0</v>
      </c>
      <c r="M13522">
        <v>1.41</v>
      </c>
      <c r="N13522">
        <v>0</v>
      </c>
      <c r="O13522">
        <v>0</v>
      </c>
      <c r="P13522">
        <v>449</v>
      </c>
      <c r="Q13522">
        <v>399</v>
      </c>
      <c r="R13522">
        <v>0</v>
      </c>
      <c r="S13522">
        <v>0</v>
      </c>
      <c r="T13522">
        <v>0</v>
      </c>
      <c r="U13522">
        <v>50</v>
      </c>
      <c r="W13522">
        <f t="shared" si="422"/>
        <v>7</v>
      </c>
      <c r="X13522">
        <f t="shared" si="423"/>
        <v>0</v>
      </c>
    </row>
    <row r="13523" spans="1:24" x14ac:dyDescent="0.2">
      <c r="A13523">
        <v>2013</v>
      </c>
      <c r="B13523">
        <v>10</v>
      </c>
      <c r="C13523" t="s">
        <v>505</v>
      </c>
      <c r="D13523" t="s">
        <v>506</v>
      </c>
      <c r="E13523" t="s">
        <v>301</v>
      </c>
      <c r="F13523" t="s">
        <v>302</v>
      </c>
      <c r="G13523">
        <v>31</v>
      </c>
      <c r="H13523">
        <v>8</v>
      </c>
      <c r="I13523">
        <v>7.06</v>
      </c>
      <c r="J13523">
        <v>0</v>
      </c>
      <c r="K13523">
        <v>0</v>
      </c>
      <c r="L13523">
        <v>0</v>
      </c>
      <c r="M13523">
        <v>0.94</v>
      </c>
      <c r="N13523">
        <v>0</v>
      </c>
      <c r="O13523">
        <v>0</v>
      </c>
      <c r="P13523">
        <v>375</v>
      </c>
      <c r="Q13523">
        <v>230</v>
      </c>
      <c r="R13523">
        <v>0</v>
      </c>
      <c r="S13523">
        <v>0</v>
      </c>
      <c r="T13523">
        <v>0</v>
      </c>
      <c r="U13523">
        <v>145</v>
      </c>
      <c r="W13523">
        <f t="shared" si="422"/>
        <v>8</v>
      </c>
      <c r="X13523">
        <f t="shared" si="423"/>
        <v>0</v>
      </c>
    </row>
    <row r="13524" spans="1:24" x14ac:dyDescent="0.2">
      <c r="A13524">
        <v>2013</v>
      </c>
      <c r="B13524">
        <v>5</v>
      </c>
      <c r="C13524" t="s">
        <v>505</v>
      </c>
      <c r="D13524" t="s">
        <v>506</v>
      </c>
      <c r="E13524" t="s">
        <v>301</v>
      </c>
      <c r="F13524" t="s">
        <v>302</v>
      </c>
      <c r="G13524">
        <v>31</v>
      </c>
      <c r="H13524">
        <v>7</v>
      </c>
      <c r="I13524">
        <v>7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0</v>
      </c>
      <c r="P13524">
        <v>236</v>
      </c>
      <c r="Q13524">
        <v>236</v>
      </c>
      <c r="R13524">
        <v>0</v>
      </c>
      <c r="S13524">
        <v>0</v>
      </c>
      <c r="T13524">
        <v>0</v>
      </c>
      <c r="U13524">
        <v>0</v>
      </c>
      <c r="W13524">
        <f t="shared" si="422"/>
        <v>7</v>
      </c>
      <c r="X13524">
        <f t="shared" si="423"/>
        <v>0</v>
      </c>
    </row>
    <row r="13525" spans="1:24" x14ac:dyDescent="0.2">
      <c r="A13525">
        <v>2013</v>
      </c>
      <c r="B13525">
        <v>3</v>
      </c>
      <c r="C13525" t="s">
        <v>505</v>
      </c>
      <c r="D13525" t="s">
        <v>506</v>
      </c>
      <c r="E13525" t="s">
        <v>301</v>
      </c>
      <c r="F13525" t="s">
        <v>302</v>
      </c>
      <c r="G13525">
        <v>31</v>
      </c>
      <c r="H13525">
        <v>1</v>
      </c>
      <c r="I13525">
        <v>1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0</v>
      </c>
      <c r="P13525">
        <v>108</v>
      </c>
      <c r="Q13525">
        <v>108</v>
      </c>
      <c r="R13525">
        <v>0</v>
      </c>
      <c r="S13525">
        <v>0</v>
      </c>
      <c r="T13525">
        <v>0</v>
      </c>
      <c r="U13525">
        <v>0</v>
      </c>
      <c r="W13525">
        <f t="shared" si="422"/>
        <v>1</v>
      </c>
      <c r="X13525">
        <f t="shared" si="423"/>
        <v>0</v>
      </c>
    </row>
    <row r="13526" spans="1:24" x14ac:dyDescent="0.2">
      <c r="A13526">
        <v>2013</v>
      </c>
      <c r="B13526">
        <v>8</v>
      </c>
      <c r="C13526" t="s">
        <v>505</v>
      </c>
      <c r="D13526" t="s">
        <v>506</v>
      </c>
      <c r="E13526" t="s">
        <v>301</v>
      </c>
      <c r="F13526" t="s">
        <v>302</v>
      </c>
      <c r="G13526">
        <v>30</v>
      </c>
      <c r="H13526">
        <v>7</v>
      </c>
      <c r="I13526">
        <v>7</v>
      </c>
      <c r="J13526">
        <v>0</v>
      </c>
      <c r="K13526">
        <v>0</v>
      </c>
      <c r="L13526">
        <v>0</v>
      </c>
      <c r="M13526">
        <v>0</v>
      </c>
      <c r="N13526">
        <v>0</v>
      </c>
      <c r="O13526">
        <v>0</v>
      </c>
      <c r="P13526">
        <v>379</v>
      </c>
      <c r="Q13526">
        <v>379</v>
      </c>
      <c r="R13526">
        <v>0</v>
      </c>
      <c r="S13526">
        <v>0</v>
      </c>
      <c r="T13526">
        <v>0</v>
      </c>
      <c r="U13526">
        <v>0</v>
      </c>
      <c r="W13526">
        <f t="shared" si="422"/>
        <v>7</v>
      </c>
      <c r="X13526">
        <f t="shared" si="423"/>
        <v>0</v>
      </c>
    </row>
    <row r="13527" spans="1:24" x14ac:dyDescent="0.2">
      <c r="A13527">
        <v>2013</v>
      </c>
      <c r="B13527">
        <v>4</v>
      </c>
      <c r="C13527" t="s">
        <v>505</v>
      </c>
      <c r="D13527" t="s">
        <v>506</v>
      </c>
      <c r="E13527" t="s">
        <v>301</v>
      </c>
      <c r="F13527" t="s">
        <v>302</v>
      </c>
      <c r="G13527">
        <v>30</v>
      </c>
      <c r="H13527">
        <v>10</v>
      </c>
      <c r="I13527">
        <v>1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0</v>
      </c>
      <c r="P13527">
        <v>240</v>
      </c>
      <c r="Q13527">
        <v>240</v>
      </c>
      <c r="R13527">
        <v>0</v>
      </c>
      <c r="S13527">
        <v>0</v>
      </c>
      <c r="T13527">
        <v>0</v>
      </c>
      <c r="U13527">
        <v>0</v>
      </c>
      <c r="W13527">
        <f t="shared" si="422"/>
        <v>10</v>
      </c>
      <c r="X13527">
        <f t="shared" si="423"/>
        <v>0</v>
      </c>
    </row>
    <row r="13528" spans="1:24" x14ac:dyDescent="0.2">
      <c r="A13528">
        <v>2013</v>
      </c>
      <c r="B13528">
        <v>11</v>
      </c>
      <c r="C13528" t="s">
        <v>505</v>
      </c>
      <c r="D13528" t="s">
        <v>506</v>
      </c>
      <c r="E13528" t="s">
        <v>301</v>
      </c>
      <c r="F13528" t="s">
        <v>302</v>
      </c>
      <c r="G13528">
        <v>30</v>
      </c>
      <c r="H13528">
        <v>2</v>
      </c>
      <c r="I13528">
        <v>2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60</v>
      </c>
      <c r="Q13528">
        <v>60</v>
      </c>
      <c r="R13528">
        <v>0</v>
      </c>
      <c r="S13528">
        <v>0</v>
      </c>
      <c r="T13528">
        <v>0</v>
      </c>
      <c r="U13528">
        <v>0</v>
      </c>
      <c r="W13528">
        <f t="shared" si="422"/>
        <v>2</v>
      </c>
      <c r="X13528">
        <f t="shared" si="423"/>
        <v>0</v>
      </c>
    </row>
    <row r="13529" spans="1:24" x14ac:dyDescent="0.2">
      <c r="A13529">
        <v>2013</v>
      </c>
      <c r="B13529">
        <v>6</v>
      </c>
      <c r="C13529" t="s">
        <v>505</v>
      </c>
      <c r="D13529" t="s">
        <v>506</v>
      </c>
      <c r="E13529" t="s">
        <v>301</v>
      </c>
      <c r="F13529" t="s">
        <v>302</v>
      </c>
      <c r="G13529">
        <v>30</v>
      </c>
      <c r="H13529">
        <v>3</v>
      </c>
      <c r="I13529">
        <v>3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59</v>
      </c>
      <c r="Q13529">
        <v>59</v>
      </c>
      <c r="R13529">
        <v>0</v>
      </c>
      <c r="S13529">
        <v>0</v>
      </c>
      <c r="T13529">
        <v>0</v>
      </c>
      <c r="U13529">
        <v>0</v>
      </c>
      <c r="W13529">
        <f t="shared" si="422"/>
        <v>3</v>
      </c>
      <c r="X13529">
        <f t="shared" si="423"/>
        <v>0</v>
      </c>
    </row>
    <row r="13530" spans="1:24" x14ac:dyDescent="0.2">
      <c r="A13530">
        <v>2013</v>
      </c>
      <c r="B13530">
        <v>2</v>
      </c>
      <c r="C13530" t="s">
        <v>505</v>
      </c>
      <c r="D13530" t="s">
        <v>506</v>
      </c>
      <c r="E13530" t="s">
        <v>301</v>
      </c>
      <c r="F13530" t="s">
        <v>302</v>
      </c>
      <c r="G13530">
        <v>28</v>
      </c>
      <c r="H13530">
        <v>11</v>
      </c>
      <c r="I13530">
        <v>11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437</v>
      </c>
      <c r="Q13530">
        <v>437</v>
      </c>
      <c r="R13530">
        <v>0</v>
      </c>
      <c r="S13530">
        <v>0</v>
      </c>
      <c r="T13530">
        <v>0</v>
      </c>
      <c r="U13530">
        <v>0</v>
      </c>
      <c r="W13530">
        <f t="shared" si="422"/>
        <v>11</v>
      </c>
      <c r="X13530">
        <f t="shared" si="423"/>
        <v>0</v>
      </c>
    </row>
    <row r="13531" spans="1:24" x14ac:dyDescent="0.2">
      <c r="A13531">
        <v>2013</v>
      </c>
      <c r="B13531">
        <v>9</v>
      </c>
      <c r="C13531" t="s">
        <v>505</v>
      </c>
      <c r="D13531" t="s">
        <v>506</v>
      </c>
      <c r="E13531" t="s">
        <v>301</v>
      </c>
      <c r="F13531" t="s">
        <v>302</v>
      </c>
      <c r="G13531">
        <v>28</v>
      </c>
      <c r="H13531">
        <v>5</v>
      </c>
      <c r="I13531">
        <v>4.1399999999999997</v>
      </c>
      <c r="J13531">
        <v>0</v>
      </c>
      <c r="K13531">
        <v>0.53</v>
      </c>
      <c r="L13531">
        <v>0</v>
      </c>
      <c r="M13531">
        <v>0.33</v>
      </c>
      <c r="N13531">
        <v>0</v>
      </c>
      <c r="O13531">
        <v>0</v>
      </c>
      <c r="P13531">
        <v>197</v>
      </c>
      <c r="Q13531">
        <v>173</v>
      </c>
      <c r="R13531">
        <v>0</v>
      </c>
      <c r="S13531">
        <v>18</v>
      </c>
      <c r="T13531">
        <v>0</v>
      </c>
      <c r="U13531">
        <v>6</v>
      </c>
      <c r="W13531">
        <f t="shared" si="422"/>
        <v>5</v>
      </c>
      <c r="X13531">
        <f t="shared" si="423"/>
        <v>0</v>
      </c>
    </row>
    <row r="13532" spans="1:24" x14ac:dyDescent="0.2">
      <c r="A13532">
        <v>2013</v>
      </c>
      <c r="B13532">
        <v>1</v>
      </c>
      <c r="C13532" t="s">
        <v>489</v>
      </c>
      <c r="D13532" t="s">
        <v>490</v>
      </c>
      <c r="E13532" t="s">
        <v>301</v>
      </c>
      <c r="F13532" t="s">
        <v>302</v>
      </c>
      <c r="G13532">
        <v>12</v>
      </c>
      <c r="H13532">
        <v>5</v>
      </c>
      <c r="I13532">
        <v>3.61</v>
      </c>
      <c r="J13532">
        <v>0</v>
      </c>
      <c r="K13532">
        <v>0.67</v>
      </c>
      <c r="L13532">
        <v>0</v>
      </c>
      <c r="M13532">
        <v>0.73</v>
      </c>
      <c r="N13532">
        <v>0</v>
      </c>
      <c r="O13532">
        <v>0</v>
      </c>
      <c r="P13532">
        <v>98</v>
      </c>
      <c r="Q13532">
        <v>67</v>
      </c>
      <c r="R13532">
        <v>0</v>
      </c>
      <c r="S13532">
        <v>18</v>
      </c>
      <c r="T13532">
        <v>0</v>
      </c>
      <c r="U13532">
        <v>13</v>
      </c>
      <c r="W13532">
        <f t="shared" si="422"/>
        <v>5.01</v>
      </c>
      <c r="X13532">
        <f t="shared" si="423"/>
        <v>9.9999999999997868E-3</v>
      </c>
    </row>
    <row r="13533" spans="1:24" x14ac:dyDescent="0.2">
      <c r="A13533">
        <v>2013</v>
      </c>
      <c r="B13533">
        <v>6</v>
      </c>
      <c r="C13533" t="s">
        <v>21</v>
      </c>
      <c r="D13533" t="s">
        <v>22</v>
      </c>
      <c r="E13533" t="s">
        <v>301</v>
      </c>
      <c r="F13533" t="s">
        <v>302</v>
      </c>
      <c r="G13533">
        <v>2</v>
      </c>
      <c r="H13533">
        <v>1</v>
      </c>
      <c r="I13533">
        <v>0</v>
      </c>
      <c r="J13533">
        <v>0</v>
      </c>
      <c r="K13533">
        <v>0</v>
      </c>
      <c r="L13533">
        <v>0</v>
      </c>
      <c r="M13533">
        <v>1</v>
      </c>
      <c r="N13533">
        <v>0</v>
      </c>
      <c r="O13533">
        <v>0</v>
      </c>
      <c r="P13533">
        <v>69</v>
      </c>
      <c r="Q13533">
        <v>0</v>
      </c>
      <c r="R13533">
        <v>0</v>
      </c>
      <c r="S13533">
        <v>0</v>
      </c>
      <c r="T13533">
        <v>0</v>
      </c>
      <c r="U13533">
        <v>69</v>
      </c>
      <c r="W13533">
        <f t="shared" ref="W13533:W13596" si="424">SUM(I13533:M13533)</f>
        <v>1</v>
      </c>
      <c r="X13533">
        <f t="shared" ref="X13533:X13596" si="425">W13533-H13533</f>
        <v>0</v>
      </c>
    </row>
    <row r="13534" spans="1:24" x14ac:dyDescent="0.2">
      <c r="A13534">
        <v>2013</v>
      </c>
      <c r="B13534">
        <v>7</v>
      </c>
      <c r="C13534" t="s">
        <v>551</v>
      </c>
      <c r="D13534" t="s">
        <v>552</v>
      </c>
      <c r="E13534" t="s">
        <v>559</v>
      </c>
      <c r="F13534" t="s">
        <v>560</v>
      </c>
      <c r="G13534">
        <v>117</v>
      </c>
      <c r="H13534">
        <v>13</v>
      </c>
      <c r="I13534">
        <v>4.4800000000000004</v>
      </c>
      <c r="J13534">
        <v>0</v>
      </c>
      <c r="K13534">
        <v>0.18</v>
      </c>
      <c r="L13534">
        <v>0</v>
      </c>
      <c r="M13534">
        <v>8.34</v>
      </c>
      <c r="N13534">
        <v>1</v>
      </c>
      <c r="O13534">
        <v>0</v>
      </c>
      <c r="P13534">
        <v>709</v>
      </c>
      <c r="Q13534">
        <v>232</v>
      </c>
      <c r="R13534">
        <v>0</v>
      </c>
      <c r="S13534">
        <v>8</v>
      </c>
      <c r="T13534">
        <v>0</v>
      </c>
      <c r="U13534">
        <v>469</v>
      </c>
      <c r="W13534">
        <f t="shared" si="424"/>
        <v>13</v>
      </c>
      <c r="X13534">
        <f t="shared" si="425"/>
        <v>0</v>
      </c>
    </row>
    <row r="13535" spans="1:24" x14ac:dyDescent="0.2">
      <c r="A13535">
        <v>2013</v>
      </c>
      <c r="B13535">
        <v>8</v>
      </c>
      <c r="C13535" t="s">
        <v>551</v>
      </c>
      <c r="D13535" t="s">
        <v>552</v>
      </c>
      <c r="E13535" t="s">
        <v>559</v>
      </c>
      <c r="F13535" t="s">
        <v>560</v>
      </c>
      <c r="G13535">
        <v>117</v>
      </c>
      <c r="H13535">
        <v>19</v>
      </c>
      <c r="I13535">
        <v>5.5</v>
      </c>
      <c r="J13535">
        <v>0</v>
      </c>
      <c r="K13535">
        <v>1.5</v>
      </c>
      <c r="L13535">
        <v>0</v>
      </c>
      <c r="M13535">
        <v>12.01</v>
      </c>
      <c r="N13535">
        <v>2</v>
      </c>
      <c r="O13535">
        <v>0</v>
      </c>
      <c r="P13535">
        <v>909</v>
      </c>
      <c r="Q13535">
        <v>203</v>
      </c>
      <c r="R13535">
        <v>0</v>
      </c>
      <c r="S13535">
        <v>30</v>
      </c>
      <c r="T13535">
        <v>0</v>
      </c>
      <c r="U13535">
        <v>676</v>
      </c>
      <c r="W13535">
        <f t="shared" si="424"/>
        <v>19.009999999999998</v>
      </c>
      <c r="X13535">
        <f t="shared" si="425"/>
        <v>9.9999999999980105E-3</v>
      </c>
    </row>
    <row r="13536" spans="1:24" x14ac:dyDescent="0.2">
      <c r="A13536">
        <v>2013</v>
      </c>
      <c r="B13536">
        <v>6</v>
      </c>
      <c r="C13536" t="s">
        <v>551</v>
      </c>
      <c r="D13536" t="s">
        <v>552</v>
      </c>
      <c r="E13536" t="s">
        <v>559</v>
      </c>
      <c r="F13536" t="s">
        <v>560</v>
      </c>
      <c r="G13536">
        <v>113</v>
      </c>
      <c r="H13536">
        <v>10</v>
      </c>
      <c r="I13536">
        <v>2.13</v>
      </c>
      <c r="J13536">
        <v>0</v>
      </c>
      <c r="K13536">
        <v>0.56999999999999995</v>
      </c>
      <c r="L13536">
        <v>0</v>
      </c>
      <c r="M13536">
        <v>7.3</v>
      </c>
      <c r="N13536">
        <v>2</v>
      </c>
      <c r="O13536">
        <v>1</v>
      </c>
      <c r="P13536">
        <v>504</v>
      </c>
      <c r="Q13536">
        <v>187</v>
      </c>
      <c r="R13536">
        <v>0</v>
      </c>
      <c r="S13536">
        <v>16</v>
      </c>
      <c r="T13536">
        <v>0</v>
      </c>
      <c r="U13536">
        <v>301</v>
      </c>
      <c r="W13536">
        <f t="shared" si="424"/>
        <v>10</v>
      </c>
      <c r="X13536">
        <f t="shared" si="425"/>
        <v>0</v>
      </c>
    </row>
    <row r="13537" spans="1:24" x14ac:dyDescent="0.2">
      <c r="A13537">
        <v>2013</v>
      </c>
      <c r="B13537">
        <v>5</v>
      </c>
      <c r="C13537" t="s">
        <v>551</v>
      </c>
      <c r="D13537" t="s">
        <v>552</v>
      </c>
      <c r="E13537" t="s">
        <v>559</v>
      </c>
      <c r="F13537" t="s">
        <v>560</v>
      </c>
      <c r="G13537">
        <v>109</v>
      </c>
      <c r="H13537">
        <v>8</v>
      </c>
      <c r="I13537">
        <v>5.4</v>
      </c>
      <c r="J13537">
        <v>0</v>
      </c>
      <c r="K13537">
        <v>1.29</v>
      </c>
      <c r="L13537">
        <v>0</v>
      </c>
      <c r="M13537">
        <v>1.31</v>
      </c>
      <c r="N13537">
        <v>2</v>
      </c>
      <c r="O13537">
        <v>0</v>
      </c>
      <c r="P13537">
        <v>308</v>
      </c>
      <c r="Q13537">
        <v>238</v>
      </c>
      <c r="R13537">
        <v>0</v>
      </c>
      <c r="S13537">
        <v>36</v>
      </c>
      <c r="T13537">
        <v>0</v>
      </c>
      <c r="U13537">
        <v>34</v>
      </c>
      <c r="W13537">
        <f t="shared" si="424"/>
        <v>8</v>
      </c>
      <c r="X13537">
        <f t="shared" si="425"/>
        <v>0</v>
      </c>
    </row>
    <row r="13538" spans="1:24" x14ac:dyDescent="0.2">
      <c r="A13538">
        <v>2013</v>
      </c>
      <c r="B13538">
        <v>1</v>
      </c>
      <c r="C13538" t="s">
        <v>551</v>
      </c>
      <c r="D13538" t="s">
        <v>552</v>
      </c>
      <c r="E13538" t="s">
        <v>559</v>
      </c>
      <c r="F13538" t="s">
        <v>560</v>
      </c>
      <c r="G13538">
        <v>107</v>
      </c>
      <c r="H13538">
        <v>6</v>
      </c>
      <c r="I13538">
        <v>0.81</v>
      </c>
      <c r="J13538">
        <v>0</v>
      </c>
      <c r="K13538">
        <v>0.67</v>
      </c>
      <c r="L13538">
        <v>0</v>
      </c>
      <c r="M13538">
        <v>4.5199999999999996</v>
      </c>
      <c r="N13538">
        <v>1</v>
      </c>
      <c r="O13538">
        <v>1</v>
      </c>
      <c r="P13538">
        <v>140</v>
      </c>
      <c r="Q13538">
        <v>17</v>
      </c>
      <c r="R13538">
        <v>0</v>
      </c>
      <c r="S13538">
        <v>12</v>
      </c>
      <c r="T13538">
        <v>0</v>
      </c>
      <c r="U13538">
        <v>111</v>
      </c>
      <c r="W13538">
        <f t="shared" si="424"/>
        <v>6</v>
      </c>
      <c r="X13538">
        <f t="shared" si="425"/>
        <v>0</v>
      </c>
    </row>
    <row r="13539" spans="1:24" x14ac:dyDescent="0.2">
      <c r="A13539">
        <v>2013</v>
      </c>
      <c r="B13539">
        <v>9</v>
      </c>
      <c r="C13539" t="s">
        <v>551</v>
      </c>
      <c r="D13539" t="s">
        <v>552</v>
      </c>
      <c r="E13539" t="s">
        <v>559</v>
      </c>
      <c r="F13539" t="s">
        <v>560</v>
      </c>
      <c r="G13539">
        <v>106</v>
      </c>
      <c r="H13539">
        <v>20</v>
      </c>
      <c r="I13539">
        <v>4.57</v>
      </c>
      <c r="J13539">
        <v>1</v>
      </c>
      <c r="K13539">
        <v>2.93</v>
      </c>
      <c r="L13539">
        <v>0</v>
      </c>
      <c r="M13539">
        <v>11.5</v>
      </c>
      <c r="N13539">
        <v>4</v>
      </c>
      <c r="O13539">
        <v>0</v>
      </c>
      <c r="P13539">
        <v>843</v>
      </c>
      <c r="Q13539">
        <v>271</v>
      </c>
      <c r="R13539">
        <v>58</v>
      </c>
      <c r="S13539">
        <v>64</v>
      </c>
      <c r="T13539">
        <v>0</v>
      </c>
      <c r="U13539">
        <v>450</v>
      </c>
      <c r="W13539">
        <f t="shared" si="424"/>
        <v>20</v>
      </c>
      <c r="X13539">
        <f t="shared" si="425"/>
        <v>0</v>
      </c>
    </row>
    <row r="13540" spans="1:24" x14ac:dyDescent="0.2">
      <c r="A13540">
        <v>2013</v>
      </c>
      <c r="B13540">
        <v>3</v>
      </c>
      <c r="C13540" t="s">
        <v>551</v>
      </c>
      <c r="D13540" t="s">
        <v>552</v>
      </c>
      <c r="E13540" t="s">
        <v>559</v>
      </c>
      <c r="F13540" t="s">
        <v>560</v>
      </c>
      <c r="G13540">
        <v>106</v>
      </c>
      <c r="H13540">
        <v>17</v>
      </c>
      <c r="I13540">
        <v>5.1100000000000003</v>
      </c>
      <c r="J13540">
        <v>0</v>
      </c>
      <c r="K13540">
        <v>0.22</v>
      </c>
      <c r="L13540">
        <v>0</v>
      </c>
      <c r="M13540">
        <v>11.67</v>
      </c>
      <c r="N13540">
        <v>5</v>
      </c>
      <c r="O13540">
        <v>0</v>
      </c>
      <c r="P13540">
        <v>762</v>
      </c>
      <c r="Q13540">
        <v>194</v>
      </c>
      <c r="R13540">
        <v>0</v>
      </c>
      <c r="S13540">
        <v>9</v>
      </c>
      <c r="T13540">
        <v>0</v>
      </c>
      <c r="U13540">
        <v>559</v>
      </c>
      <c r="W13540">
        <f t="shared" si="424"/>
        <v>17</v>
      </c>
      <c r="X13540">
        <f t="shared" si="425"/>
        <v>0</v>
      </c>
    </row>
    <row r="13541" spans="1:24" x14ac:dyDescent="0.2">
      <c r="A13541">
        <v>2013</v>
      </c>
      <c r="B13541">
        <v>10</v>
      </c>
      <c r="C13541" t="s">
        <v>551</v>
      </c>
      <c r="D13541" t="s">
        <v>552</v>
      </c>
      <c r="E13541" t="s">
        <v>559</v>
      </c>
      <c r="F13541" t="s">
        <v>560</v>
      </c>
      <c r="G13541">
        <v>105</v>
      </c>
      <c r="H13541">
        <v>7</v>
      </c>
      <c r="I13541">
        <v>1.03</v>
      </c>
      <c r="J13541">
        <v>1.1299999999999999</v>
      </c>
      <c r="K13541">
        <v>2.1</v>
      </c>
      <c r="L13541">
        <v>0</v>
      </c>
      <c r="M13541">
        <v>2.74</v>
      </c>
      <c r="N13541">
        <v>4</v>
      </c>
      <c r="O13541">
        <v>0</v>
      </c>
      <c r="P13541">
        <v>195</v>
      </c>
      <c r="Q13541">
        <v>18</v>
      </c>
      <c r="R13541">
        <v>18</v>
      </c>
      <c r="S13541">
        <v>38</v>
      </c>
      <c r="T13541">
        <v>0</v>
      </c>
      <c r="U13541">
        <v>121</v>
      </c>
      <c r="W13541">
        <f t="shared" si="424"/>
        <v>7</v>
      </c>
      <c r="X13541">
        <f t="shared" si="425"/>
        <v>0</v>
      </c>
    </row>
    <row r="13542" spans="1:24" x14ac:dyDescent="0.2">
      <c r="A13542">
        <v>2013</v>
      </c>
      <c r="B13542">
        <v>4</v>
      </c>
      <c r="C13542" t="s">
        <v>551</v>
      </c>
      <c r="D13542" t="s">
        <v>552</v>
      </c>
      <c r="E13542" t="s">
        <v>559</v>
      </c>
      <c r="F13542" t="s">
        <v>560</v>
      </c>
      <c r="G13542">
        <v>103</v>
      </c>
      <c r="H13542">
        <v>8</v>
      </c>
      <c r="I13542">
        <v>1.0900000000000001</v>
      </c>
      <c r="J13542">
        <v>0</v>
      </c>
      <c r="K13542">
        <v>0.93</v>
      </c>
      <c r="L13542">
        <v>0</v>
      </c>
      <c r="M13542">
        <v>5.98</v>
      </c>
      <c r="N13542">
        <v>4</v>
      </c>
      <c r="O13542">
        <v>0</v>
      </c>
      <c r="P13542">
        <v>325</v>
      </c>
      <c r="Q13542">
        <v>92</v>
      </c>
      <c r="R13542">
        <v>0</v>
      </c>
      <c r="S13542">
        <v>36</v>
      </c>
      <c r="T13542">
        <v>0</v>
      </c>
      <c r="U13542">
        <v>197</v>
      </c>
      <c r="W13542">
        <f t="shared" si="424"/>
        <v>8</v>
      </c>
      <c r="X13542">
        <f t="shared" si="425"/>
        <v>0</v>
      </c>
    </row>
    <row r="13543" spans="1:24" x14ac:dyDescent="0.2">
      <c r="A13543">
        <v>2013</v>
      </c>
      <c r="B13543">
        <v>2</v>
      </c>
      <c r="C13543" t="s">
        <v>551</v>
      </c>
      <c r="D13543" t="s">
        <v>552</v>
      </c>
      <c r="E13543" t="s">
        <v>559</v>
      </c>
      <c r="F13543" t="s">
        <v>560</v>
      </c>
      <c r="G13543">
        <v>97</v>
      </c>
      <c r="H13543">
        <v>7</v>
      </c>
      <c r="I13543">
        <v>0</v>
      </c>
      <c r="J13543">
        <v>0</v>
      </c>
      <c r="K13543">
        <v>0.12</v>
      </c>
      <c r="L13543">
        <v>0</v>
      </c>
      <c r="M13543">
        <v>6.88</v>
      </c>
      <c r="N13543">
        <v>0</v>
      </c>
      <c r="O13543">
        <v>1</v>
      </c>
      <c r="P13543">
        <v>230</v>
      </c>
      <c r="Q13543">
        <v>0</v>
      </c>
      <c r="R13543">
        <v>0</v>
      </c>
      <c r="S13543">
        <v>3</v>
      </c>
      <c r="T13543">
        <v>0</v>
      </c>
      <c r="U13543">
        <v>227</v>
      </c>
      <c r="W13543">
        <f t="shared" si="424"/>
        <v>7</v>
      </c>
      <c r="X13543">
        <f t="shared" si="425"/>
        <v>0</v>
      </c>
    </row>
    <row r="13544" spans="1:24" x14ac:dyDescent="0.2">
      <c r="A13544">
        <v>2013</v>
      </c>
      <c r="B13544">
        <v>11</v>
      </c>
      <c r="C13544" t="s">
        <v>551</v>
      </c>
      <c r="D13544" t="s">
        <v>552</v>
      </c>
      <c r="E13544" t="s">
        <v>559</v>
      </c>
      <c r="F13544" t="s">
        <v>560</v>
      </c>
      <c r="G13544">
        <v>94</v>
      </c>
      <c r="H13544">
        <v>12</v>
      </c>
      <c r="I13544">
        <v>3.63</v>
      </c>
      <c r="J13544">
        <v>0</v>
      </c>
      <c r="K13544">
        <v>2.31</v>
      </c>
      <c r="L13544">
        <v>0</v>
      </c>
      <c r="M13544">
        <v>6.06</v>
      </c>
      <c r="N13544">
        <v>2</v>
      </c>
      <c r="O13544">
        <v>1</v>
      </c>
      <c r="P13544">
        <v>481</v>
      </c>
      <c r="Q13544">
        <v>108</v>
      </c>
      <c r="R13544">
        <v>0</v>
      </c>
      <c r="S13544">
        <v>68</v>
      </c>
      <c r="T13544">
        <v>0</v>
      </c>
      <c r="U13544">
        <v>305</v>
      </c>
      <c r="W13544">
        <f t="shared" si="424"/>
        <v>12</v>
      </c>
      <c r="X13544">
        <f t="shared" si="425"/>
        <v>0</v>
      </c>
    </row>
    <row r="13545" spans="1:24" x14ac:dyDescent="0.2">
      <c r="A13545">
        <v>2013</v>
      </c>
      <c r="B13545">
        <v>7</v>
      </c>
      <c r="C13545" t="s">
        <v>659</v>
      </c>
      <c r="D13545" t="s">
        <v>660</v>
      </c>
      <c r="E13545" t="s">
        <v>299</v>
      </c>
      <c r="F13545" t="s">
        <v>300</v>
      </c>
      <c r="G13545">
        <v>1458</v>
      </c>
      <c r="H13545">
        <v>222</v>
      </c>
      <c r="I13545">
        <v>51.93</v>
      </c>
      <c r="J13545">
        <v>1.64</v>
      </c>
      <c r="K13545">
        <v>22.5</v>
      </c>
      <c r="L13545">
        <v>1.1100000000000001</v>
      </c>
      <c r="M13545">
        <v>144.82</v>
      </c>
      <c r="N13545">
        <v>39</v>
      </c>
      <c r="O13545">
        <v>0</v>
      </c>
      <c r="P13545">
        <v>8609</v>
      </c>
      <c r="Q13545">
        <v>2075</v>
      </c>
      <c r="R13545">
        <v>145</v>
      </c>
      <c r="S13545">
        <v>717</v>
      </c>
      <c r="T13545">
        <v>30</v>
      </c>
      <c r="U13545">
        <v>5642</v>
      </c>
      <c r="W13545">
        <f t="shared" si="424"/>
        <v>222</v>
      </c>
      <c r="X13545">
        <f t="shared" si="425"/>
        <v>0</v>
      </c>
    </row>
    <row r="13546" spans="1:24" x14ac:dyDescent="0.2">
      <c r="A13546">
        <v>2013</v>
      </c>
      <c r="B13546">
        <v>8</v>
      </c>
      <c r="C13546" t="s">
        <v>659</v>
      </c>
      <c r="D13546" t="s">
        <v>660</v>
      </c>
      <c r="E13546" t="s">
        <v>299</v>
      </c>
      <c r="F13546" t="s">
        <v>300</v>
      </c>
      <c r="G13546">
        <v>1443</v>
      </c>
      <c r="H13546">
        <v>341</v>
      </c>
      <c r="I13546">
        <v>87.26</v>
      </c>
      <c r="J13546">
        <v>1.84</v>
      </c>
      <c r="K13546">
        <v>35.04</v>
      </c>
      <c r="L13546">
        <v>1</v>
      </c>
      <c r="M13546">
        <v>215.85</v>
      </c>
      <c r="N13546">
        <v>25</v>
      </c>
      <c r="O13546">
        <v>0</v>
      </c>
      <c r="P13546">
        <v>13556</v>
      </c>
      <c r="Q13546">
        <v>3065</v>
      </c>
      <c r="R13546">
        <v>113</v>
      </c>
      <c r="S13546">
        <v>1224</v>
      </c>
      <c r="T13546">
        <v>15</v>
      </c>
      <c r="U13546">
        <v>9139</v>
      </c>
      <c r="W13546">
        <f t="shared" si="424"/>
        <v>340.99</v>
      </c>
      <c r="X13546">
        <f t="shared" si="425"/>
        <v>-9.9999999999909051E-3</v>
      </c>
    </row>
    <row r="13547" spans="1:24" x14ac:dyDescent="0.2">
      <c r="A13547">
        <v>2013</v>
      </c>
      <c r="B13547">
        <v>5</v>
      </c>
      <c r="C13547" t="s">
        <v>659</v>
      </c>
      <c r="D13547" t="s">
        <v>660</v>
      </c>
      <c r="E13547" t="s">
        <v>299</v>
      </c>
      <c r="F13547" t="s">
        <v>300</v>
      </c>
      <c r="G13547">
        <v>1428</v>
      </c>
      <c r="H13547">
        <v>197</v>
      </c>
      <c r="I13547">
        <v>59.26</v>
      </c>
      <c r="J13547">
        <v>0.03</v>
      </c>
      <c r="K13547">
        <v>12.88</v>
      </c>
      <c r="L13547">
        <v>2.2400000000000002</v>
      </c>
      <c r="M13547">
        <v>122.58</v>
      </c>
      <c r="N13547">
        <v>16</v>
      </c>
      <c r="O13547">
        <v>0</v>
      </c>
      <c r="P13547">
        <v>6551</v>
      </c>
      <c r="Q13547">
        <v>1834</v>
      </c>
      <c r="R13547">
        <v>2</v>
      </c>
      <c r="S13547">
        <v>398</v>
      </c>
      <c r="T13547">
        <v>48</v>
      </c>
      <c r="U13547">
        <v>4269</v>
      </c>
      <c r="W13547">
        <f t="shared" si="424"/>
        <v>196.99</v>
      </c>
      <c r="X13547">
        <f t="shared" si="425"/>
        <v>-9.9999999999909051E-3</v>
      </c>
    </row>
    <row r="13548" spans="1:24" x14ac:dyDescent="0.2">
      <c r="A13548">
        <v>2013</v>
      </c>
      <c r="B13548">
        <v>6</v>
      </c>
      <c r="C13548" t="s">
        <v>659</v>
      </c>
      <c r="D13548" t="s">
        <v>660</v>
      </c>
      <c r="E13548" t="s">
        <v>299</v>
      </c>
      <c r="F13548" t="s">
        <v>300</v>
      </c>
      <c r="G13548">
        <v>1419</v>
      </c>
      <c r="H13548">
        <v>273</v>
      </c>
      <c r="I13548">
        <v>66.739999999999995</v>
      </c>
      <c r="J13548">
        <v>1.29</v>
      </c>
      <c r="K13548">
        <v>29.82</v>
      </c>
      <c r="L13548">
        <v>1.08</v>
      </c>
      <c r="M13548">
        <v>174.06</v>
      </c>
      <c r="N13548">
        <v>33</v>
      </c>
      <c r="O13548">
        <v>6</v>
      </c>
      <c r="P13548">
        <v>10262</v>
      </c>
      <c r="Q13548">
        <v>2618</v>
      </c>
      <c r="R13548">
        <v>83</v>
      </c>
      <c r="S13548">
        <v>936</v>
      </c>
      <c r="T13548">
        <v>27</v>
      </c>
      <c r="U13548">
        <v>6598</v>
      </c>
      <c r="W13548">
        <f t="shared" si="424"/>
        <v>272.99</v>
      </c>
      <c r="X13548">
        <f t="shared" si="425"/>
        <v>-9.9999999999909051E-3</v>
      </c>
    </row>
    <row r="13549" spans="1:24" x14ac:dyDescent="0.2">
      <c r="A13549">
        <v>2013</v>
      </c>
      <c r="B13549">
        <v>10</v>
      </c>
      <c r="C13549" t="s">
        <v>659</v>
      </c>
      <c r="D13549" t="s">
        <v>660</v>
      </c>
      <c r="E13549" t="s">
        <v>299</v>
      </c>
      <c r="F13549" t="s">
        <v>300</v>
      </c>
      <c r="G13549">
        <v>1413</v>
      </c>
      <c r="H13549">
        <v>244</v>
      </c>
      <c r="I13549">
        <v>70.33</v>
      </c>
      <c r="J13549">
        <v>0</v>
      </c>
      <c r="K13549">
        <v>19.77</v>
      </c>
      <c r="L13549">
        <v>0.05</v>
      </c>
      <c r="M13549">
        <v>153.85</v>
      </c>
      <c r="N13549">
        <v>11</v>
      </c>
      <c r="O13549">
        <v>0</v>
      </c>
      <c r="P13549">
        <v>8976</v>
      </c>
      <c r="Q13549">
        <v>2309</v>
      </c>
      <c r="R13549">
        <v>0</v>
      </c>
      <c r="S13549">
        <v>594</v>
      </c>
      <c r="T13549">
        <v>6</v>
      </c>
      <c r="U13549">
        <v>6067</v>
      </c>
      <c r="W13549">
        <f t="shared" si="424"/>
        <v>244</v>
      </c>
      <c r="X13549">
        <f t="shared" si="425"/>
        <v>0</v>
      </c>
    </row>
    <row r="13550" spans="1:24" x14ac:dyDescent="0.2">
      <c r="A13550">
        <v>2013</v>
      </c>
      <c r="B13550">
        <v>3</v>
      </c>
      <c r="C13550" t="s">
        <v>659</v>
      </c>
      <c r="D13550" t="s">
        <v>660</v>
      </c>
      <c r="E13550" t="s">
        <v>299</v>
      </c>
      <c r="F13550" t="s">
        <v>300</v>
      </c>
      <c r="G13550">
        <v>1399</v>
      </c>
      <c r="H13550">
        <v>216</v>
      </c>
      <c r="I13550">
        <v>59.02</v>
      </c>
      <c r="J13550">
        <v>10.39</v>
      </c>
      <c r="K13550">
        <v>15.64</v>
      </c>
      <c r="L13550">
        <v>0.43</v>
      </c>
      <c r="M13550">
        <v>130.52000000000001</v>
      </c>
      <c r="N13550">
        <v>15</v>
      </c>
      <c r="O13550">
        <v>4</v>
      </c>
      <c r="P13550">
        <v>9132</v>
      </c>
      <c r="Q13550">
        <v>2406</v>
      </c>
      <c r="R13550">
        <v>794</v>
      </c>
      <c r="S13550">
        <v>605</v>
      </c>
      <c r="T13550">
        <v>10</v>
      </c>
      <c r="U13550">
        <v>5317</v>
      </c>
      <c r="W13550">
        <f t="shared" si="424"/>
        <v>216</v>
      </c>
      <c r="X13550">
        <f t="shared" si="425"/>
        <v>0</v>
      </c>
    </row>
    <row r="13551" spans="1:24" x14ac:dyDescent="0.2">
      <c r="A13551">
        <v>2013</v>
      </c>
      <c r="B13551">
        <v>4</v>
      </c>
      <c r="C13551" t="s">
        <v>659</v>
      </c>
      <c r="D13551" t="s">
        <v>660</v>
      </c>
      <c r="E13551" t="s">
        <v>299</v>
      </c>
      <c r="F13551" t="s">
        <v>300</v>
      </c>
      <c r="G13551">
        <v>1395</v>
      </c>
      <c r="H13551">
        <v>228</v>
      </c>
      <c r="I13551">
        <v>47.85</v>
      </c>
      <c r="J13551">
        <v>1.54</v>
      </c>
      <c r="K13551">
        <v>24.39</v>
      </c>
      <c r="L13551">
        <v>1.81</v>
      </c>
      <c r="M13551">
        <v>152.41999999999999</v>
      </c>
      <c r="N13551">
        <v>10</v>
      </c>
      <c r="O13551">
        <v>0</v>
      </c>
      <c r="P13551">
        <v>8198</v>
      </c>
      <c r="Q13551">
        <v>1696</v>
      </c>
      <c r="R13551">
        <v>51</v>
      </c>
      <c r="S13551">
        <v>808</v>
      </c>
      <c r="T13551">
        <v>40</v>
      </c>
      <c r="U13551">
        <v>5603</v>
      </c>
      <c r="W13551">
        <f t="shared" si="424"/>
        <v>228.01</v>
      </c>
      <c r="X13551">
        <f t="shared" si="425"/>
        <v>9.9999999999909051E-3</v>
      </c>
    </row>
    <row r="13552" spans="1:24" x14ac:dyDescent="0.2">
      <c r="A13552">
        <v>2013</v>
      </c>
      <c r="B13552">
        <v>1</v>
      </c>
      <c r="C13552" t="s">
        <v>659</v>
      </c>
      <c r="D13552" t="s">
        <v>660</v>
      </c>
      <c r="E13552" t="s">
        <v>299</v>
      </c>
      <c r="F13552" t="s">
        <v>300</v>
      </c>
      <c r="G13552">
        <v>1383</v>
      </c>
      <c r="H13552">
        <v>138</v>
      </c>
      <c r="I13552">
        <v>51.38</v>
      </c>
      <c r="J13552">
        <v>0</v>
      </c>
      <c r="K13552">
        <v>14.32</v>
      </c>
      <c r="L13552">
        <v>1.57</v>
      </c>
      <c r="M13552">
        <v>70.73</v>
      </c>
      <c r="N13552">
        <v>12</v>
      </c>
      <c r="O13552">
        <v>2</v>
      </c>
      <c r="P13552">
        <v>4530</v>
      </c>
      <c r="Q13552">
        <v>1834</v>
      </c>
      <c r="R13552">
        <v>0</v>
      </c>
      <c r="S13552">
        <v>372</v>
      </c>
      <c r="T13552">
        <v>28</v>
      </c>
      <c r="U13552">
        <v>2296</v>
      </c>
      <c r="W13552">
        <f t="shared" si="424"/>
        <v>138</v>
      </c>
      <c r="X13552">
        <f t="shared" si="425"/>
        <v>0</v>
      </c>
    </row>
    <row r="13553" spans="1:24" x14ac:dyDescent="0.2">
      <c r="A13553">
        <v>2013</v>
      </c>
      <c r="B13553">
        <v>9</v>
      </c>
      <c r="C13553" t="s">
        <v>659</v>
      </c>
      <c r="D13553" t="s">
        <v>660</v>
      </c>
      <c r="E13553" t="s">
        <v>299</v>
      </c>
      <c r="F13553" t="s">
        <v>300</v>
      </c>
      <c r="G13553">
        <v>1361</v>
      </c>
      <c r="H13553">
        <v>295</v>
      </c>
      <c r="I13553">
        <v>88.55</v>
      </c>
      <c r="J13553">
        <v>0.68</v>
      </c>
      <c r="K13553">
        <v>28.03</v>
      </c>
      <c r="L13553">
        <v>0.27</v>
      </c>
      <c r="M13553">
        <v>177.47</v>
      </c>
      <c r="N13553">
        <v>24</v>
      </c>
      <c r="O13553">
        <v>1</v>
      </c>
      <c r="P13553">
        <v>11578</v>
      </c>
      <c r="Q13553">
        <v>3209</v>
      </c>
      <c r="R13553">
        <v>44</v>
      </c>
      <c r="S13553">
        <v>817</v>
      </c>
      <c r="T13553">
        <v>6</v>
      </c>
      <c r="U13553">
        <v>7502</v>
      </c>
      <c r="W13553">
        <f t="shared" si="424"/>
        <v>295</v>
      </c>
      <c r="X13553">
        <f t="shared" si="425"/>
        <v>0</v>
      </c>
    </row>
    <row r="13554" spans="1:24" x14ac:dyDescent="0.2">
      <c r="A13554">
        <v>2013</v>
      </c>
      <c r="B13554">
        <v>11</v>
      </c>
      <c r="C13554" t="s">
        <v>659</v>
      </c>
      <c r="D13554" t="s">
        <v>660</v>
      </c>
      <c r="E13554" t="s">
        <v>299</v>
      </c>
      <c r="F13554" t="s">
        <v>300</v>
      </c>
      <c r="G13554">
        <v>1271</v>
      </c>
      <c r="H13554">
        <v>210</v>
      </c>
      <c r="I13554">
        <v>68.290000000000006</v>
      </c>
      <c r="J13554">
        <v>4.79</v>
      </c>
      <c r="K13554">
        <v>14.54</v>
      </c>
      <c r="L13554">
        <v>1.28</v>
      </c>
      <c r="M13554">
        <v>121.1</v>
      </c>
      <c r="N13554">
        <v>7</v>
      </c>
      <c r="O13554">
        <v>0</v>
      </c>
      <c r="P13554">
        <v>8840</v>
      </c>
      <c r="Q13554">
        <v>2816</v>
      </c>
      <c r="R13554">
        <v>260</v>
      </c>
      <c r="S13554">
        <v>470</v>
      </c>
      <c r="T13554">
        <v>32</v>
      </c>
      <c r="U13554">
        <v>5262</v>
      </c>
      <c r="W13554">
        <f t="shared" si="424"/>
        <v>210</v>
      </c>
      <c r="X13554">
        <f t="shared" si="425"/>
        <v>0</v>
      </c>
    </row>
    <row r="13555" spans="1:24" x14ac:dyDescent="0.2">
      <c r="A13555">
        <v>2013</v>
      </c>
      <c r="B13555">
        <v>2</v>
      </c>
      <c r="C13555" t="s">
        <v>659</v>
      </c>
      <c r="D13555" t="s">
        <v>660</v>
      </c>
      <c r="E13555" t="s">
        <v>299</v>
      </c>
      <c r="F13555" t="s">
        <v>300</v>
      </c>
      <c r="G13555">
        <v>1249</v>
      </c>
      <c r="H13555">
        <v>111</v>
      </c>
      <c r="I13555">
        <v>33.090000000000003</v>
      </c>
      <c r="J13555">
        <v>1.29</v>
      </c>
      <c r="K13555">
        <v>14.24</v>
      </c>
      <c r="L13555">
        <v>0.12</v>
      </c>
      <c r="M13555">
        <v>62.26</v>
      </c>
      <c r="N13555">
        <v>12</v>
      </c>
      <c r="O13555">
        <v>0</v>
      </c>
      <c r="P13555">
        <v>3497</v>
      </c>
      <c r="Q13555">
        <v>1193</v>
      </c>
      <c r="R13555">
        <v>94</v>
      </c>
      <c r="S13555">
        <v>369</v>
      </c>
      <c r="T13555">
        <v>2</v>
      </c>
      <c r="U13555">
        <v>1839</v>
      </c>
      <c r="W13555">
        <f t="shared" si="424"/>
        <v>111</v>
      </c>
      <c r="X13555">
        <f t="shared" si="425"/>
        <v>0</v>
      </c>
    </row>
    <row r="13556" spans="1:24" x14ac:dyDescent="0.2">
      <c r="A13556">
        <v>2013</v>
      </c>
      <c r="B13556">
        <v>7</v>
      </c>
      <c r="C13556" t="s">
        <v>647</v>
      </c>
      <c r="D13556" t="s">
        <v>648</v>
      </c>
      <c r="E13556" t="s">
        <v>299</v>
      </c>
      <c r="F13556" t="s">
        <v>300</v>
      </c>
      <c r="G13556">
        <v>594</v>
      </c>
      <c r="H13556">
        <v>104</v>
      </c>
      <c r="I13556">
        <v>30.67</v>
      </c>
      <c r="J13556">
        <v>3.78</v>
      </c>
      <c r="K13556">
        <v>16.45</v>
      </c>
      <c r="L13556">
        <v>0</v>
      </c>
      <c r="M13556">
        <v>53.1</v>
      </c>
      <c r="N13556">
        <v>7</v>
      </c>
      <c r="O13556">
        <v>6</v>
      </c>
      <c r="P13556">
        <v>6555</v>
      </c>
      <c r="Q13556">
        <v>1758</v>
      </c>
      <c r="R13556">
        <v>148</v>
      </c>
      <c r="S13556">
        <v>613</v>
      </c>
      <c r="T13556">
        <v>0</v>
      </c>
      <c r="U13556">
        <v>4036</v>
      </c>
      <c r="W13556">
        <f t="shared" si="424"/>
        <v>104</v>
      </c>
      <c r="X13556">
        <f t="shared" si="425"/>
        <v>0</v>
      </c>
    </row>
    <row r="13557" spans="1:24" x14ac:dyDescent="0.2">
      <c r="A13557">
        <v>2013</v>
      </c>
      <c r="B13557">
        <v>8</v>
      </c>
      <c r="C13557" t="s">
        <v>647</v>
      </c>
      <c r="D13557" t="s">
        <v>648</v>
      </c>
      <c r="E13557" t="s">
        <v>299</v>
      </c>
      <c r="F13557" t="s">
        <v>300</v>
      </c>
      <c r="G13557">
        <v>587</v>
      </c>
      <c r="H13557">
        <v>106</v>
      </c>
      <c r="I13557">
        <v>38.46</v>
      </c>
      <c r="J13557">
        <v>5.85</v>
      </c>
      <c r="K13557">
        <v>20.350000000000001</v>
      </c>
      <c r="L13557">
        <v>0</v>
      </c>
      <c r="M13557">
        <v>41.33</v>
      </c>
      <c r="N13557">
        <v>2</v>
      </c>
      <c r="O13557">
        <v>5</v>
      </c>
      <c r="P13557">
        <v>5770</v>
      </c>
      <c r="Q13557">
        <v>1928</v>
      </c>
      <c r="R13557">
        <v>275</v>
      </c>
      <c r="S13557">
        <v>733</v>
      </c>
      <c r="T13557">
        <v>0</v>
      </c>
      <c r="U13557">
        <v>2834</v>
      </c>
      <c r="W13557">
        <f t="shared" si="424"/>
        <v>105.99</v>
      </c>
      <c r="X13557">
        <f t="shared" si="425"/>
        <v>-1.0000000000005116E-2</v>
      </c>
    </row>
    <row r="13558" spans="1:24" x14ac:dyDescent="0.2">
      <c r="A13558">
        <v>2013</v>
      </c>
      <c r="B13558">
        <v>10</v>
      </c>
      <c r="C13558" t="s">
        <v>647</v>
      </c>
      <c r="D13558" t="s">
        <v>648</v>
      </c>
      <c r="E13558" t="s">
        <v>299</v>
      </c>
      <c r="F13558" t="s">
        <v>300</v>
      </c>
      <c r="G13558">
        <v>582</v>
      </c>
      <c r="H13558">
        <v>87</v>
      </c>
      <c r="I13558">
        <v>29.39</v>
      </c>
      <c r="J13558">
        <v>0</v>
      </c>
      <c r="K13558">
        <v>33.479999999999997</v>
      </c>
      <c r="L13558">
        <v>0</v>
      </c>
      <c r="M13558">
        <v>24.13</v>
      </c>
      <c r="N13558">
        <v>2</v>
      </c>
      <c r="O13558">
        <v>1</v>
      </c>
      <c r="P13558">
        <v>3609</v>
      </c>
      <c r="Q13558">
        <v>1336</v>
      </c>
      <c r="R13558">
        <v>0</v>
      </c>
      <c r="S13558">
        <v>946</v>
      </c>
      <c r="T13558">
        <v>0</v>
      </c>
      <c r="U13558">
        <v>1327</v>
      </c>
      <c r="W13558">
        <f t="shared" si="424"/>
        <v>87</v>
      </c>
      <c r="X13558">
        <f t="shared" si="425"/>
        <v>0</v>
      </c>
    </row>
    <row r="13559" spans="1:24" x14ac:dyDescent="0.2">
      <c r="A13559">
        <v>2013</v>
      </c>
      <c r="B13559">
        <v>6</v>
      </c>
      <c r="C13559" t="s">
        <v>647</v>
      </c>
      <c r="D13559" t="s">
        <v>648</v>
      </c>
      <c r="E13559" t="s">
        <v>299</v>
      </c>
      <c r="F13559" t="s">
        <v>300</v>
      </c>
      <c r="G13559">
        <v>572</v>
      </c>
      <c r="H13559">
        <v>137</v>
      </c>
      <c r="I13559">
        <v>47.89</v>
      </c>
      <c r="J13559">
        <v>3.05</v>
      </c>
      <c r="K13559">
        <v>23.05</v>
      </c>
      <c r="L13559">
        <v>0</v>
      </c>
      <c r="M13559">
        <v>63</v>
      </c>
      <c r="N13559">
        <v>9</v>
      </c>
      <c r="O13559">
        <v>9</v>
      </c>
      <c r="P13559">
        <v>7565</v>
      </c>
      <c r="Q13559">
        <v>2107</v>
      </c>
      <c r="R13559">
        <v>390</v>
      </c>
      <c r="S13559">
        <v>849</v>
      </c>
      <c r="T13559">
        <v>0</v>
      </c>
      <c r="U13559">
        <v>4219</v>
      </c>
      <c r="W13559">
        <f t="shared" si="424"/>
        <v>136.99</v>
      </c>
      <c r="X13559">
        <f t="shared" si="425"/>
        <v>-9.9999999999909051E-3</v>
      </c>
    </row>
    <row r="13560" spans="1:24" x14ac:dyDescent="0.2">
      <c r="A13560">
        <v>2013</v>
      </c>
      <c r="B13560">
        <v>5</v>
      </c>
      <c r="C13560" t="s">
        <v>647</v>
      </c>
      <c r="D13560" t="s">
        <v>648</v>
      </c>
      <c r="E13560" t="s">
        <v>299</v>
      </c>
      <c r="F13560" t="s">
        <v>300</v>
      </c>
      <c r="G13560">
        <v>571</v>
      </c>
      <c r="H13560">
        <v>61</v>
      </c>
      <c r="I13560">
        <v>20.52</v>
      </c>
      <c r="J13560">
        <v>0.69</v>
      </c>
      <c r="K13560">
        <v>12.21</v>
      </c>
      <c r="L13560">
        <v>0</v>
      </c>
      <c r="M13560">
        <v>27.58</v>
      </c>
      <c r="N13560">
        <v>0</v>
      </c>
      <c r="O13560">
        <v>2</v>
      </c>
      <c r="P13560">
        <v>3257</v>
      </c>
      <c r="Q13560">
        <v>965</v>
      </c>
      <c r="R13560">
        <v>71</v>
      </c>
      <c r="S13560">
        <v>387</v>
      </c>
      <c r="T13560">
        <v>0</v>
      </c>
      <c r="U13560">
        <v>1834</v>
      </c>
      <c r="W13560">
        <f t="shared" si="424"/>
        <v>61</v>
      </c>
      <c r="X13560">
        <f t="shared" si="425"/>
        <v>0</v>
      </c>
    </row>
    <row r="13561" spans="1:24" x14ac:dyDescent="0.2">
      <c r="A13561">
        <v>2013</v>
      </c>
      <c r="B13561">
        <v>9</v>
      </c>
      <c r="C13561" t="s">
        <v>647</v>
      </c>
      <c r="D13561" t="s">
        <v>648</v>
      </c>
      <c r="E13561" t="s">
        <v>299</v>
      </c>
      <c r="F13561" t="s">
        <v>300</v>
      </c>
      <c r="G13561">
        <v>564</v>
      </c>
      <c r="H13561">
        <v>63</v>
      </c>
      <c r="I13561">
        <v>19.68</v>
      </c>
      <c r="J13561">
        <v>1.29</v>
      </c>
      <c r="K13561">
        <v>11.08</v>
      </c>
      <c r="L13561">
        <v>0.8</v>
      </c>
      <c r="M13561">
        <v>30.16</v>
      </c>
      <c r="N13561">
        <v>2</v>
      </c>
      <c r="O13561">
        <v>6</v>
      </c>
      <c r="P13561">
        <v>3436</v>
      </c>
      <c r="Q13561">
        <v>928</v>
      </c>
      <c r="R13561">
        <v>69</v>
      </c>
      <c r="S13561">
        <v>395</v>
      </c>
      <c r="T13561">
        <v>28</v>
      </c>
      <c r="U13561">
        <v>2016</v>
      </c>
      <c r="W13561">
        <f t="shared" si="424"/>
        <v>63.009999999999991</v>
      </c>
      <c r="X13561">
        <f t="shared" si="425"/>
        <v>9.9999999999909051E-3</v>
      </c>
    </row>
    <row r="13562" spans="1:24" x14ac:dyDescent="0.2">
      <c r="A13562">
        <v>2013</v>
      </c>
      <c r="B13562">
        <v>3</v>
      </c>
      <c r="C13562" t="s">
        <v>647</v>
      </c>
      <c r="D13562" t="s">
        <v>648</v>
      </c>
      <c r="E13562" t="s">
        <v>299</v>
      </c>
      <c r="F13562" t="s">
        <v>300</v>
      </c>
      <c r="G13562">
        <v>562</v>
      </c>
      <c r="H13562">
        <v>70</v>
      </c>
      <c r="I13562">
        <v>24.02</v>
      </c>
      <c r="J13562">
        <v>0.62</v>
      </c>
      <c r="K13562">
        <v>16.91</v>
      </c>
      <c r="L13562">
        <v>0</v>
      </c>
      <c r="M13562">
        <v>28.44</v>
      </c>
      <c r="N13562">
        <v>4</v>
      </c>
      <c r="O13562">
        <v>4</v>
      </c>
      <c r="P13562">
        <v>3157</v>
      </c>
      <c r="Q13562">
        <v>1318</v>
      </c>
      <c r="R13562">
        <v>49</v>
      </c>
      <c r="S13562">
        <v>522</v>
      </c>
      <c r="T13562">
        <v>0</v>
      </c>
      <c r="U13562">
        <v>1268</v>
      </c>
      <c r="W13562">
        <f t="shared" si="424"/>
        <v>69.989999999999995</v>
      </c>
      <c r="X13562">
        <f t="shared" si="425"/>
        <v>-1.0000000000005116E-2</v>
      </c>
    </row>
    <row r="13563" spans="1:24" x14ac:dyDescent="0.2">
      <c r="A13563">
        <v>2013</v>
      </c>
      <c r="B13563">
        <v>1</v>
      </c>
      <c r="C13563" t="s">
        <v>647</v>
      </c>
      <c r="D13563" t="s">
        <v>648</v>
      </c>
      <c r="E13563" t="s">
        <v>299</v>
      </c>
      <c r="F13563" t="s">
        <v>300</v>
      </c>
      <c r="G13563">
        <v>552</v>
      </c>
      <c r="H13563">
        <v>72</v>
      </c>
      <c r="I13563">
        <v>24.54</v>
      </c>
      <c r="J13563">
        <v>4.6900000000000004</v>
      </c>
      <c r="K13563">
        <v>22.3</v>
      </c>
      <c r="L13563">
        <v>0</v>
      </c>
      <c r="M13563">
        <v>20.47</v>
      </c>
      <c r="N13563">
        <v>2</v>
      </c>
      <c r="O13563">
        <v>4</v>
      </c>
      <c r="P13563">
        <v>3243</v>
      </c>
      <c r="Q13563">
        <v>1180</v>
      </c>
      <c r="R13563">
        <v>212</v>
      </c>
      <c r="S13563">
        <v>706</v>
      </c>
      <c r="T13563">
        <v>0</v>
      </c>
      <c r="U13563">
        <v>1145</v>
      </c>
      <c r="W13563">
        <f t="shared" si="424"/>
        <v>72</v>
      </c>
      <c r="X13563">
        <f t="shared" si="425"/>
        <v>0</v>
      </c>
    </row>
    <row r="13564" spans="1:24" x14ac:dyDescent="0.2">
      <c r="A13564">
        <v>2013</v>
      </c>
      <c r="B13564">
        <v>11</v>
      </c>
      <c r="C13564" t="s">
        <v>647</v>
      </c>
      <c r="D13564" t="s">
        <v>648</v>
      </c>
      <c r="E13564" t="s">
        <v>299</v>
      </c>
      <c r="F13564" t="s">
        <v>300</v>
      </c>
      <c r="G13564">
        <v>536</v>
      </c>
      <c r="H13564">
        <v>68</v>
      </c>
      <c r="I13564">
        <v>27.24</v>
      </c>
      <c r="J13564">
        <v>0.73</v>
      </c>
      <c r="K13564">
        <v>25.65</v>
      </c>
      <c r="L13564">
        <v>0</v>
      </c>
      <c r="M13564">
        <v>14.38</v>
      </c>
      <c r="N13564">
        <v>0</v>
      </c>
      <c r="O13564">
        <v>1</v>
      </c>
      <c r="P13564">
        <v>2630</v>
      </c>
      <c r="Q13564">
        <v>946</v>
      </c>
      <c r="R13564">
        <v>61</v>
      </c>
      <c r="S13564">
        <v>748</v>
      </c>
      <c r="T13564">
        <v>0</v>
      </c>
      <c r="U13564">
        <v>875</v>
      </c>
      <c r="W13564">
        <f t="shared" si="424"/>
        <v>68</v>
      </c>
      <c r="X13564">
        <f t="shared" si="425"/>
        <v>0</v>
      </c>
    </row>
    <row r="13565" spans="1:24" x14ac:dyDescent="0.2">
      <c r="A13565">
        <v>2013</v>
      </c>
      <c r="B13565">
        <v>4</v>
      </c>
      <c r="C13565" t="s">
        <v>647</v>
      </c>
      <c r="D13565" t="s">
        <v>648</v>
      </c>
      <c r="E13565" t="s">
        <v>299</v>
      </c>
      <c r="F13565" t="s">
        <v>300</v>
      </c>
      <c r="G13565">
        <v>530</v>
      </c>
      <c r="H13565">
        <v>73</v>
      </c>
      <c r="I13565">
        <v>26.76</v>
      </c>
      <c r="J13565">
        <v>2.81</v>
      </c>
      <c r="K13565">
        <v>23.34</v>
      </c>
      <c r="L13565">
        <v>0</v>
      </c>
      <c r="M13565">
        <v>20.100000000000001</v>
      </c>
      <c r="N13565">
        <v>5</v>
      </c>
      <c r="O13565">
        <v>3</v>
      </c>
      <c r="P13565">
        <v>4085</v>
      </c>
      <c r="Q13565">
        <v>1615</v>
      </c>
      <c r="R13565">
        <v>201</v>
      </c>
      <c r="S13565">
        <v>746</v>
      </c>
      <c r="T13565">
        <v>0</v>
      </c>
      <c r="U13565">
        <v>1523</v>
      </c>
      <c r="W13565">
        <f t="shared" si="424"/>
        <v>73.009999999999991</v>
      </c>
      <c r="X13565">
        <f t="shared" si="425"/>
        <v>9.9999999999909051E-3</v>
      </c>
    </row>
    <row r="13566" spans="1:24" x14ac:dyDescent="0.2">
      <c r="A13566">
        <v>2013</v>
      </c>
      <c r="B13566">
        <v>2</v>
      </c>
      <c r="C13566" t="s">
        <v>647</v>
      </c>
      <c r="D13566" t="s">
        <v>648</v>
      </c>
      <c r="E13566" t="s">
        <v>299</v>
      </c>
      <c r="F13566" t="s">
        <v>300</v>
      </c>
      <c r="G13566">
        <v>509</v>
      </c>
      <c r="H13566">
        <v>71</v>
      </c>
      <c r="I13566">
        <v>22.18</v>
      </c>
      <c r="J13566">
        <v>2.67</v>
      </c>
      <c r="K13566">
        <v>25.61</v>
      </c>
      <c r="L13566">
        <v>0.11</v>
      </c>
      <c r="M13566">
        <v>20.440000000000001</v>
      </c>
      <c r="N13566">
        <v>6</v>
      </c>
      <c r="O13566">
        <v>3</v>
      </c>
      <c r="P13566">
        <v>3355</v>
      </c>
      <c r="Q13566">
        <v>1243</v>
      </c>
      <c r="R13566">
        <v>129</v>
      </c>
      <c r="S13566">
        <v>775</v>
      </c>
      <c r="T13566">
        <v>18</v>
      </c>
      <c r="U13566">
        <v>1190</v>
      </c>
      <c r="W13566">
        <f t="shared" si="424"/>
        <v>71.010000000000005</v>
      </c>
      <c r="X13566">
        <f t="shared" si="425"/>
        <v>1.0000000000005116E-2</v>
      </c>
    </row>
    <row r="13567" spans="1:24" x14ac:dyDescent="0.2">
      <c r="A13567">
        <v>2013</v>
      </c>
      <c r="B13567">
        <v>5</v>
      </c>
      <c r="C13567" t="s">
        <v>249</v>
      </c>
      <c r="D13567" t="s">
        <v>250</v>
      </c>
      <c r="E13567" t="s">
        <v>299</v>
      </c>
      <c r="F13567" t="s">
        <v>300</v>
      </c>
      <c r="G13567">
        <v>381</v>
      </c>
      <c r="H13567">
        <v>60</v>
      </c>
      <c r="I13567">
        <v>14.98</v>
      </c>
      <c r="J13567">
        <v>4.68</v>
      </c>
      <c r="K13567">
        <v>17.45</v>
      </c>
      <c r="L13567">
        <v>0</v>
      </c>
      <c r="M13567">
        <v>22.89</v>
      </c>
      <c r="N13567">
        <v>5</v>
      </c>
      <c r="O13567">
        <v>1</v>
      </c>
      <c r="P13567">
        <v>2417</v>
      </c>
      <c r="Q13567">
        <v>512</v>
      </c>
      <c r="R13567">
        <v>184</v>
      </c>
      <c r="S13567">
        <v>675</v>
      </c>
      <c r="T13567">
        <v>0</v>
      </c>
      <c r="U13567">
        <v>1046</v>
      </c>
      <c r="W13567">
        <f t="shared" si="424"/>
        <v>60</v>
      </c>
      <c r="X13567">
        <f t="shared" si="425"/>
        <v>0</v>
      </c>
    </row>
    <row r="13568" spans="1:24" x14ac:dyDescent="0.2">
      <c r="A13568">
        <v>2013</v>
      </c>
      <c r="B13568">
        <v>7</v>
      </c>
      <c r="C13568" t="s">
        <v>249</v>
      </c>
      <c r="D13568" t="s">
        <v>250</v>
      </c>
      <c r="E13568" t="s">
        <v>299</v>
      </c>
      <c r="F13568" t="s">
        <v>300</v>
      </c>
      <c r="G13568">
        <v>378</v>
      </c>
      <c r="H13568">
        <v>58</v>
      </c>
      <c r="I13568">
        <v>29.28</v>
      </c>
      <c r="J13568">
        <v>1.73</v>
      </c>
      <c r="K13568">
        <v>5.84</v>
      </c>
      <c r="L13568">
        <v>0</v>
      </c>
      <c r="M13568">
        <v>21.15</v>
      </c>
      <c r="N13568">
        <v>2</v>
      </c>
      <c r="O13568">
        <v>1</v>
      </c>
      <c r="P13568">
        <v>2708</v>
      </c>
      <c r="Q13568">
        <v>1350</v>
      </c>
      <c r="R13568">
        <v>99</v>
      </c>
      <c r="S13568">
        <v>175</v>
      </c>
      <c r="T13568">
        <v>0</v>
      </c>
      <c r="U13568">
        <v>1084</v>
      </c>
      <c r="W13568">
        <f t="shared" si="424"/>
        <v>58</v>
      </c>
      <c r="X13568">
        <f t="shared" si="425"/>
        <v>0</v>
      </c>
    </row>
    <row r="13569" spans="1:24" x14ac:dyDescent="0.2">
      <c r="A13569">
        <v>2013</v>
      </c>
      <c r="B13569">
        <v>8</v>
      </c>
      <c r="C13569" t="s">
        <v>249</v>
      </c>
      <c r="D13569" t="s">
        <v>250</v>
      </c>
      <c r="E13569" t="s">
        <v>299</v>
      </c>
      <c r="F13569" t="s">
        <v>300</v>
      </c>
      <c r="G13569">
        <v>374</v>
      </c>
      <c r="H13569">
        <v>58</v>
      </c>
      <c r="I13569">
        <v>24.57</v>
      </c>
      <c r="J13569">
        <v>1.06</v>
      </c>
      <c r="K13569">
        <v>10.89</v>
      </c>
      <c r="L13569">
        <v>0</v>
      </c>
      <c r="M13569">
        <v>21.48</v>
      </c>
      <c r="N13569">
        <v>1</v>
      </c>
      <c r="O13569">
        <v>1</v>
      </c>
      <c r="P13569">
        <v>2249</v>
      </c>
      <c r="Q13569">
        <v>934</v>
      </c>
      <c r="R13569">
        <v>99</v>
      </c>
      <c r="S13569">
        <v>310</v>
      </c>
      <c r="T13569">
        <v>0</v>
      </c>
      <c r="U13569">
        <v>906</v>
      </c>
      <c r="W13569">
        <f t="shared" si="424"/>
        <v>58</v>
      </c>
      <c r="X13569">
        <f t="shared" si="425"/>
        <v>0</v>
      </c>
    </row>
    <row r="13570" spans="1:24" x14ac:dyDescent="0.2">
      <c r="A13570">
        <v>2013</v>
      </c>
      <c r="B13570">
        <v>1</v>
      </c>
      <c r="C13570" t="s">
        <v>249</v>
      </c>
      <c r="D13570" t="s">
        <v>250</v>
      </c>
      <c r="E13570" t="s">
        <v>299</v>
      </c>
      <c r="F13570" t="s">
        <v>300</v>
      </c>
      <c r="G13570">
        <v>373</v>
      </c>
      <c r="H13570">
        <v>59</v>
      </c>
      <c r="I13570">
        <v>27.94</v>
      </c>
      <c r="J13570">
        <v>2.58</v>
      </c>
      <c r="K13570">
        <v>12.34</v>
      </c>
      <c r="L13570">
        <v>0</v>
      </c>
      <c r="M13570">
        <v>16.14</v>
      </c>
      <c r="N13570">
        <v>6</v>
      </c>
      <c r="O13570">
        <v>0</v>
      </c>
      <c r="P13570">
        <v>1894</v>
      </c>
      <c r="Q13570">
        <v>1003</v>
      </c>
      <c r="R13570">
        <v>81</v>
      </c>
      <c r="S13570">
        <v>272</v>
      </c>
      <c r="T13570">
        <v>0</v>
      </c>
      <c r="U13570">
        <v>538</v>
      </c>
      <c r="W13570">
        <f t="shared" si="424"/>
        <v>59</v>
      </c>
      <c r="X13570">
        <f t="shared" si="425"/>
        <v>0</v>
      </c>
    </row>
    <row r="13571" spans="1:24" x14ac:dyDescent="0.2">
      <c r="A13571">
        <v>2013</v>
      </c>
      <c r="B13571">
        <v>3</v>
      </c>
      <c r="C13571" t="s">
        <v>249</v>
      </c>
      <c r="D13571" t="s">
        <v>250</v>
      </c>
      <c r="E13571" t="s">
        <v>299</v>
      </c>
      <c r="F13571" t="s">
        <v>300</v>
      </c>
      <c r="G13571">
        <v>370</v>
      </c>
      <c r="H13571">
        <v>46</v>
      </c>
      <c r="I13571">
        <v>19.87</v>
      </c>
      <c r="J13571">
        <v>3.67</v>
      </c>
      <c r="K13571">
        <v>6.87</v>
      </c>
      <c r="L13571">
        <v>0</v>
      </c>
      <c r="M13571">
        <v>15.6</v>
      </c>
      <c r="N13571">
        <v>1</v>
      </c>
      <c r="O13571">
        <v>1</v>
      </c>
      <c r="P13571">
        <v>2111</v>
      </c>
      <c r="Q13571">
        <v>1090</v>
      </c>
      <c r="R13571">
        <v>119</v>
      </c>
      <c r="S13571">
        <v>193</v>
      </c>
      <c r="T13571">
        <v>0</v>
      </c>
      <c r="U13571">
        <v>709</v>
      </c>
      <c r="W13571">
        <f t="shared" si="424"/>
        <v>46.01</v>
      </c>
      <c r="X13571">
        <f t="shared" si="425"/>
        <v>9.9999999999980105E-3</v>
      </c>
    </row>
    <row r="13572" spans="1:24" x14ac:dyDescent="0.2">
      <c r="A13572">
        <v>2013</v>
      </c>
      <c r="B13572">
        <v>4</v>
      </c>
      <c r="C13572" t="s">
        <v>249</v>
      </c>
      <c r="D13572" t="s">
        <v>250</v>
      </c>
      <c r="E13572" t="s">
        <v>299</v>
      </c>
      <c r="F13572" t="s">
        <v>300</v>
      </c>
      <c r="G13572">
        <v>370</v>
      </c>
      <c r="H13572">
        <v>84</v>
      </c>
      <c r="I13572">
        <v>30.07</v>
      </c>
      <c r="J13572">
        <v>3.23</v>
      </c>
      <c r="K13572">
        <v>26.65</v>
      </c>
      <c r="L13572">
        <v>0</v>
      </c>
      <c r="M13572">
        <v>24.05</v>
      </c>
      <c r="N13572">
        <v>6</v>
      </c>
      <c r="O13572">
        <v>1</v>
      </c>
      <c r="P13572">
        <v>4117</v>
      </c>
      <c r="Q13572">
        <v>1470</v>
      </c>
      <c r="R13572">
        <v>143</v>
      </c>
      <c r="S13572">
        <v>934</v>
      </c>
      <c r="T13572">
        <v>0</v>
      </c>
      <c r="U13572">
        <v>1570</v>
      </c>
      <c r="W13572">
        <f t="shared" si="424"/>
        <v>84</v>
      </c>
      <c r="X13572">
        <f t="shared" si="425"/>
        <v>0</v>
      </c>
    </row>
    <row r="13573" spans="1:24" x14ac:dyDescent="0.2">
      <c r="A13573">
        <v>2013</v>
      </c>
      <c r="B13573">
        <v>10</v>
      </c>
      <c r="C13573" t="s">
        <v>249</v>
      </c>
      <c r="D13573" t="s">
        <v>250</v>
      </c>
      <c r="E13573" t="s">
        <v>299</v>
      </c>
      <c r="F13573" t="s">
        <v>300</v>
      </c>
      <c r="G13573">
        <v>369</v>
      </c>
      <c r="H13573">
        <v>92</v>
      </c>
      <c r="I13573">
        <v>25.44</v>
      </c>
      <c r="J13573">
        <v>2.0099999999999998</v>
      </c>
      <c r="K13573">
        <v>41.82</v>
      </c>
      <c r="L13573">
        <v>0</v>
      </c>
      <c r="M13573">
        <v>22.74</v>
      </c>
      <c r="N13573">
        <v>0</v>
      </c>
      <c r="O13573">
        <v>1</v>
      </c>
      <c r="P13573">
        <v>3068</v>
      </c>
      <c r="Q13573">
        <v>985</v>
      </c>
      <c r="R13573">
        <v>94</v>
      </c>
      <c r="S13573">
        <v>1150</v>
      </c>
      <c r="T13573">
        <v>0</v>
      </c>
      <c r="U13573">
        <v>839</v>
      </c>
      <c r="W13573">
        <f t="shared" si="424"/>
        <v>92.01</v>
      </c>
      <c r="X13573">
        <f t="shared" si="425"/>
        <v>1.0000000000005116E-2</v>
      </c>
    </row>
    <row r="13574" spans="1:24" x14ac:dyDescent="0.2">
      <c r="A13574">
        <v>2013</v>
      </c>
      <c r="B13574">
        <v>6</v>
      </c>
      <c r="C13574" t="s">
        <v>249</v>
      </c>
      <c r="D13574" t="s">
        <v>250</v>
      </c>
      <c r="E13574" t="s">
        <v>299</v>
      </c>
      <c r="F13574" t="s">
        <v>300</v>
      </c>
      <c r="G13574">
        <v>365</v>
      </c>
      <c r="H13574">
        <v>90</v>
      </c>
      <c r="I13574">
        <v>35.68</v>
      </c>
      <c r="J13574">
        <v>7.75</v>
      </c>
      <c r="K13574">
        <v>19.89</v>
      </c>
      <c r="L13574">
        <v>0</v>
      </c>
      <c r="M13574">
        <v>26.68</v>
      </c>
      <c r="N13574">
        <v>0</v>
      </c>
      <c r="O13574">
        <v>1</v>
      </c>
      <c r="P13574">
        <v>4683</v>
      </c>
      <c r="Q13574">
        <v>1620</v>
      </c>
      <c r="R13574">
        <v>570</v>
      </c>
      <c r="S13574">
        <v>668</v>
      </c>
      <c r="T13574">
        <v>0</v>
      </c>
      <c r="U13574">
        <v>1825</v>
      </c>
      <c r="W13574">
        <f t="shared" si="424"/>
        <v>90</v>
      </c>
      <c r="X13574">
        <f t="shared" si="425"/>
        <v>0</v>
      </c>
    </row>
    <row r="13575" spans="1:24" x14ac:dyDescent="0.2">
      <c r="A13575">
        <v>2013</v>
      </c>
      <c r="B13575">
        <v>9</v>
      </c>
      <c r="C13575" t="s">
        <v>249</v>
      </c>
      <c r="D13575" t="s">
        <v>250</v>
      </c>
      <c r="E13575" t="s">
        <v>299</v>
      </c>
      <c r="F13575" t="s">
        <v>300</v>
      </c>
      <c r="G13575">
        <v>353</v>
      </c>
      <c r="H13575">
        <v>45</v>
      </c>
      <c r="I13575">
        <v>20.309999999999999</v>
      </c>
      <c r="J13575">
        <v>3.31</v>
      </c>
      <c r="K13575">
        <v>3.91</v>
      </c>
      <c r="L13575">
        <v>0.47</v>
      </c>
      <c r="M13575">
        <v>17</v>
      </c>
      <c r="N13575">
        <v>0</v>
      </c>
      <c r="O13575">
        <v>0</v>
      </c>
      <c r="P13575">
        <v>2913</v>
      </c>
      <c r="Q13575">
        <v>871</v>
      </c>
      <c r="R13575">
        <v>347</v>
      </c>
      <c r="S13575">
        <v>138</v>
      </c>
      <c r="T13575">
        <v>32</v>
      </c>
      <c r="U13575">
        <v>1525</v>
      </c>
      <c r="W13575">
        <f t="shared" si="424"/>
        <v>45</v>
      </c>
      <c r="X13575">
        <f t="shared" si="425"/>
        <v>0</v>
      </c>
    </row>
    <row r="13576" spans="1:24" x14ac:dyDescent="0.2">
      <c r="A13576">
        <v>2013</v>
      </c>
      <c r="B13576">
        <v>11</v>
      </c>
      <c r="C13576" t="s">
        <v>249</v>
      </c>
      <c r="D13576" t="s">
        <v>250</v>
      </c>
      <c r="E13576" t="s">
        <v>299</v>
      </c>
      <c r="F13576" t="s">
        <v>300</v>
      </c>
      <c r="G13576">
        <v>347</v>
      </c>
      <c r="H13576">
        <v>62</v>
      </c>
      <c r="I13576">
        <v>25.24</v>
      </c>
      <c r="J13576">
        <v>3.43</v>
      </c>
      <c r="K13576">
        <v>19.2</v>
      </c>
      <c r="L13576">
        <v>0</v>
      </c>
      <c r="M13576">
        <v>14.13</v>
      </c>
      <c r="N13576">
        <v>7</v>
      </c>
      <c r="O13576">
        <v>2</v>
      </c>
      <c r="P13576">
        <v>2593</v>
      </c>
      <c r="Q13576">
        <v>1242</v>
      </c>
      <c r="R13576">
        <v>267</v>
      </c>
      <c r="S13576">
        <v>489</v>
      </c>
      <c r="T13576">
        <v>0</v>
      </c>
      <c r="U13576">
        <v>595</v>
      </c>
      <c r="W13576">
        <f t="shared" si="424"/>
        <v>62</v>
      </c>
      <c r="X13576">
        <f t="shared" si="425"/>
        <v>0</v>
      </c>
    </row>
    <row r="13577" spans="1:24" x14ac:dyDescent="0.2">
      <c r="A13577">
        <v>2013</v>
      </c>
      <c r="B13577">
        <v>2</v>
      </c>
      <c r="C13577" t="s">
        <v>249</v>
      </c>
      <c r="D13577" t="s">
        <v>250</v>
      </c>
      <c r="E13577" t="s">
        <v>299</v>
      </c>
      <c r="F13577" t="s">
        <v>300</v>
      </c>
      <c r="G13577">
        <v>336</v>
      </c>
      <c r="H13577">
        <v>60</v>
      </c>
      <c r="I13577">
        <v>20.23</v>
      </c>
      <c r="J13577">
        <v>4.45</v>
      </c>
      <c r="K13577">
        <v>13.39</v>
      </c>
      <c r="L13577">
        <v>0</v>
      </c>
      <c r="M13577">
        <v>21.93</v>
      </c>
      <c r="N13577">
        <v>5</v>
      </c>
      <c r="O13577">
        <v>1</v>
      </c>
      <c r="P13577">
        <v>2373</v>
      </c>
      <c r="Q13577">
        <v>778</v>
      </c>
      <c r="R13577">
        <v>231</v>
      </c>
      <c r="S13577">
        <v>354</v>
      </c>
      <c r="T13577">
        <v>0</v>
      </c>
      <c r="U13577">
        <v>1010</v>
      </c>
      <c r="W13577">
        <f t="shared" si="424"/>
        <v>60</v>
      </c>
      <c r="X13577">
        <f t="shared" si="425"/>
        <v>0</v>
      </c>
    </row>
    <row r="13578" spans="1:24" x14ac:dyDescent="0.2">
      <c r="A13578">
        <v>2013</v>
      </c>
      <c r="B13578">
        <v>7</v>
      </c>
      <c r="C13578" t="s">
        <v>321</v>
      </c>
      <c r="D13578" t="s">
        <v>322</v>
      </c>
      <c r="E13578" t="s">
        <v>299</v>
      </c>
      <c r="F13578" t="s">
        <v>300</v>
      </c>
      <c r="G13578">
        <v>306</v>
      </c>
      <c r="H13578">
        <v>27</v>
      </c>
      <c r="I13578">
        <v>4.92</v>
      </c>
      <c r="J13578">
        <v>0.5</v>
      </c>
      <c r="K13578">
        <v>18.95</v>
      </c>
      <c r="L13578">
        <v>0.93</v>
      </c>
      <c r="M13578">
        <v>1.69</v>
      </c>
      <c r="N13578">
        <v>2</v>
      </c>
      <c r="O13578">
        <v>0</v>
      </c>
      <c r="P13578">
        <v>774</v>
      </c>
      <c r="Q13578">
        <v>308</v>
      </c>
      <c r="R13578">
        <v>12</v>
      </c>
      <c r="S13578">
        <v>409</v>
      </c>
      <c r="T13578">
        <v>14</v>
      </c>
      <c r="U13578">
        <v>31</v>
      </c>
      <c r="W13578">
        <f t="shared" si="424"/>
        <v>26.99</v>
      </c>
      <c r="X13578">
        <f t="shared" si="425"/>
        <v>-1.0000000000001563E-2</v>
      </c>
    </row>
    <row r="13579" spans="1:24" x14ac:dyDescent="0.2">
      <c r="A13579">
        <v>2013</v>
      </c>
      <c r="B13579">
        <v>8</v>
      </c>
      <c r="C13579" t="s">
        <v>321</v>
      </c>
      <c r="D13579" t="s">
        <v>322</v>
      </c>
      <c r="E13579" t="s">
        <v>299</v>
      </c>
      <c r="F13579" t="s">
        <v>300</v>
      </c>
      <c r="G13579">
        <v>304</v>
      </c>
      <c r="H13579">
        <v>29</v>
      </c>
      <c r="I13579">
        <v>12.38</v>
      </c>
      <c r="J13579">
        <v>0</v>
      </c>
      <c r="K13579">
        <v>15.22</v>
      </c>
      <c r="L13579">
        <v>0</v>
      </c>
      <c r="M13579">
        <v>1.41</v>
      </c>
      <c r="N13579">
        <v>2</v>
      </c>
      <c r="O13579">
        <v>0</v>
      </c>
      <c r="P13579">
        <v>772</v>
      </c>
      <c r="Q13579">
        <v>401</v>
      </c>
      <c r="R13579">
        <v>0</v>
      </c>
      <c r="S13579">
        <v>335</v>
      </c>
      <c r="T13579">
        <v>0</v>
      </c>
      <c r="U13579">
        <v>36</v>
      </c>
      <c r="W13579">
        <f t="shared" si="424"/>
        <v>29.01</v>
      </c>
      <c r="X13579">
        <f t="shared" si="425"/>
        <v>1.0000000000001563E-2</v>
      </c>
    </row>
    <row r="13580" spans="1:24" x14ac:dyDescent="0.2">
      <c r="A13580">
        <v>2013</v>
      </c>
      <c r="B13580">
        <v>10</v>
      </c>
      <c r="C13580" t="s">
        <v>321</v>
      </c>
      <c r="D13580" t="s">
        <v>322</v>
      </c>
      <c r="E13580" t="s">
        <v>299</v>
      </c>
      <c r="F13580" t="s">
        <v>300</v>
      </c>
      <c r="G13580">
        <v>298</v>
      </c>
      <c r="H13580">
        <v>10</v>
      </c>
      <c r="I13580">
        <v>6.84</v>
      </c>
      <c r="J13580">
        <v>0</v>
      </c>
      <c r="K13580">
        <v>1.83</v>
      </c>
      <c r="L13580">
        <v>0</v>
      </c>
      <c r="M13580">
        <v>1.33</v>
      </c>
      <c r="N13580">
        <v>0</v>
      </c>
      <c r="O13580">
        <v>0</v>
      </c>
      <c r="P13580">
        <v>397</v>
      </c>
      <c r="Q13580">
        <v>313</v>
      </c>
      <c r="R13580">
        <v>0</v>
      </c>
      <c r="S13580">
        <v>44</v>
      </c>
      <c r="T13580">
        <v>0</v>
      </c>
      <c r="U13580">
        <v>40</v>
      </c>
      <c r="W13580">
        <f t="shared" si="424"/>
        <v>10</v>
      </c>
      <c r="X13580">
        <f t="shared" si="425"/>
        <v>0</v>
      </c>
    </row>
    <row r="13581" spans="1:24" x14ac:dyDescent="0.2">
      <c r="A13581">
        <v>2013</v>
      </c>
      <c r="B13581">
        <v>1</v>
      </c>
      <c r="C13581" t="s">
        <v>321</v>
      </c>
      <c r="D13581" t="s">
        <v>322</v>
      </c>
      <c r="E13581" t="s">
        <v>299</v>
      </c>
      <c r="F13581" t="s">
        <v>300</v>
      </c>
      <c r="G13581">
        <v>294</v>
      </c>
      <c r="H13581">
        <v>14</v>
      </c>
      <c r="I13581">
        <v>5.88</v>
      </c>
      <c r="J13581">
        <v>0</v>
      </c>
      <c r="K13581">
        <v>6.94</v>
      </c>
      <c r="L13581">
        <v>0</v>
      </c>
      <c r="M13581">
        <v>1.18</v>
      </c>
      <c r="N13581">
        <v>1</v>
      </c>
      <c r="O13581">
        <v>0</v>
      </c>
      <c r="P13581">
        <v>559</v>
      </c>
      <c r="Q13581">
        <v>293</v>
      </c>
      <c r="R13581">
        <v>0</v>
      </c>
      <c r="S13581">
        <v>165</v>
      </c>
      <c r="T13581">
        <v>0</v>
      </c>
      <c r="U13581">
        <v>101</v>
      </c>
      <c r="W13581">
        <f t="shared" si="424"/>
        <v>14</v>
      </c>
      <c r="X13581">
        <f t="shared" si="425"/>
        <v>0</v>
      </c>
    </row>
    <row r="13582" spans="1:24" x14ac:dyDescent="0.2">
      <c r="A13582">
        <v>2013</v>
      </c>
      <c r="B13582">
        <v>5</v>
      </c>
      <c r="C13582" t="s">
        <v>321</v>
      </c>
      <c r="D13582" t="s">
        <v>322</v>
      </c>
      <c r="E13582" t="s">
        <v>299</v>
      </c>
      <c r="F13582" t="s">
        <v>300</v>
      </c>
      <c r="G13582">
        <v>290</v>
      </c>
      <c r="H13582">
        <v>14</v>
      </c>
      <c r="I13582">
        <v>8.3800000000000008</v>
      </c>
      <c r="J13582">
        <v>0</v>
      </c>
      <c r="K13582">
        <v>3.62</v>
      </c>
      <c r="L13582">
        <v>1</v>
      </c>
      <c r="M13582">
        <v>1</v>
      </c>
      <c r="N13582">
        <v>0</v>
      </c>
      <c r="O13582">
        <v>0</v>
      </c>
      <c r="P13582">
        <v>509</v>
      </c>
      <c r="Q13582">
        <v>359</v>
      </c>
      <c r="R13582">
        <v>0</v>
      </c>
      <c r="S13582">
        <v>81</v>
      </c>
      <c r="T13582">
        <v>18</v>
      </c>
      <c r="U13582">
        <v>51</v>
      </c>
      <c r="W13582">
        <f t="shared" si="424"/>
        <v>14</v>
      </c>
      <c r="X13582">
        <f t="shared" si="425"/>
        <v>0</v>
      </c>
    </row>
    <row r="13583" spans="1:24" x14ac:dyDescent="0.2">
      <c r="A13583">
        <v>2013</v>
      </c>
      <c r="B13583">
        <v>6</v>
      </c>
      <c r="C13583" t="s">
        <v>321</v>
      </c>
      <c r="D13583" t="s">
        <v>322</v>
      </c>
      <c r="E13583" t="s">
        <v>299</v>
      </c>
      <c r="F13583" t="s">
        <v>300</v>
      </c>
      <c r="G13583">
        <v>288</v>
      </c>
      <c r="H13583">
        <v>23</v>
      </c>
      <c r="I13583">
        <v>7.52</v>
      </c>
      <c r="J13583">
        <v>1</v>
      </c>
      <c r="K13583">
        <v>10</v>
      </c>
      <c r="L13583">
        <v>0</v>
      </c>
      <c r="M13583">
        <v>4.4800000000000004</v>
      </c>
      <c r="N13583">
        <v>0</v>
      </c>
      <c r="O13583">
        <v>2</v>
      </c>
      <c r="P13583">
        <v>642</v>
      </c>
      <c r="Q13583">
        <v>261</v>
      </c>
      <c r="R13583">
        <v>29</v>
      </c>
      <c r="S13583">
        <v>230</v>
      </c>
      <c r="T13583">
        <v>0</v>
      </c>
      <c r="U13583">
        <v>122</v>
      </c>
      <c r="W13583">
        <f t="shared" si="424"/>
        <v>23</v>
      </c>
      <c r="X13583">
        <f t="shared" si="425"/>
        <v>0</v>
      </c>
    </row>
    <row r="13584" spans="1:24" x14ac:dyDescent="0.2">
      <c r="A13584">
        <v>2013</v>
      </c>
      <c r="B13584">
        <v>3</v>
      </c>
      <c r="C13584" t="s">
        <v>321</v>
      </c>
      <c r="D13584" t="s">
        <v>322</v>
      </c>
      <c r="E13584" t="s">
        <v>299</v>
      </c>
      <c r="F13584" t="s">
        <v>300</v>
      </c>
      <c r="G13584">
        <v>287</v>
      </c>
      <c r="H13584">
        <v>15</v>
      </c>
      <c r="I13584">
        <v>3.08</v>
      </c>
      <c r="J13584">
        <v>0</v>
      </c>
      <c r="K13584">
        <v>6.43</v>
      </c>
      <c r="L13584">
        <v>0.71</v>
      </c>
      <c r="M13584">
        <v>4.78</v>
      </c>
      <c r="N13584">
        <v>2</v>
      </c>
      <c r="O13584">
        <v>0</v>
      </c>
      <c r="P13584">
        <v>403</v>
      </c>
      <c r="Q13584">
        <v>110</v>
      </c>
      <c r="R13584">
        <v>0</v>
      </c>
      <c r="S13584">
        <v>157</v>
      </c>
      <c r="T13584">
        <v>12</v>
      </c>
      <c r="U13584">
        <v>124</v>
      </c>
      <c r="W13584">
        <f t="shared" si="424"/>
        <v>15</v>
      </c>
      <c r="X13584">
        <f t="shared" si="425"/>
        <v>0</v>
      </c>
    </row>
    <row r="13585" spans="1:24" x14ac:dyDescent="0.2">
      <c r="A13585">
        <v>2013</v>
      </c>
      <c r="B13585">
        <v>9</v>
      </c>
      <c r="C13585" t="s">
        <v>321</v>
      </c>
      <c r="D13585" t="s">
        <v>322</v>
      </c>
      <c r="E13585" t="s">
        <v>299</v>
      </c>
      <c r="F13585" t="s">
        <v>300</v>
      </c>
      <c r="G13585">
        <v>286</v>
      </c>
      <c r="H13585">
        <v>18</v>
      </c>
      <c r="I13585">
        <v>4.84</v>
      </c>
      <c r="J13585">
        <v>0</v>
      </c>
      <c r="K13585">
        <v>11.88</v>
      </c>
      <c r="L13585">
        <v>0</v>
      </c>
      <c r="M13585">
        <v>1.28</v>
      </c>
      <c r="N13585">
        <v>0</v>
      </c>
      <c r="O13585">
        <v>0</v>
      </c>
      <c r="P13585">
        <v>533</v>
      </c>
      <c r="Q13585">
        <v>207</v>
      </c>
      <c r="R13585">
        <v>0</v>
      </c>
      <c r="S13585">
        <v>272</v>
      </c>
      <c r="T13585">
        <v>0</v>
      </c>
      <c r="U13585">
        <v>54</v>
      </c>
      <c r="W13585">
        <f t="shared" si="424"/>
        <v>18</v>
      </c>
      <c r="X13585">
        <f t="shared" si="425"/>
        <v>0</v>
      </c>
    </row>
    <row r="13586" spans="1:24" x14ac:dyDescent="0.2">
      <c r="A13586">
        <v>2013</v>
      </c>
      <c r="B13586">
        <v>11</v>
      </c>
      <c r="C13586" t="s">
        <v>321</v>
      </c>
      <c r="D13586" t="s">
        <v>322</v>
      </c>
      <c r="E13586" t="s">
        <v>299</v>
      </c>
      <c r="F13586" t="s">
        <v>300</v>
      </c>
      <c r="G13586">
        <v>284</v>
      </c>
      <c r="H13586">
        <v>19</v>
      </c>
      <c r="I13586">
        <v>8.6</v>
      </c>
      <c r="J13586">
        <v>0.99</v>
      </c>
      <c r="K13586">
        <v>4.0599999999999996</v>
      </c>
      <c r="L13586">
        <v>0</v>
      </c>
      <c r="M13586">
        <v>5.35</v>
      </c>
      <c r="N13586">
        <v>2</v>
      </c>
      <c r="O13586">
        <v>0</v>
      </c>
      <c r="P13586">
        <v>836</v>
      </c>
      <c r="Q13586">
        <v>360</v>
      </c>
      <c r="R13586">
        <v>97</v>
      </c>
      <c r="S13586">
        <v>100</v>
      </c>
      <c r="T13586">
        <v>0</v>
      </c>
      <c r="U13586">
        <v>279</v>
      </c>
      <c r="W13586">
        <f t="shared" si="424"/>
        <v>19</v>
      </c>
      <c r="X13586">
        <f t="shared" si="425"/>
        <v>0</v>
      </c>
    </row>
    <row r="13587" spans="1:24" x14ac:dyDescent="0.2">
      <c r="A13587">
        <v>2013</v>
      </c>
      <c r="B13587">
        <v>4</v>
      </c>
      <c r="C13587" t="s">
        <v>321</v>
      </c>
      <c r="D13587" t="s">
        <v>322</v>
      </c>
      <c r="E13587" t="s">
        <v>299</v>
      </c>
      <c r="F13587" t="s">
        <v>300</v>
      </c>
      <c r="G13587">
        <v>280</v>
      </c>
      <c r="H13587">
        <v>13</v>
      </c>
      <c r="I13587">
        <v>6.94</v>
      </c>
      <c r="J13587">
        <v>0</v>
      </c>
      <c r="K13587">
        <v>2.14</v>
      </c>
      <c r="L13587">
        <v>0</v>
      </c>
      <c r="M13587">
        <v>3.92</v>
      </c>
      <c r="N13587">
        <v>0</v>
      </c>
      <c r="O13587">
        <v>0</v>
      </c>
      <c r="P13587">
        <v>928</v>
      </c>
      <c r="Q13587">
        <v>420</v>
      </c>
      <c r="R13587">
        <v>0</v>
      </c>
      <c r="S13587">
        <v>73</v>
      </c>
      <c r="T13587">
        <v>0</v>
      </c>
      <c r="U13587">
        <v>435</v>
      </c>
      <c r="W13587">
        <f t="shared" si="424"/>
        <v>13</v>
      </c>
      <c r="X13587">
        <f t="shared" si="425"/>
        <v>0</v>
      </c>
    </row>
    <row r="13588" spans="1:24" x14ac:dyDescent="0.2">
      <c r="A13588">
        <v>2013</v>
      </c>
      <c r="B13588">
        <v>2</v>
      </c>
      <c r="C13588" t="s">
        <v>321</v>
      </c>
      <c r="D13588" t="s">
        <v>322</v>
      </c>
      <c r="E13588" t="s">
        <v>299</v>
      </c>
      <c r="F13588" t="s">
        <v>300</v>
      </c>
      <c r="G13588">
        <v>264</v>
      </c>
      <c r="H13588">
        <v>7</v>
      </c>
      <c r="I13588">
        <v>4.49</v>
      </c>
      <c r="J13588">
        <v>0</v>
      </c>
      <c r="K13588">
        <v>1.6</v>
      </c>
      <c r="L13588">
        <v>0</v>
      </c>
      <c r="M13588">
        <v>0.91</v>
      </c>
      <c r="N13588">
        <v>2</v>
      </c>
      <c r="O13588">
        <v>0</v>
      </c>
      <c r="P13588">
        <v>328</v>
      </c>
      <c r="Q13588">
        <v>211</v>
      </c>
      <c r="R13588">
        <v>0</v>
      </c>
      <c r="S13588">
        <v>44</v>
      </c>
      <c r="T13588">
        <v>0</v>
      </c>
      <c r="U13588">
        <v>73</v>
      </c>
      <c r="W13588">
        <f t="shared" si="424"/>
        <v>7</v>
      </c>
      <c r="X13588">
        <f t="shared" si="425"/>
        <v>0</v>
      </c>
    </row>
    <row r="13589" spans="1:24" x14ac:dyDescent="0.2">
      <c r="A13589">
        <v>2013</v>
      </c>
      <c r="B13589">
        <v>8</v>
      </c>
      <c r="C13589" t="s">
        <v>371</v>
      </c>
      <c r="D13589" t="s">
        <v>372</v>
      </c>
      <c r="E13589" t="s">
        <v>299</v>
      </c>
      <c r="F13589" t="s">
        <v>300</v>
      </c>
      <c r="G13589">
        <v>242</v>
      </c>
      <c r="H13589">
        <v>29</v>
      </c>
      <c r="I13589">
        <v>13.34</v>
      </c>
      <c r="J13589">
        <v>0.48</v>
      </c>
      <c r="K13589">
        <v>7.39</v>
      </c>
      <c r="L13589">
        <v>0</v>
      </c>
      <c r="M13589">
        <v>7.79</v>
      </c>
      <c r="N13589">
        <v>0</v>
      </c>
      <c r="O13589">
        <v>1</v>
      </c>
      <c r="P13589">
        <v>1071</v>
      </c>
      <c r="Q13589">
        <v>545</v>
      </c>
      <c r="R13589">
        <v>27</v>
      </c>
      <c r="S13589">
        <v>214</v>
      </c>
      <c r="T13589">
        <v>0</v>
      </c>
      <c r="U13589">
        <v>285</v>
      </c>
      <c r="W13589">
        <f t="shared" si="424"/>
        <v>29</v>
      </c>
      <c r="X13589">
        <f t="shared" si="425"/>
        <v>0</v>
      </c>
    </row>
    <row r="13590" spans="1:24" x14ac:dyDescent="0.2">
      <c r="A13590">
        <v>2013</v>
      </c>
      <c r="B13590">
        <v>3</v>
      </c>
      <c r="C13590" t="s">
        <v>371</v>
      </c>
      <c r="D13590" t="s">
        <v>372</v>
      </c>
      <c r="E13590" t="s">
        <v>299</v>
      </c>
      <c r="F13590" t="s">
        <v>300</v>
      </c>
      <c r="G13590">
        <v>238</v>
      </c>
      <c r="H13590">
        <v>24</v>
      </c>
      <c r="I13590">
        <v>15.34</v>
      </c>
      <c r="J13590">
        <v>0.42</v>
      </c>
      <c r="K13590">
        <v>7.81</v>
      </c>
      <c r="L13590">
        <v>0</v>
      </c>
      <c r="M13590">
        <v>0.42</v>
      </c>
      <c r="N13590">
        <v>0</v>
      </c>
      <c r="O13590">
        <v>1</v>
      </c>
      <c r="P13590">
        <v>1045</v>
      </c>
      <c r="Q13590">
        <v>651</v>
      </c>
      <c r="R13590">
        <v>39</v>
      </c>
      <c r="S13590">
        <v>340</v>
      </c>
      <c r="T13590">
        <v>0</v>
      </c>
      <c r="U13590">
        <v>15</v>
      </c>
      <c r="W13590">
        <f t="shared" si="424"/>
        <v>23.990000000000002</v>
      </c>
      <c r="X13590">
        <f t="shared" si="425"/>
        <v>-9.9999999999980105E-3</v>
      </c>
    </row>
    <row r="13591" spans="1:24" x14ac:dyDescent="0.2">
      <c r="A13591">
        <v>2013</v>
      </c>
      <c r="B13591">
        <v>7</v>
      </c>
      <c r="C13591" t="s">
        <v>371</v>
      </c>
      <c r="D13591" t="s">
        <v>372</v>
      </c>
      <c r="E13591" t="s">
        <v>299</v>
      </c>
      <c r="F13591" t="s">
        <v>300</v>
      </c>
      <c r="G13591">
        <v>237</v>
      </c>
      <c r="H13591">
        <v>37</v>
      </c>
      <c r="I13591">
        <v>18.28</v>
      </c>
      <c r="J13591">
        <v>1.95</v>
      </c>
      <c r="K13591">
        <v>6.76</v>
      </c>
      <c r="L13591">
        <v>0</v>
      </c>
      <c r="M13591">
        <v>10.01</v>
      </c>
      <c r="N13591">
        <v>0</v>
      </c>
      <c r="O13591">
        <v>0</v>
      </c>
      <c r="P13591">
        <v>1648</v>
      </c>
      <c r="Q13591">
        <v>790</v>
      </c>
      <c r="R13591">
        <v>83</v>
      </c>
      <c r="S13591">
        <v>209</v>
      </c>
      <c r="T13591">
        <v>0</v>
      </c>
      <c r="U13591">
        <v>566</v>
      </c>
      <c r="W13591">
        <f t="shared" si="424"/>
        <v>37</v>
      </c>
      <c r="X13591">
        <f t="shared" si="425"/>
        <v>0</v>
      </c>
    </row>
    <row r="13592" spans="1:24" x14ac:dyDescent="0.2">
      <c r="A13592">
        <v>2013</v>
      </c>
      <c r="B13592">
        <v>5</v>
      </c>
      <c r="C13592" t="s">
        <v>371</v>
      </c>
      <c r="D13592" t="s">
        <v>372</v>
      </c>
      <c r="E13592" t="s">
        <v>299</v>
      </c>
      <c r="F13592" t="s">
        <v>300</v>
      </c>
      <c r="G13592">
        <v>237</v>
      </c>
      <c r="H13592">
        <v>15</v>
      </c>
      <c r="I13592">
        <v>8.66</v>
      </c>
      <c r="J13592">
        <v>0.19</v>
      </c>
      <c r="K13592">
        <v>4.37</v>
      </c>
      <c r="L13592">
        <v>0</v>
      </c>
      <c r="M13592">
        <v>1.79</v>
      </c>
      <c r="N13592">
        <v>0</v>
      </c>
      <c r="O13592">
        <v>0</v>
      </c>
      <c r="P13592">
        <v>680</v>
      </c>
      <c r="Q13592">
        <v>493</v>
      </c>
      <c r="R13592">
        <v>8</v>
      </c>
      <c r="S13592">
        <v>107</v>
      </c>
      <c r="T13592">
        <v>0</v>
      </c>
      <c r="U13592">
        <v>72</v>
      </c>
      <c r="W13592">
        <f t="shared" si="424"/>
        <v>15.009999999999998</v>
      </c>
      <c r="X13592">
        <f t="shared" si="425"/>
        <v>9.9999999999980105E-3</v>
      </c>
    </row>
    <row r="13593" spans="1:24" x14ac:dyDescent="0.2">
      <c r="A13593">
        <v>2013</v>
      </c>
      <c r="B13593">
        <v>1</v>
      </c>
      <c r="C13593" t="s">
        <v>371</v>
      </c>
      <c r="D13593" t="s">
        <v>372</v>
      </c>
      <c r="E13593" t="s">
        <v>299</v>
      </c>
      <c r="F13593" t="s">
        <v>300</v>
      </c>
      <c r="G13593">
        <v>235</v>
      </c>
      <c r="H13593">
        <v>28</v>
      </c>
      <c r="I13593">
        <v>15.2</v>
      </c>
      <c r="J13593">
        <v>0.85</v>
      </c>
      <c r="K13593">
        <v>8.76</v>
      </c>
      <c r="L13593">
        <v>0</v>
      </c>
      <c r="M13593">
        <v>3.19</v>
      </c>
      <c r="N13593">
        <v>0</v>
      </c>
      <c r="O13593">
        <v>0</v>
      </c>
      <c r="P13593">
        <v>2239</v>
      </c>
      <c r="Q13593">
        <v>1313</v>
      </c>
      <c r="R13593">
        <v>239</v>
      </c>
      <c r="S13593">
        <v>377</v>
      </c>
      <c r="T13593">
        <v>0</v>
      </c>
      <c r="U13593">
        <v>310</v>
      </c>
      <c r="W13593">
        <f t="shared" si="424"/>
        <v>28.000000000000004</v>
      </c>
      <c r="X13593">
        <f t="shared" si="425"/>
        <v>0</v>
      </c>
    </row>
    <row r="13594" spans="1:24" x14ac:dyDescent="0.2">
      <c r="A13594">
        <v>2013</v>
      </c>
      <c r="B13594">
        <v>4</v>
      </c>
      <c r="C13594" t="s">
        <v>371</v>
      </c>
      <c r="D13594" t="s">
        <v>372</v>
      </c>
      <c r="E13594" t="s">
        <v>299</v>
      </c>
      <c r="F13594" t="s">
        <v>300</v>
      </c>
      <c r="G13594">
        <v>234</v>
      </c>
      <c r="H13594">
        <v>21</v>
      </c>
      <c r="I13594">
        <v>10.29</v>
      </c>
      <c r="J13594">
        <v>0</v>
      </c>
      <c r="K13594">
        <v>7.43</v>
      </c>
      <c r="L13594">
        <v>0</v>
      </c>
      <c r="M13594">
        <v>3.28</v>
      </c>
      <c r="N13594">
        <v>0</v>
      </c>
      <c r="O13594">
        <v>0</v>
      </c>
      <c r="P13594">
        <v>667</v>
      </c>
      <c r="Q13594">
        <v>407</v>
      </c>
      <c r="R13594">
        <v>0</v>
      </c>
      <c r="S13594">
        <v>189</v>
      </c>
      <c r="T13594">
        <v>0</v>
      </c>
      <c r="U13594">
        <v>71</v>
      </c>
      <c r="W13594">
        <f t="shared" si="424"/>
        <v>21</v>
      </c>
      <c r="X13594">
        <f t="shared" si="425"/>
        <v>0</v>
      </c>
    </row>
    <row r="13595" spans="1:24" x14ac:dyDescent="0.2">
      <c r="A13595">
        <v>2013</v>
      </c>
      <c r="B13595">
        <v>6</v>
      </c>
      <c r="C13595" t="s">
        <v>371</v>
      </c>
      <c r="D13595" t="s">
        <v>372</v>
      </c>
      <c r="E13595" t="s">
        <v>299</v>
      </c>
      <c r="F13595" t="s">
        <v>300</v>
      </c>
      <c r="G13595">
        <v>233</v>
      </c>
      <c r="H13595">
        <v>42</v>
      </c>
      <c r="I13595">
        <v>20.93</v>
      </c>
      <c r="J13595">
        <v>1.06</v>
      </c>
      <c r="K13595">
        <v>13.6</v>
      </c>
      <c r="L13595">
        <v>0</v>
      </c>
      <c r="M13595">
        <v>6.41</v>
      </c>
      <c r="N13595">
        <v>1</v>
      </c>
      <c r="O13595">
        <v>2</v>
      </c>
      <c r="P13595">
        <v>1659</v>
      </c>
      <c r="Q13595">
        <v>749</v>
      </c>
      <c r="R13595">
        <v>75</v>
      </c>
      <c r="S13595">
        <v>537</v>
      </c>
      <c r="T13595">
        <v>0</v>
      </c>
      <c r="U13595">
        <v>298</v>
      </c>
      <c r="W13595">
        <f t="shared" si="424"/>
        <v>42</v>
      </c>
      <c r="X13595">
        <f t="shared" si="425"/>
        <v>0</v>
      </c>
    </row>
    <row r="13596" spans="1:24" x14ac:dyDescent="0.2">
      <c r="A13596">
        <v>2013</v>
      </c>
      <c r="B13596">
        <v>10</v>
      </c>
      <c r="C13596" t="s">
        <v>371</v>
      </c>
      <c r="D13596" t="s">
        <v>372</v>
      </c>
      <c r="E13596" t="s">
        <v>299</v>
      </c>
      <c r="F13596" t="s">
        <v>300</v>
      </c>
      <c r="G13596">
        <v>232</v>
      </c>
      <c r="H13596">
        <v>17</v>
      </c>
      <c r="I13596">
        <v>7.59</v>
      </c>
      <c r="J13596">
        <v>0</v>
      </c>
      <c r="K13596">
        <v>5.21</v>
      </c>
      <c r="L13596">
        <v>0</v>
      </c>
      <c r="M13596">
        <v>4.2</v>
      </c>
      <c r="N13596">
        <v>0</v>
      </c>
      <c r="O13596">
        <v>1</v>
      </c>
      <c r="P13596">
        <v>838</v>
      </c>
      <c r="Q13596">
        <v>423</v>
      </c>
      <c r="R13596">
        <v>0</v>
      </c>
      <c r="S13596">
        <v>118</v>
      </c>
      <c r="T13596">
        <v>0</v>
      </c>
      <c r="U13596">
        <v>297</v>
      </c>
      <c r="W13596">
        <f t="shared" si="424"/>
        <v>17</v>
      </c>
      <c r="X13596">
        <f t="shared" si="425"/>
        <v>0</v>
      </c>
    </row>
    <row r="13597" spans="1:24" x14ac:dyDescent="0.2">
      <c r="A13597">
        <v>2013</v>
      </c>
      <c r="B13597">
        <v>9</v>
      </c>
      <c r="C13597" t="s">
        <v>371</v>
      </c>
      <c r="D13597" t="s">
        <v>372</v>
      </c>
      <c r="E13597" t="s">
        <v>299</v>
      </c>
      <c r="F13597" t="s">
        <v>300</v>
      </c>
      <c r="G13597">
        <v>223</v>
      </c>
      <c r="H13597">
        <v>17</v>
      </c>
      <c r="I13597">
        <v>8.8699999999999992</v>
      </c>
      <c r="J13597">
        <v>0</v>
      </c>
      <c r="K13597">
        <v>6.48</v>
      </c>
      <c r="L13597">
        <v>0</v>
      </c>
      <c r="M13597">
        <v>1.65</v>
      </c>
      <c r="N13597">
        <v>0</v>
      </c>
      <c r="O13597">
        <v>1</v>
      </c>
      <c r="P13597">
        <v>614</v>
      </c>
      <c r="Q13597">
        <v>350</v>
      </c>
      <c r="R13597">
        <v>0</v>
      </c>
      <c r="S13597">
        <v>205</v>
      </c>
      <c r="T13597">
        <v>0</v>
      </c>
      <c r="U13597">
        <v>59</v>
      </c>
      <c r="W13597">
        <f t="shared" ref="W13597:W13660" si="426">SUM(I13597:M13597)</f>
        <v>17</v>
      </c>
      <c r="X13597">
        <f t="shared" ref="X13597:X13660" si="427">W13597-H13597</f>
        <v>0</v>
      </c>
    </row>
    <row r="13598" spans="1:24" x14ac:dyDescent="0.2">
      <c r="A13598">
        <v>2013</v>
      </c>
      <c r="B13598">
        <v>11</v>
      </c>
      <c r="C13598" t="s">
        <v>371</v>
      </c>
      <c r="D13598" t="s">
        <v>372</v>
      </c>
      <c r="E13598" t="s">
        <v>299</v>
      </c>
      <c r="F13598" t="s">
        <v>300</v>
      </c>
      <c r="G13598">
        <v>221</v>
      </c>
      <c r="H13598">
        <v>21</v>
      </c>
      <c r="I13598">
        <v>10.11</v>
      </c>
      <c r="J13598">
        <v>0</v>
      </c>
      <c r="K13598">
        <v>7.54</v>
      </c>
      <c r="L13598">
        <v>0</v>
      </c>
      <c r="M13598">
        <v>3.34</v>
      </c>
      <c r="N13598">
        <v>0</v>
      </c>
      <c r="O13598">
        <v>0</v>
      </c>
      <c r="P13598">
        <v>932</v>
      </c>
      <c r="Q13598">
        <v>623</v>
      </c>
      <c r="R13598">
        <v>0</v>
      </c>
      <c r="S13598">
        <v>170</v>
      </c>
      <c r="T13598">
        <v>0</v>
      </c>
      <c r="U13598">
        <v>139</v>
      </c>
      <c r="W13598">
        <f t="shared" si="426"/>
        <v>20.99</v>
      </c>
      <c r="X13598">
        <f t="shared" si="427"/>
        <v>-1.0000000000001563E-2</v>
      </c>
    </row>
    <row r="13599" spans="1:24" x14ac:dyDescent="0.2">
      <c r="A13599">
        <v>2013</v>
      </c>
      <c r="B13599">
        <v>2</v>
      </c>
      <c r="C13599" t="s">
        <v>371</v>
      </c>
      <c r="D13599" t="s">
        <v>372</v>
      </c>
      <c r="E13599" t="s">
        <v>299</v>
      </c>
      <c r="F13599" t="s">
        <v>300</v>
      </c>
      <c r="G13599">
        <v>210</v>
      </c>
      <c r="H13599">
        <v>18</v>
      </c>
      <c r="I13599">
        <v>9.23</v>
      </c>
      <c r="J13599">
        <v>1.19</v>
      </c>
      <c r="K13599">
        <v>5.75</v>
      </c>
      <c r="L13599">
        <v>0</v>
      </c>
      <c r="M13599">
        <v>1.83</v>
      </c>
      <c r="N13599">
        <v>0</v>
      </c>
      <c r="O13599">
        <v>0</v>
      </c>
      <c r="P13599">
        <v>705</v>
      </c>
      <c r="Q13599">
        <v>270</v>
      </c>
      <c r="R13599">
        <v>84</v>
      </c>
      <c r="S13599">
        <v>255</v>
      </c>
      <c r="T13599">
        <v>0</v>
      </c>
      <c r="U13599">
        <v>96</v>
      </c>
      <c r="W13599">
        <f t="shared" si="426"/>
        <v>18</v>
      </c>
      <c r="X13599">
        <f t="shared" si="427"/>
        <v>0</v>
      </c>
    </row>
    <row r="13600" spans="1:24" x14ac:dyDescent="0.2">
      <c r="A13600">
        <v>2013</v>
      </c>
      <c r="B13600">
        <v>4</v>
      </c>
      <c r="C13600" t="s">
        <v>551</v>
      </c>
      <c r="D13600" t="s">
        <v>552</v>
      </c>
      <c r="E13600" t="s">
        <v>299</v>
      </c>
      <c r="F13600" t="s">
        <v>300</v>
      </c>
      <c r="G13600">
        <v>206</v>
      </c>
      <c r="H13600">
        <v>35</v>
      </c>
      <c r="I13600">
        <v>11.93</v>
      </c>
      <c r="J13600">
        <v>0</v>
      </c>
      <c r="K13600">
        <v>6.13</v>
      </c>
      <c r="L13600">
        <v>0</v>
      </c>
      <c r="M13600">
        <v>16.940000000000001</v>
      </c>
      <c r="N13600">
        <v>3</v>
      </c>
      <c r="O13600">
        <v>1</v>
      </c>
      <c r="P13600">
        <v>1508</v>
      </c>
      <c r="Q13600">
        <v>592</v>
      </c>
      <c r="R13600">
        <v>0</v>
      </c>
      <c r="S13600">
        <v>221</v>
      </c>
      <c r="T13600">
        <v>0</v>
      </c>
      <c r="U13600">
        <v>695</v>
      </c>
      <c r="W13600">
        <f t="shared" si="426"/>
        <v>35</v>
      </c>
      <c r="X13600">
        <f t="shared" si="427"/>
        <v>0</v>
      </c>
    </row>
    <row r="13601" spans="1:24" x14ac:dyDescent="0.2">
      <c r="A13601">
        <v>2013</v>
      </c>
      <c r="B13601">
        <v>3</v>
      </c>
      <c r="C13601" t="s">
        <v>551</v>
      </c>
      <c r="D13601" t="s">
        <v>552</v>
      </c>
      <c r="E13601" t="s">
        <v>299</v>
      </c>
      <c r="F13601" t="s">
        <v>300</v>
      </c>
      <c r="G13601">
        <v>199</v>
      </c>
      <c r="H13601">
        <v>36</v>
      </c>
      <c r="I13601">
        <v>18.61</v>
      </c>
      <c r="J13601">
        <v>0.65</v>
      </c>
      <c r="K13601">
        <v>5.1100000000000003</v>
      </c>
      <c r="L13601">
        <v>0</v>
      </c>
      <c r="M13601">
        <v>11.63</v>
      </c>
      <c r="N13601">
        <v>3</v>
      </c>
      <c r="O13601">
        <v>0</v>
      </c>
      <c r="P13601">
        <v>1919</v>
      </c>
      <c r="Q13601">
        <v>1087</v>
      </c>
      <c r="R13601">
        <v>33</v>
      </c>
      <c r="S13601">
        <v>183</v>
      </c>
      <c r="T13601">
        <v>0</v>
      </c>
      <c r="U13601">
        <v>616</v>
      </c>
      <c r="W13601">
        <f t="shared" si="426"/>
        <v>36</v>
      </c>
      <c r="X13601">
        <f t="shared" si="427"/>
        <v>0</v>
      </c>
    </row>
    <row r="13602" spans="1:24" x14ac:dyDescent="0.2">
      <c r="A13602">
        <v>2013</v>
      </c>
      <c r="B13602">
        <v>5</v>
      </c>
      <c r="C13602" t="s">
        <v>551</v>
      </c>
      <c r="D13602" t="s">
        <v>552</v>
      </c>
      <c r="E13602" t="s">
        <v>299</v>
      </c>
      <c r="F13602" t="s">
        <v>300</v>
      </c>
      <c r="G13602">
        <v>186</v>
      </c>
      <c r="H13602">
        <v>23</v>
      </c>
      <c r="I13602">
        <v>9.82</v>
      </c>
      <c r="J13602">
        <v>0</v>
      </c>
      <c r="K13602">
        <v>5.0999999999999996</v>
      </c>
      <c r="L13602">
        <v>0</v>
      </c>
      <c r="M13602">
        <v>8.08</v>
      </c>
      <c r="N13602">
        <v>5</v>
      </c>
      <c r="O13602">
        <v>0</v>
      </c>
      <c r="P13602">
        <v>879</v>
      </c>
      <c r="Q13602">
        <v>484</v>
      </c>
      <c r="R13602">
        <v>0</v>
      </c>
      <c r="S13602">
        <v>97</v>
      </c>
      <c r="T13602">
        <v>0</v>
      </c>
      <c r="U13602">
        <v>298</v>
      </c>
      <c r="W13602">
        <f t="shared" si="426"/>
        <v>23</v>
      </c>
      <c r="X13602">
        <f t="shared" si="427"/>
        <v>0</v>
      </c>
    </row>
    <row r="13603" spans="1:24" x14ac:dyDescent="0.2">
      <c r="A13603">
        <v>2013</v>
      </c>
      <c r="B13603">
        <v>10</v>
      </c>
      <c r="C13603" t="s">
        <v>551</v>
      </c>
      <c r="D13603" t="s">
        <v>552</v>
      </c>
      <c r="E13603" t="s">
        <v>299</v>
      </c>
      <c r="F13603" t="s">
        <v>300</v>
      </c>
      <c r="G13603">
        <v>181</v>
      </c>
      <c r="H13603">
        <v>21</v>
      </c>
      <c r="I13603">
        <v>12.18</v>
      </c>
      <c r="J13603">
        <v>0</v>
      </c>
      <c r="K13603">
        <v>4.17</v>
      </c>
      <c r="L13603">
        <v>0</v>
      </c>
      <c r="M13603">
        <v>4.6399999999999997</v>
      </c>
      <c r="N13603">
        <v>3</v>
      </c>
      <c r="O13603">
        <v>0</v>
      </c>
      <c r="P13603">
        <v>786</v>
      </c>
      <c r="Q13603">
        <v>465</v>
      </c>
      <c r="R13603">
        <v>0</v>
      </c>
      <c r="S13603">
        <v>165</v>
      </c>
      <c r="T13603">
        <v>0</v>
      </c>
      <c r="U13603">
        <v>156</v>
      </c>
      <c r="W13603">
        <f t="shared" si="426"/>
        <v>20.990000000000002</v>
      </c>
      <c r="X13603">
        <f t="shared" si="427"/>
        <v>-9.9999999999980105E-3</v>
      </c>
    </row>
    <row r="13604" spans="1:24" x14ac:dyDescent="0.2">
      <c r="A13604">
        <v>2013</v>
      </c>
      <c r="B13604">
        <v>8</v>
      </c>
      <c r="C13604" t="s">
        <v>551</v>
      </c>
      <c r="D13604" t="s">
        <v>552</v>
      </c>
      <c r="E13604" t="s">
        <v>299</v>
      </c>
      <c r="F13604" t="s">
        <v>300</v>
      </c>
      <c r="G13604">
        <v>179</v>
      </c>
      <c r="H13604">
        <v>23</v>
      </c>
      <c r="I13604">
        <v>13.76</v>
      </c>
      <c r="J13604">
        <v>0</v>
      </c>
      <c r="K13604">
        <v>2.0699999999999998</v>
      </c>
      <c r="L13604">
        <v>0</v>
      </c>
      <c r="M13604">
        <v>7.16</v>
      </c>
      <c r="N13604">
        <v>2</v>
      </c>
      <c r="O13604">
        <v>0</v>
      </c>
      <c r="P13604">
        <v>1182</v>
      </c>
      <c r="Q13604">
        <v>804</v>
      </c>
      <c r="R13604">
        <v>0</v>
      </c>
      <c r="S13604">
        <v>65</v>
      </c>
      <c r="T13604">
        <v>0</v>
      </c>
      <c r="U13604">
        <v>313</v>
      </c>
      <c r="W13604">
        <f t="shared" si="426"/>
        <v>22.990000000000002</v>
      </c>
      <c r="X13604">
        <f t="shared" si="427"/>
        <v>-9.9999999999980105E-3</v>
      </c>
    </row>
    <row r="13605" spans="1:24" x14ac:dyDescent="0.2">
      <c r="A13605">
        <v>2013</v>
      </c>
      <c r="B13605">
        <v>6</v>
      </c>
      <c r="C13605" t="s">
        <v>551</v>
      </c>
      <c r="D13605" t="s">
        <v>552</v>
      </c>
      <c r="E13605" t="s">
        <v>299</v>
      </c>
      <c r="F13605" t="s">
        <v>300</v>
      </c>
      <c r="G13605">
        <v>176</v>
      </c>
      <c r="H13605">
        <v>21</v>
      </c>
      <c r="I13605">
        <v>10.65</v>
      </c>
      <c r="J13605">
        <v>0</v>
      </c>
      <c r="K13605">
        <v>3.97</v>
      </c>
      <c r="L13605">
        <v>0</v>
      </c>
      <c r="M13605">
        <v>6.38</v>
      </c>
      <c r="N13605">
        <v>6</v>
      </c>
      <c r="O13605">
        <v>0</v>
      </c>
      <c r="P13605">
        <v>792</v>
      </c>
      <c r="Q13605">
        <v>364</v>
      </c>
      <c r="R13605">
        <v>0</v>
      </c>
      <c r="S13605">
        <v>96</v>
      </c>
      <c r="T13605">
        <v>0</v>
      </c>
      <c r="U13605">
        <v>332</v>
      </c>
      <c r="W13605">
        <f t="shared" si="426"/>
        <v>21</v>
      </c>
      <c r="X13605">
        <f t="shared" si="427"/>
        <v>0</v>
      </c>
    </row>
    <row r="13606" spans="1:24" x14ac:dyDescent="0.2">
      <c r="A13606">
        <v>2013</v>
      </c>
      <c r="B13606">
        <v>1</v>
      </c>
      <c r="C13606" t="s">
        <v>655</v>
      </c>
      <c r="D13606" t="s">
        <v>656</v>
      </c>
      <c r="E13606" t="s">
        <v>299</v>
      </c>
      <c r="F13606" t="s">
        <v>300</v>
      </c>
      <c r="G13606">
        <v>172</v>
      </c>
      <c r="H13606">
        <v>19</v>
      </c>
      <c r="I13606">
        <v>12.26</v>
      </c>
      <c r="J13606">
        <v>0</v>
      </c>
      <c r="K13606">
        <v>1.22</v>
      </c>
      <c r="L13606">
        <v>0</v>
      </c>
      <c r="M13606">
        <v>5.52</v>
      </c>
      <c r="N13606">
        <v>0</v>
      </c>
      <c r="O13606">
        <v>0</v>
      </c>
      <c r="P13606">
        <v>789</v>
      </c>
      <c r="Q13606">
        <v>526</v>
      </c>
      <c r="R13606">
        <v>0</v>
      </c>
      <c r="S13606">
        <v>29</v>
      </c>
      <c r="T13606">
        <v>0</v>
      </c>
      <c r="U13606">
        <v>234</v>
      </c>
      <c r="W13606">
        <f t="shared" si="426"/>
        <v>19</v>
      </c>
      <c r="X13606">
        <f t="shared" si="427"/>
        <v>0</v>
      </c>
    </row>
    <row r="13607" spans="1:24" x14ac:dyDescent="0.2">
      <c r="A13607">
        <v>2013</v>
      </c>
      <c r="B13607">
        <v>3</v>
      </c>
      <c r="C13607" t="s">
        <v>655</v>
      </c>
      <c r="D13607" t="s">
        <v>656</v>
      </c>
      <c r="E13607" t="s">
        <v>299</v>
      </c>
      <c r="F13607" t="s">
        <v>300</v>
      </c>
      <c r="G13607">
        <v>172</v>
      </c>
      <c r="H13607">
        <v>16</v>
      </c>
      <c r="I13607">
        <v>8.6</v>
      </c>
      <c r="J13607">
        <v>0</v>
      </c>
      <c r="K13607">
        <v>2.99</v>
      </c>
      <c r="L13607">
        <v>0</v>
      </c>
      <c r="M13607">
        <v>4.42</v>
      </c>
      <c r="N13607">
        <v>0</v>
      </c>
      <c r="O13607">
        <v>1</v>
      </c>
      <c r="P13607">
        <v>683</v>
      </c>
      <c r="Q13607">
        <v>438</v>
      </c>
      <c r="R13607">
        <v>0</v>
      </c>
      <c r="S13607">
        <v>69</v>
      </c>
      <c r="T13607">
        <v>0</v>
      </c>
      <c r="U13607">
        <v>176</v>
      </c>
      <c r="W13607">
        <f t="shared" si="426"/>
        <v>16.009999999999998</v>
      </c>
      <c r="X13607">
        <f t="shared" si="427"/>
        <v>9.9999999999980105E-3</v>
      </c>
    </row>
    <row r="13608" spans="1:24" x14ac:dyDescent="0.2">
      <c r="A13608">
        <v>2013</v>
      </c>
      <c r="B13608">
        <v>9</v>
      </c>
      <c r="C13608" t="s">
        <v>551</v>
      </c>
      <c r="D13608" t="s">
        <v>552</v>
      </c>
      <c r="E13608" t="s">
        <v>299</v>
      </c>
      <c r="F13608" t="s">
        <v>300</v>
      </c>
      <c r="G13608">
        <v>172</v>
      </c>
      <c r="H13608">
        <v>20</v>
      </c>
      <c r="I13608">
        <v>9.4600000000000009</v>
      </c>
      <c r="J13608">
        <v>0</v>
      </c>
      <c r="K13608">
        <v>6.2</v>
      </c>
      <c r="L13608">
        <v>0</v>
      </c>
      <c r="M13608">
        <v>4.34</v>
      </c>
      <c r="N13608">
        <v>2</v>
      </c>
      <c r="O13608">
        <v>0</v>
      </c>
      <c r="P13608">
        <v>778</v>
      </c>
      <c r="Q13608">
        <v>465</v>
      </c>
      <c r="R13608">
        <v>0</v>
      </c>
      <c r="S13608">
        <v>162</v>
      </c>
      <c r="T13608">
        <v>0</v>
      </c>
      <c r="U13608">
        <v>151</v>
      </c>
      <c r="W13608">
        <f t="shared" si="426"/>
        <v>20</v>
      </c>
      <c r="X13608">
        <f t="shared" si="427"/>
        <v>0</v>
      </c>
    </row>
    <row r="13609" spans="1:24" x14ac:dyDescent="0.2">
      <c r="A13609">
        <v>2013</v>
      </c>
      <c r="B13609">
        <v>7</v>
      </c>
      <c r="C13609" t="s">
        <v>551</v>
      </c>
      <c r="D13609" t="s">
        <v>552</v>
      </c>
      <c r="E13609" t="s">
        <v>299</v>
      </c>
      <c r="F13609" t="s">
        <v>300</v>
      </c>
      <c r="G13609">
        <v>172</v>
      </c>
      <c r="H13609">
        <v>26</v>
      </c>
      <c r="I13609">
        <v>13.28</v>
      </c>
      <c r="J13609">
        <v>0</v>
      </c>
      <c r="K13609">
        <v>1.35</v>
      </c>
      <c r="L13609">
        <v>0</v>
      </c>
      <c r="M13609">
        <v>11.37</v>
      </c>
      <c r="N13609">
        <v>11</v>
      </c>
      <c r="O13609">
        <v>1</v>
      </c>
      <c r="P13609">
        <v>1668</v>
      </c>
      <c r="Q13609">
        <v>702</v>
      </c>
      <c r="R13609">
        <v>0</v>
      </c>
      <c r="S13609">
        <v>38</v>
      </c>
      <c r="T13609">
        <v>0</v>
      </c>
      <c r="U13609">
        <v>928</v>
      </c>
      <c r="W13609">
        <f t="shared" si="426"/>
        <v>26</v>
      </c>
      <c r="X13609">
        <f t="shared" si="427"/>
        <v>0</v>
      </c>
    </row>
    <row r="13610" spans="1:24" x14ac:dyDescent="0.2">
      <c r="A13610">
        <v>2013</v>
      </c>
      <c r="B13610">
        <v>4</v>
      </c>
      <c r="C13610" t="s">
        <v>655</v>
      </c>
      <c r="D13610" t="s">
        <v>656</v>
      </c>
      <c r="E13610" t="s">
        <v>299</v>
      </c>
      <c r="F13610" t="s">
        <v>300</v>
      </c>
      <c r="G13610">
        <v>171</v>
      </c>
      <c r="H13610">
        <v>7</v>
      </c>
      <c r="I13610">
        <v>3.97</v>
      </c>
      <c r="J13610">
        <v>0</v>
      </c>
      <c r="K13610">
        <v>1.1000000000000001</v>
      </c>
      <c r="L13610">
        <v>0</v>
      </c>
      <c r="M13610">
        <v>1.93</v>
      </c>
      <c r="N13610">
        <v>0</v>
      </c>
      <c r="O13610">
        <v>0</v>
      </c>
      <c r="P13610">
        <v>303</v>
      </c>
      <c r="Q13610">
        <v>210</v>
      </c>
      <c r="R13610">
        <v>0</v>
      </c>
      <c r="S13610">
        <v>34</v>
      </c>
      <c r="T13610">
        <v>0</v>
      </c>
      <c r="U13610">
        <v>59</v>
      </c>
      <c r="W13610">
        <f t="shared" si="426"/>
        <v>7</v>
      </c>
      <c r="X13610">
        <f t="shared" si="427"/>
        <v>0</v>
      </c>
    </row>
    <row r="13611" spans="1:24" x14ac:dyDescent="0.2">
      <c r="A13611">
        <v>2013</v>
      </c>
      <c r="B13611">
        <v>5</v>
      </c>
      <c r="C13611" t="s">
        <v>655</v>
      </c>
      <c r="D13611" t="s">
        <v>656</v>
      </c>
      <c r="E13611" t="s">
        <v>299</v>
      </c>
      <c r="F13611" t="s">
        <v>300</v>
      </c>
      <c r="G13611">
        <v>167</v>
      </c>
      <c r="H13611">
        <v>11</v>
      </c>
      <c r="I13611">
        <v>5.17</v>
      </c>
      <c r="J13611">
        <v>0</v>
      </c>
      <c r="K13611">
        <v>0.87</v>
      </c>
      <c r="L13611">
        <v>0.11</v>
      </c>
      <c r="M13611">
        <v>4.8499999999999996</v>
      </c>
      <c r="N13611">
        <v>0</v>
      </c>
      <c r="O13611">
        <v>0</v>
      </c>
      <c r="P13611">
        <v>322</v>
      </c>
      <c r="Q13611">
        <v>109</v>
      </c>
      <c r="R13611">
        <v>0</v>
      </c>
      <c r="S13611">
        <v>18</v>
      </c>
      <c r="T13611">
        <v>6</v>
      </c>
      <c r="U13611">
        <v>189</v>
      </c>
      <c r="W13611">
        <f t="shared" si="426"/>
        <v>11</v>
      </c>
      <c r="X13611">
        <f t="shared" si="427"/>
        <v>0</v>
      </c>
    </row>
    <row r="13612" spans="1:24" x14ac:dyDescent="0.2">
      <c r="A13612">
        <v>2013</v>
      </c>
      <c r="B13612">
        <v>11</v>
      </c>
      <c r="C13612" t="s">
        <v>551</v>
      </c>
      <c r="D13612" t="s">
        <v>552</v>
      </c>
      <c r="E13612" t="s">
        <v>299</v>
      </c>
      <c r="F13612" t="s">
        <v>300</v>
      </c>
      <c r="G13612">
        <v>165</v>
      </c>
      <c r="H13612">
        <v>18</v>
      </c>
      <c r="I13612">
        <v>6.09</v>
      </c>
      <c r="J13612">
        <v>0</v>
      </c>
      <c r="K13612">
        <v>3.77</v>
      </c>
      <c r="L13612">
        <v>0.42</v>
      </c>
      <c r="M13612">
        <v>7.72</v>
      </c>
      <c r="N13612">
        <v>1</v>
      </c>
      <c r="O13612">
        <v>0</v>
      </c>
      <c r="P13612">
        <v>933</v>
      </c>
      <c r="Q13612">
        <v>204</v>
      </c>
      <c r="R13612">
        <v>0</v>
      </c>
      <c r="S13612">
        <v>90</v>
      </c>
      <c r="T13612">
        <v>11</v>
      </c>
      <c r="U13612">
        <v>628</v>
      </c>
      <c r="W13612">
        <f t="shared" si="426"/>
        <v>18</v>
      </c>
      <c r="X13612">
        <f t="shared" si="427"/>
        <v>0</v>
      </c>
    </row>
    <row r="13613" spans="1:24" x14ac:dyDescent="0.2">
      <c r="A13613">
        <v>2013</v>
      </c>
      <c r="B13613">
        <v>1</v>
      </c>
      <c r="C13613" t="s">
        <v>551</v>
      </c>
      <c r="D13613" t="s">
        <v>552</v>
      </c>
      <c r="E13613" t="s">
        <v>299</v>
      </c>
      <c r="F13613" t="s">
        <v>300</v>
      </c>
      <c r="G13613">
        <v>164</v>
      </c>
      <c r="H13613">
        <v>26</v>
      </c>
      <c r="I13613">
        <v>6.71</v>
      </c>
      <c r="J13613">
        <v>0.37</v>
      </c>
      <c r="K13613">
        <v>9.9600000000000009</v>
      </c>
      <c r="L13613">
        <v>0</v>
      </c>
      <c r="M13613">
        <v>8.9600000000000009</v>
      </c>
      <c r="N13613">
        <v>4</v>
      </c>
      <c r="O13613">
        <v>0</v>
      </c>
      <c r="P13613">
        <v>1149</v>
      </c>
      <c r="Q13613">
        <v>315</v>
      </c>
      <c r="R13613">
        <v>16</v>
      </c>
      <c r="S13613">
        <v>316</v>
      </c>
      <c r="T13613">
        <v>0</v>
      </c>
      <c r="U13613">
        <v>502</v>
      </c>
      <c r="W13613">
        <f t="shared" si="426"/>
        <v>26</v>
      </c>
      <c r="X13613">
        <f t="shared" si="427"/>
        <v>0</v>
      </c>
    </row>
    <row r="13614" spans="1:24" x14ac:dyDescent="0.2">
      <c r="A13614">
        <v>2013</v>
      </c>
      <c r="B13614">
        <v>2</v>
      </c>
      <c r="C13614" t="s">
        <v>655</v>
      </c>
      <c r="D13614" t="s">
        <v>656</v>
      </c>
      <c r="E13614" t="s">
        <v>299</v>
      </c>
      <c r="F13614" t="s">
        <v>300</v>
      </c>
      <c r="G13614">
        <v>158</v>
      </c>
      <c r="H13614">
        <v>13</v>
      </c>
      <c r="I13614">
        <v>7.97</v>
      </c>
      <c r="J13614">
        <v>0</v>
      </c>
      <c r="K13614">
        <v>1.91</v>
      </c>
      <c r="L13614">
        <v>0</v>
      </c>
      <c r="M13614">
        <v>3.12</v>
      </c>
      <c r="N13614">
        <v>0</v>
      </c>
      <c r="O13614">
        <v>0</v>
      </c>
      <c r="P13614">
        <v>544</v>
      </c>
      <c r="Q13614">
        <v>358</v>
      </c>
      <c r="R13614">
        <v>0</v>
      </c>
      <c r="S13614">
        <v>40</v>
      </c>
      <c r="T13614">
        <v>0</v>
      </c>
      <c r="U13614">
        <v>146</v>
      </c>
      <c r="W13614">
        <f t="shared" si="426"/>
        <v>13</v>
      </c>
      <c r="X13614">
        <f t="shared" si="427"/>
        <v>0</v>
      </c>
    </row>
    <row r="13615" spans="1:24" x14ac:dyDescent="0.2">
      <c r="A13615">
        <v>2013</v>
      </c>
      <c r="B13615">
        <v>6</v>
      </c>
      <c r="C13615" t="s">
        <v>655</v>
      </c>
      <c r="D13615" t="s">
        <v>656</v>
      </c>
      <c r="E13615" t="s">
        <v>299</v>
      </c>
      <c r="F13615" t="s">
        <v>300</v>
      </c>
      <c r="G13615">
        <v>158</v>
      </c>
      <c r="H13615">
        <v>25</v>
      </c>
      <c r="I13615">
        <v>8.86</v>
      </c>
      <c r="J13615">
        <v>0</v>
      </c>
      <c r="K13615">
        <v>2.71</v>
      </c>
      <c r="L13615">
        <v>1.03</v>
      </c>
      <c r="M13615">
        <v>12.4</v>
      </c>
      <c r="N13615">
        <v>7</v>
      </c>
      <c r="O13615">
        <v>2</v>
      </c>
      <c r="P13615">
        <v>906</v>
      </c>
      <c r="Q13615">
        <v>265</v>
      </c>
      <c r="R13615">
        <v>0</v>
      </c>
      <c r="S13615">
        <v>56</v>
      </c>
      <c r="T13615">
        <v>21</v>
      </c>
      <c r="U13615">
        <v>564</v>
      </c>
      <c r="W13615">
        <f t="shared" si="426"/>
        <v>25</v>
      </c>
      <c r="X13615">
        <f t="shared" si="427"/>
        <v>0</v>
      </c>
    </row>
    <row r="13616" spans="1:24" x14ac:dyDescent="0.2">
      <c r="A13616">
        <v>2013</v>
      </c>
      <c r="B13616">
        <v>2</v>
      </c>
      <c r="C13616" t="s">
        <v>551</v>
      </c>
      <c r="D13616" t="s">
        <v>552</v>
      </c>
      <c r="E13616" t="s">
        <v>299</v>
      </c>
      <c r="F13616" t="s">
        <v>300</v>
      </c>
      <c r="G13616">
        <v>157</v>
      </c>
      <c r="H13616">
        <v>25</v>
      </c>
      <c r="I13616">
        <v>10.25</v>
      </c>
      <c r="J13616">
        <v>0.94</v>
      </c>
      <c r="K13616">
        <v>7.44</v>
      </c>
      <c r="L13616">
        <v>0.02</v>
      </c>
      <c r="M13616">
        <v>6.36</v>
      </c>
      <c r="N13616">
        <v>2</v>
      </c>
      <c r="O13616">
        <v>0</v>
      </c>
      <c r="P13616">
        <v>897</v>
      </c>
      <c r="Q13616">
        <v>363</v>
      </c>
      <c r="R13616">
        <v>74</v>
      </c>
      <c r="S13616">
        <v>180</v>
      </c>
      <c r="T13616">
        <v>2</v>
      </c>
      <c r="U13616">
        <v>278</v>
      </c>
      <c r="W13616">
        <f t="shared" si="426"/>
        <v>25.009999999999998</v>
      </c>
      <c r="X13616">
        <f t="shared" si="427"/>
        <v>9.9999999999980105E-3</v>
      </c>
    </row>
    <row r="13617" spans="1:24" x14ac:dyDescent="0.2">
      <c r="A13617">
        <v>2013</v>
      </c>
      <c r="B13617">
        <v>7</v>
      </c>
      <c r="C13617" t="s">
        <v>655</v>
      </c>
      <c r="D13617" t="s">
        <v>656</v>
      </c>
      <c r="E13617" t="s">
        <v>299</v>
      </c>
      <c r="F13617" t="s">
        <v>300</v>
      </c>
      <c r="G13617">
        <v>153</v>
      </c>
      <c r="H13617">
        <v>23</v>
      </c>
      <c r="I13617">
        <v>13.95</v>
      </c>
      <c r="J13617">
        <v>0.95</v>
      </c>
      <c r="K13617">
        <v>3.76</v>
      </c>
      <c r="L13617">
        <v>0.25</v>
      </c>
      <c r="M13617">
        <v>4.09</v>
      </c>
      <c r="N13617">
        <v>1</v>
      </c>
      <c r="O13617">
        <v>0</v>
      </c>
      <c r="P13617">
        <v>881</v>
      </c>
      <c r="Q13617">
        <v>488</v>
      </c>
      <c r="R13617">
        <v>54</v>
      </c>
      <c r="S13617">
        <v>150</v>
      </c>
      <c r="T13617">
        <v>23</v>
      </c>
      <c r="U13617">
        <v>166</v>
      </c>
      <c r="W13617">
        <f t="shared" si="426"/>
        <v>22.999999999999996</v>
      </c>
      <c r="X13617">
        <f t="shared" si="427"/>
        <v>0</v>
      </c>
    </row>
    <row r="13618" spans="1:24" x14ac:dyDescent="0.2">
      <c r="A13618">
        <v>2013</v>
      </c>
      <c r="B13618">
        <v>8</v>
      </c>
      <c r="C13618" t="s">
        <v>655</v>
      </c>
      <c r="D13618" t="s">
        <v>656</v>
      </c>
      <c r="E13618" t="s">
        <v>299</v>
      </c>
      <c r="F13618" t="s">
        <v>300</v>
      </c>
      <c r="G13618">
        <v>153</v>
      </c>
      <c r="H13618">
        <v>20</v>
      </c>
      <c r="I13618">
        <v>4.42</v>
      </c>
      <c r="J13618">
        <v>0.17</v>
      </c>
      <c r="K13618">
        <v>9.5</v>
      </c>
      <c r="L13618">
        <v>0</v>
      </c>
      <c r="M13618">
        <v>5.91</v>
      </c>
      <c r="N13618">
        <v>1</v>
      </c>
      <c r="O13618">
        <v>0</v>
      </c>
      <c r="P13618">
        <v>631</v>
      </c>
      <c r="Q13618">
        <v>126</v>
      </c>
      <c r="R13618">
        <v>14</v>
      </c>
      <c r="S13618">
        <v>278</v>
      </c>
      <c r="T13618">
        <v>0</v>
      </c>
      <c r="U13618">
        <v>213</v>
      </c>
      <c r="W13618">
        <f t="shared" si="426"/>
        <v>20</v>
      </c>
      <c r="X13618">
        <f t="shared" si="427"/>
        <v>0</v>
      </c>
    </row>
    <row r="13619" spans="1:24" x14ac:dyDescent="0.2">
      <c r="A13619">
        <v>2013</v>
      </c>
      <c r="B13619">
        <v>10</v>
      </c>
      <c r="C13619" t="s">
        <v>655</v>
      </c>
      <c r="D13619" t="s">
        <v>656</v>
      </c>
      <c r="E13619" t="s">
        <v>299</v>
      </c>
      <c r="F13619" t="s">
        <v>300</v>
      </c>
      <c r="G13619">
        <v>152</v>
      </c>
      <c r="H13619">
        <v>16</v>
      </c>
      <c r="I13619">
        <v>9.1300000000000008</v>
      </c>
      <c r="J13619">
        <v>0</v>
      </c>
      <c r="K13619">
        <v>1.62</v>
      </c>
      <c r="L13619">
        <v>0</v>
      </c>
      <c r="M13619">
        <v>5.25</v>
      </c>
      <c r="N13619">
        <v>0</v>
      </c>
      <c r="O13619">
        <v>1</v>
      </c>
      <c r="P13619">
        <v>692</v>
      </c>
      <c r="Q13619">
        <v>357</v>
      </c>
      <c r="R13619">
        <v>0</v>
      </c>
      <c r="S13619">
        <v>41</v>
      </c>
      <c r="T13619">
        <v>0</v>
      </c>
      <c r="U13619">
        <v>294</v>
      </c>
      <c r="W13619">
        <f t="shared" si="426"/>
        <v>16</v>
      </c>
      <c r="X13619">
        <f t="shared" si="427"/>
        <v>0</v>
      </c>
    </row>
    <row r="13620" spans="1:24" x14ac:dyDescent="0.2">
      <c r="A13620">
        <v>2013</v>
      </c>
      <c r="B13620">
        <v>11</v>
      </c>
      <c r="C13620" t="s">
        <v>655</v>
      </c>
      <c r="D13620" t="s">
        <v>656</v>
      </c>
      <c r="E13620" t="s">
        <v>299</v>
      </c>
      <c r="F13620" t="s">
        <v>300</v>
      </c>
      <c r="G13620">
        <v>146</v>
      </c>
      <c r="H13620">
        <v>7</v>
      </c>
      <c r="I13620">
        <v>6.05</v>
      </c>
      <c r="J13620">
        <v>0</v>
      </c>
      <c r="K13620">
        <v>0.03</v>
      </c>
      <c r="L13620">
        <v>0</v>
      </c>
      <c r="M13620">
        <v>0.92</v>
      </c>
      <c r="N13620">
        <v>0</v>
      </c>
      <c r="O13620">
        <v>2</v>
      </c>
      <c r="P13620">
        <v>313</v>
      </c>
      <c r="Q13620">
        <v>286</v>
      </c>
      <c r="R13620">
        <v>0</v>
      </c>
      <c r="S13620">
        <v>3</v>
      </c>
      <c r="T13620">
        <v>0</v>
      </c>
      <c r="U13620">
        <v>24</v>
      </c>
      <c r="W13620">
        <f t="shared" si="426"/>
        <v>7</v>
      </c>
      <c r="X13620">
        <f t="shared" si="427"/>
        <v>0</v>
      </c>
    </row>
    <row r="13621" spans="1:24" x14ac:dyDescent="0.2">
      <c r="A13621">
        <v>2013</v>
      </c>
      <c r="B13621">
        <v>9</v>
      </c>
      <c r="C13621" t="s">
        <v>655</v>
      </c>
      <c r="D13621" t="s">
        <v>656</v>
      </c>
      <c r="E13621" t="s">
        <v>299</v>
      </c>
      <c r="F13621" t="s">
        <v>300</v>
      </c>
      <c r="G13621">
        <v>141</v>
      </c>
      <c r="H13621">
        <v>12</v>
      </c>
      <c r="I13621">
        <v>5.01</v>
      </c>
      <c r="J13621">
        <v>0</v>
      </c>
      <c r="K13621">
        <v>2.81</v>
      </c>
      <c r="L13621">
        <v>0</v>
      </c>
      <c r="M13621">
        <v>4.18</v>
      </c>
      <c r="N13621">
        <v>0</v>
      </c>
      <c r="O13621">
        <v>0</v>
      </c>
      <c r="P13621">
        <v>527</v>
      </c>
      <c r="Q13621">
        <v>292</v>
      </c>
      <c r="R13621">
        <v>0</v>
      </c>
      <c r="S13621">
        <v>70</v>
      </c>
      <c r="T13621">
        <v>0</v>
      </c>
      <c r="U13621">
        <v>165</v>
      </c>
      <c r="W13621">
        <f t="shared" si="426"/>
        <v>12</v>
      </c>
      <c r="X13621">
        <f t="shared" si="427"/>
        <v>0</v>
      </c>
    </row>
    <row r="13622" spans="1:24" x14ac:dyDescent="0.2">
      <c r="A13622">
        <v>2013</v>
      </c>
      <c r="B13622">
        <v>7</v>
      </c>
      <c r="C13622" t="s">
        <v>489</v>
      </c>
      <c r="D13622" t="s">
        <v>490</v>
      </c>
      <c r="E13622" t="s">
        <v>299</v>
      </c>
      <c r="F13622" t="s">
        <v>300</v>
      </c>
      <c r="G13622">
        <v>119</v>
      </c>
      <c r="H13622">
        <v>22</v>
      </c>
      <c r="I13622">
        <v>7.45</v>
      </c>
      <c r="J13622">
        <v>0.47</v>
      </c>
      <c r="K13622">
        <v>8.66</v>
      </c>
      <c r="L13622">
        <v>0</v>
      </c>
      <c r="M13622">
        <v>5.41</v>
      </c>
      <c r="N13622">
        <v>0</v>
      </c>
      <c r="O13622">
        <v>0</v>
      </c>
      <c r="P13622">
        <v>934</v>
      </c>
      <c r="Q13622">
        <v>177</v>
      </c>
      <c r="R13622">
        <v>18</v>
      </c>
      <c r="S13622">
        <v>365</v>
      </c>
      <c r="T13622">
        <v>0</v>
      </c>
      <c r="U13622">
        <v>374</v>
      </c>
      <c r="W13622">
        <f t="shared" si="426"/>
        <v>21.99</v>
      </c>
      <c r="X13622">
        <f t="shared" si="427"/>
        <v>-1.0000000000001563E-2</v>
      </c>
    </row>
    <row r="13623" spans="1:24" x14ac:dyDescent="0.2">
      <c r="A13623">
        <v>2013</v>
      </c>
      <c r="B13623">
        <v>8</v>
      </c>
      <c r="C13623" t="s">
        <v>489</v>
      </c>
      <c r="D13623" t="s">
        <v>490</v>
      </c>
      <c r="E13623" t="s">
        <v>299</v>
      </c>
      <c r="F13623" t="s">
        <v>300</v>
      </c>
      <c r="G13623">
        <v>117</v>
      </c>
      <c r="H13623">
        <v>20</v>
      </c>
      <c r="I13623">
        <v>7.32</v>
      </c>
      <c r="J13623">
        <v>0</v>
      </c>
      <c r="K13623">
        <v>8.9</v>
      </c>
      <c r="L13623">
        <v>0</v>
      </c>
      <c r="M13623">
        <v>3.78</v>
      </c>
      <c r="N13623">
        <v>0</v>
      </c>
      <c r="O13623">
        <v>0</v>
      </c>
      <c r="P13623">
        <v>508</v>
      </c>
      <c r="Q13623">
        <v>176</v>
      </c>
      <c r="R13623">
        <v>0</v>
      </c>
      <c r="S13623">
        <v>212</v>
      </c>
      <c r="T13623">
        <v>0</v>
      </c>
      <c r="U13623">
        <v>120</v>
      </c>
      <c r="W13623">
        <f t="shared" si="426"/>
        <v>20</v>
      </c>
      <c r="X13623">
        <f t="shared" si="427"/>
        <v>0</v>
      </c>
    </row>
    <row r="13624" spans="1:24" x14ac:dyDescent="0.2">
      <c r="A13624">
        <v>2013</v>
      </c>
      <c r="B13624">
        <v>6</v>
      </c>
      <c r="C13624" t="s">
        <v>489</v>
      </c>
      <c r="D13624" t="s">
        <v>490</v>
      </c>
      <c r="E13624" t="s">
        <v>299</v>
      </c>
      <c r="F13624" t="s">
        <v>300</v>
      </c>
      <c r="G13624">
        <v>115</v>
      </c>
      <c r="H13624">
        <v>16</v>
      </c>
      <c r="I13624">
        <v>3.08</v>
      </c>
      <c r="J13624">
        <v>0.2</v>
      </c>
      <c r="K13624">
        <v>9.94</v>
      </c>
      <c r="L13624">
        <v>0</v>
      </c>
      <c r="M13624">
        <v>2.78</v>
      </c>
      <c r="N13624">
        <v>0</v>
      </c>
      <c r="O13624">
        <v>0</v>
      </c>
      <c r="P13624">
        <v>519</v>
      </c>
      <c r="Q13624">
        <v>85</v>
      </c>
      <c r="R13624">
        <v>8</v>
      </c>
      <c r="S13624">
        <v>297</v>
      </c>
      <c r="T13624">
        <v>0</v>
      </c>
      <c r="U13624">
        <v>129</v>
      </c>
      <c r="W13624">
        <f t="shared" si="426"/>
        <v>15.999999999999998</v>
      </c>
      <c r="X13624">
        <f t="shared" si="427"/>
        <v>0</v>
      </c>
    </row>
    <row r="13625" spans="1:24" x14ac:dyDescent="0.2">
      <c r="A13625">
        <v>2013</v>
      </c>
      <c r="B13625">
        <v>5</v>
      </c>
      <c r="C13625" t="s">
        <v>489</v>
      </c>
      <c r="D13625" t="s">
        <v>490</v>
      </c>
      <c r="E13625" t="s">
        <v>299</v>
      </c>
      <c r="F13625" t="s">
        <v>300</v>
      </c>
      <c r="G13625">
        <v>106</v>
      </c>
      <c r="H13625">
        <v>18</v>
      </c>
      <c r="I13625">
        <v>3.86</v>
      </c>
      <c r="J13625">
        <v>0.12</v>
      </c>
      <c r="K13625">
        <v>9.1</v>
      </c>
      <c r="L13625">
        <v>0</v>
      </c>
      <c r="M13625">
        <v>4.92</v>
      </c>
      <c r="N13625">
        <v>0</v>
      </c>
      <c r="O13625">
        <v>0</v>
      </c>
      <c r="P13625">
        <v>775</v>
      </c>
      <c r="Q13625">
        <v>120</v>
      </c>
      <c r="R13625">
        <v>3</v>
      </c>
      <c r="S13625">
        <v>284</v>
      </c>
      <c r="T13625">
        <v>0</v>
      </c>
      <c r="U13625">
        <v>368</v>
      </c>
      <c r="W13625">
        <f t="shared" si="426"/>
        <v>18</v>
      </c>
      <c r="X13625">
        <f t="shared" si="427"/>
        <v>0</v>
      </c>
    </row>
    <row r="13626" spans="1:24" x14ac:dyDescent="0.2">
      <c r="A13626">
        <v>2013</v>
      </c>
      <c r="B13626">
        <v>1</v>
      </c>
      <c r="C13626" t="s">
        <v>489</v>
      </c>
      <c r="D13626" t="s">
        <v>490</v>
      </c>
      <c r="E13626" t="s">
        <v>299</v>
      </c>
      <c r="F13626" t="s">
        <v>300</v>
      </c>
      <c r="G13626">
        <v>95</v>
      </c>
      <c r="H13626">
        <v>18</v>
      </c>
      <c r="I13626">
        <v>8.31</v>
      </c>
      <c r="J13626">
        <v>0.83</v>
      </c>
      <c r="K13626">
        <v>6.98</v>
      </c>
      <c r="L13626">
        <v>0</v>
      </c>
      <c r="M13626">
        <v>1.88</v>
      </c>
      <c r="N13626">
        <v>0</v>
      </c>
      <c r="O13626">
        <v>0</v>
      </c>
      <c r="P13626">
        <v>677</v>
      </c>
      <c r="Q13626">
        <v>238</v>
      </c>
      <c r="R13626">
        <v>89</v>
      </c>
      <c r="S13626">
        <v>183</v>
      </c>
      <c r="T13626">
        <v>0</v>
      </c>
      <c r="U13626">
        <v>167</v>
      </c>
      <c r="W13626">
        <f t="shared" si="426"/>
        <v>18</v>
      </c>
      <c r="X13626">
        <f t="shared" si="427"/>
        <v>0</v>
      </c>
    </row>
    <row r="13627" spans="1:24" x14ac:dyDescent="0.2">
      <c r="A13627">
        <v>2013</v>
      </c>
      <c r="B13627">
        <v>9</v>
      </c>
      <c r="C13627" t="s">
        <v>489</v>
      </c>
      <c r="D13627" t="s">
        <v>490</v>
      </c>
      <c r="E13627" t="s">
        <v>299</v>
      </c>
      <c r="F13627" t="s">
        <v>300</v>
      </c>
      <c r="G13627">
        <v>90</v>
      </c>
      <c r="H13627">
        <v>9</v>
      </c>
      <c r="I13627">
        <v>2.3199999999999998</v>
      </c>
      <c r="J13627">
        <v>0.78</v>
      </c>
      <c r="K13627">
        <v>3.67</v>
      </c>
      <c r="L13627">
        <v>0</v>
      </c>
      <c r="M13627">
        <v>2.2400000000000002</v>
      </c>
      <c r="N13627">
        <v>0</v>
      </c>
      <c r="O13627">
        <v>0</v>
      </c>
      <c r="P13627">
        <v>469</v>
      </c>
      <c r="Q13627">
        <v>64</v>
      </c>
      <c r="R13627">
        <v>49</v>
      </c>
      <c r="S13627">
        <v>162</v>
      </c>
      <c r="T13627">
        <v>0</v>
      </c>
      <c r="U13627">
        <v>194</v>
      </c>
      <c r="W13627">
        <f t="shared" si="426"/>
        <v>9.01</v>
      </c>
      <c r="X13627">
        <f t="shared" si="427"/>
        <v>9.9999999999997868E-3</v>
      </c>
    </row>
    <row r="13628" spans="1:24" x14ac:dyDescent="0.2">
      <c r="A13628">
        <v>2013</v>
      </c>
      <c r="B13628">
        <v>4</v>
      </c>
      <c r="C13628" t="s">
        <v>489</v>
      </c>
      <c r="D13628" t="s">
        <v>490</v>
      </c>
      <c r="E13628" t="s">
        <v>299</v>
      </c>
      <c r="F13628" t="s">
        <v>300</v>
      </c>
      <c r="G13628">
        <v>89</v>
      </c>
      <c r="H13628">
        <v>27</v>
      </c>
      <c r="I13628">
        <v>4.3499999999999996</v>
      </c>
      <c r="J13628">
        <v>0.09</v>
      </c>
      <c r="K13628">
        <v>17.48</v>
      </c>
      <c r="L13628">
        <v>0</v>
      </c>
      <c r="M13628">
        <v>5.08</v>
      </c>
      <c r="N13628">
        <v>0</v>
      </c>
      <c r="O13628">
        <v>0</v>
      </c>
      <c r="P13628">
        <v>1033</v>
      </c>
      <c r="Q13628">
        <v>134</v>
      </c>
      <c r="R13628">
        <v>6</v>
      </c>
      <c r="S13628">
        <v>656</v>
      </c>
      <c r="T13628">
        <v>0</v>
      </c>
      <c r="U13628">
        <v>237</v>
      </c>
      <c r="W13628">
        <f t="shared" si="426"/>
        <v>27</v>
      </c>
      <c r="X13628">
        <f t="shared" si="427"/>
        <v>0</v>
      </c>
    </row>
    <row r="13629" spans="1:24" x14ac:dyDescent="0.2">
      <c r="A13629">
        <v>2013</v>
      </c>
      <c r="B13629">
        <v>3</v>
      </c>
      <c r="C13629" t="s">
        <v>489</v>
      </c>
      <c r="D13629" t="s">
        <v>490</v>
      </c>
      <c r="E13629" t="s">
        <v>299</v>
      </c>
      <c r="F13629" t="s">
        <v>300</v>
      </c>
      <c r="G13629">
        <v>88</v>
      </c>
      <c r="H13629">
        <v>16</v>
      </c>
      <c r="I13629">
        <v>6.15</v>
      </c>
      <c r="J13629">
        <v>0.49</v>
      </c>
      <c r="K13629">
        <v>7.92</v>
      </c>
      <c r="L13629">
        <v>0</v>
      </c>
      <c r="M13629">
        <v>1.43</v>
      </c>
      <c r="N13629">
        <v>0</v>
      </c>
      <c r="O13629">
        <v>0</v>
      </c>
      <c r="P13629">
        <v>427</v>
      </c>
      <c r="Q13629">
        <v>136</v>
      </c>
      <c r="R13629">
        <v>20</v>
      </c>
      <c r="S13629">
        <v>234</v>
      </c>
      <c r="T13629">
        <v>0</v>
      </c>
      <c r="U13629">
        <v>37</v>
      </c>
      <c r="W13629">
        <f t="shared" si="426"/>
        <v>15.99</v>
      </c>
      <c r="X13629">
        <f t="shared" si="427"/>
        <v>-9.9999999999997868E-3</v>
      </c>
    </row>
    <row r="13630" spans="1:24" x14ac:dyDescent="0.2">
      <c r="A13630">
        <v>2013</v>
      </c>
      <c r="B13630">
        <v>11</v>
      </c>
      <c r="C13630" t="s">
        <v>489</v>
      </c>
      <c r="D13630" t="s">
        <v>490</v>
      </c>
      <c r="E13630" t="s">
        <v>299</v>
      </c>
      <c r="F13630" t="s">
        <v>300</v>
      </c>
      <c r="G13630">
        <v>84</v>
      </c>
      <c r="H13630">
        <v>13</v>
      </c>
      <c r="I13630">
        <v>2.48</v>
      </c>
      <c r="J13630">
        <v>0</v>
      </c>
      <c r="K13630">
        <v>6.57</v>
      </c>
      <c r="L13630">
        <v>0</v>
      </c>
      <c r="M13630">
        <v>3.95</v>
      </c>
      <c r="N13630">
        <v>0</v>
      </c>
      <c r="O13630">
        <v>0</v>
      </c>
      <c r="P13630">
        <v>490</v>
      </c>
      <c r="Q13630">
        <v>57</v>
      </c>
      <c r="R13630">
        <v>0</v>
      </c>
      <c r="S13630">
        <v>246</v>
      </c>
      <c r="T13630">
        <v>0</v>
      </c>
      <c r="U13630">
        <v>187</v>
      </c>
      <c r="W13630">
        <f t="shared" si="426"/>
        <v>13</v>
      </c>
      <c r="X13630">
        <f t="shared" si="427"/>
        <v>0</v>
      </c>
    </row>
    <row r="13631" spans="1:24" x14ac:dyDescent="0.2">
      <c r="A13631">
        <v>2013</v>
      </c>
      <c r="B13631">
        <v>10</v>
      </c>
      <c r="C13631" t="s">
        <v>489</v>
      </c>
      <c r="D13631" t="s">
        <v>490</v>
      </c>
      <c r="E13631" t="s">
        <v>299</v>
      </c>
      <c r="F13631" t="s">
        <v>300</v>
      </c>
      <c r="G13631">
        <v>84</v>
      </c>
      <c r="H13631">
        <v>11</v>
      </c>
      <c r="I13631">
        <v>2.96</v>
      </c>
      <c r="J13631">
        <v>0.04</v>
      </c>
      <c r="K13631">
        <v>5.46</v>
      </c>
      <c r="L13631">
        <v>0</v>
      </c>
      <c r="M13631">
        <v>2.54</v>
      </c>
      <c r="N13631">
        <v>0</v>
      </c>
      <c r="O13631">
        <v>0</v>
      </c>
      <c r="P13631">
        <v>485</v>
      </c>
      <c r="Q13631">
        <v>110</v>
      </c>
      <c r="R13631">
        <v>2</v>
      </c>
      <c r="S13631">
        <v>260</v>
      </c>
      <c r="T13631">
        <v>0</v>
      </c>
      <c r="U13631">
        <v>113</v>
      </c>
      <c r="W13631">
        <f t="shared" si="426"/>
        <v>11</v>
      </c>
      <c r="X13631">
        <f t="shared" si="427"/>
        <v>0</v>
      </c>
    </row>
    <row r="13632" spans="1:24" x14ac:dyDescent="0.2">
      <c r="A13632">
        <v>2013</v>
      </c>
      <c r="B13632">
        <v>2</v>
      </c>
      <c r="C13632" t="s">
        <v>489</v>
      </c>
      <c r="D13632" t="s">
        <v>490</v>
      </c>
      <c r="E13632" t="s">
        <v>299</v>
      </c>
      <c r="F13632" t="s">
        <v>300</v>
      </c>
      <c r="G13632">
        <v>79</v>
      </c>
      <c r="H13632">
        <v>10</v>
      </c>
      <c r="I13632">
        <v>2.16</v>
      </c>
      <c r="J13632">
        <v>0.13</v>
      </c>
      <c r="K13632">
        <v>4.8899999999999997</v>
      </c>
      <c r="L13632">
        <v>0</v>
      </c>
      <c r="M13632">
        <v>2.82</v>
      </c>
      <c r="N13632">
        <v>2</v>
      </c>
      <c r="O13632">
        <v>0</v>
      </c>
      <c r="P13632">
        <v>564</v>
      </c>
      <c r="Q13632">
        <v>114</v>
      </c>
      <c r="R13632">
        <v>3</v>
      </c>
      <c r="S13632">
        <v>285</v>
      </c>
      <c r="T13632">
        <v>0</v>
      </c>
      <c r="U13632">
        <v>162</v>
      </c>
      <c r="W13632">
        <f t="shared" si="426"/>
        <v>10</v>
      </c>
      <c r="X13632">
        <f t="shared" si="427"/>
        <v>0</v>
      </c>
    </row>
    <row r="13633" spans="1:24" x14ac:dyDescent="0.2">
      <c r="A13633">
        <v>2013</v>
      </c>
      <c r="B13633">
        <v>10</v>
      </c>
      <c r="C13633" t="s">
        <v>503</v>
      </c>
      <c r="D13633" t="s">
        <v>504</v>
      </c>
      <c r="E13633" t="s">
        <v>299</v>
      </c>
      <c r="F13633" t="s">
        <v>300</v>
      </c>
      <c r="G13633">
        <v>62</v>
      </c>
      <c r="H13633">
        <v>3</v>
      </c>
      <c r="I13633">
        <v>2</v>
      </c>
      <c r="J13633">
        <v>0</v>
      </c>
      <c r="K13633">
        <v>0</v>
      </c>
      <c r="L13633">
        <v>0</v>
      </c>
      <c r="M13633">
        <v>1</v>
      </c>
      <c r="N13633">
        <v>0</v>
      </c>
      <c r="O13633">
        <v>0</v>
      </c>
      <c r="P13633">
        <v>365</v>
      </c>
      <c r="Q13633">
        <v>173</v>
      </c>
      <c r="R13633">
        <v>0</v>
      </c>
      <c r="S13633">
        <v>0</v>
      </c>
      <c r="T13633">
        <v>0</v>
      </c>
      <c r="U13633">
        <v>192</v>
      </c>
      <c r="W13633">
        <f t="shared" si="426"/>
        <v>3</v>
      </c>
      <c r="X13633">
        <f t="shared" si="427"/>
        <v>0</v>
      </c>
    </row>
    <row r="13634" spans="1:24" x14ac:dyDescent="0.2">
      <c r="A13634">
        <v>2013</v>
      </c>
      <c r="B13634">
        <v>5</v>
      </c>
      <c r="C13634" t="s">
        <v>503</v>
      </c>
      <c r="D13634" t="s">
        <v>504</v>
      </c>
      <c r="E13634" t="s">
        <v>299</v>
      </c>
      <c r="F13634" t="s">
        <v>300</v>
      </c>
      <c r="G13634">
        <v>62</v>
      </c>
      <c r="H13634">
        <v>7</v>
      </c>
      <c r="I13634">
        <v>4.18</v>
      </c>
      <c r="J13634">
        <v>0</v>
      </c>
      <c r="K13634">
        <v>2.82</v>
      </c>
      <c r="L13634">
        <v>0</v>
      </c>
      <c r="M13634">
        <v>0</v>
      </c>
      <c r="N13634">
        <v>0</v>
      </c>
      <c r="O13634">
        <v>0</v>
      </c>
      <c r="P13634">
        <v>170</v>
      </c>
      <c r="Q13634">
        <v>107</v>
      </c>
      <c r="R13634">
        <v>0</v>
      </c>
      <c r="S13634">
        <v>63</v>
      </c>
      <c r="T13634">
        <v>0</v>
      </c>
      <c r="U13634">
        <v>0</v>
      </c>
      <c r="W13634">
        <f t="shared" si="426"/>
        <v>7</v>
      </c>
      <c r="X13634">
        <f t="shared" si="427"/>
        <v>0</v>
      </c>
    </row>
    <row r="13635" spans="1:24" x14ac:dyDescent="0.2">
      <c r="A13635">
        <v>2013</v>
      </c>
      <c r="B13635">
        <v>8</v>
      </c>
      <c r="C13635" t="s">
        <v>503</v>
      </c>
      <c r="D13635" t="s">
        <v>504</v>
      </c>
      <c r="E13635" t="s">
        <v>299</v>
      </c>
      <c r="F13635" t="s">
        <v>300</v>
      </c>
      <c r="G13635">
        <v>62</v>
      </c>
      <c r="H13635">
        <v>5</v>
      </c>
      <c r="I13635">
        <v>3.44</v>
      </c>
      <c r="J13635">
        <v>0</v>
      </c>
      <c r="K13635">
        <v>1.56</v>
      </c>
      <c r="L13635">
        <v>0</v>
      </c>
      <c r="M13635">
        <v>0</v>
      </c>
      <c r="N13635">
        <v>0</v>
      </c>
      <c r="O13635">
        <v>0</v>
      </c>
      <c r="P13635">
        <v>127</v>
      </c>
      <c r="Q13635">
        <v>80</v>
      </c>
      <c r="R13635">
        <v>0</v>
      </c>
      <c r="S13635">
        <v>47</v>
      </c>
      <c r="T13635">
        <v>0</v>
      </c>
      <c r="U13635">
        <v>0</v>
      </c>
      <c r="W13635">
        <f t="shared" si="426"/>
        <v>5</v>
      </c>
      <c r="X13635">
        <f t="shared" si="427"/>
        <v>0</v>
      </c>
    </row>
    <row r="13636" spans="1:24" x14ac:dyDescent="0.2">
      <c r="A13636">
        <v>2013</v>
      </c>
      <c r="B13636">
        <v>1</v>
      </c>
      <c r="C13636" t="s">
        <v>503</v>
      </c>
      <c r="D13636" t="s">
        <v>504</v>
      </c>
      <c r="E13636" t="s">
        <v>299</v>
      </c>
      <c r="F13636" t="s">
        <v>300</v>
      </c>
      <c r="G13636">
        <v>62</v>
      </c>
      <c r="H13636">
        <v>4</v>
      </c>
      <c r="I13636">
        <v>2</v>
      </c>
      <c r="J13636">
        <v>0.82</v>
      </c>
      <c r="K13636">
        <v>1.18</v>
      </c>
      <c r="L13636">
        <v>0</v>
      </c>
      <c r="M13636">
        <v>0</v>
      </c>
      <c r="N13636">
        <v>0</v>
      </c>
      <c r="O13636">
        <v>0</v>
      </c>
      <c r="P13636">
        <v>98</v>
      </c>
      <c r="Q13636">
        <v>61</v>
      </c>
      <c r="R13636">
        <v>14</v>
      </c>
      <c r="S13636">
        <v>23</v>
      </c>
      <c r="T13636">
        <v>0</v>
      </c>
      <c r="U13636">
        <v>0</v>
      </c>
      <c r="W13636">
        <f t="shared" si="426"/>
        <v>4</v>
      </c>
      <c r="X13636">
        <f t="shared" si="427"/>
        <v>0</v>
      </c>
    </row>
    <row r="13637" spans="1:24" x14ac:dyDescent="0.2">
      <c r="A13637">
        <v>2013</v>
      </c>
      <c r="B13637">
        <v>3</v>
      </c>
      <c r="C13637" t="s">
        <v>503</v>
      </c>
      <c r="D13637" t="s">
        <v>504</v>
      </c>
      <c r="E13637" t="s">
        <v>299</v>
      </c>
      <c r="F13637" t="s">
        <v>300</v>
      </c>
      <c r="G13637">
        <v>62</v>
      </c>
      <c r="H13637">
        <v>2</v>
      </c>
      <c r="I13637">
        <v>0</v>
      </c>
      <c r="J13637">
        <v>0</v>
      </c>
      <c r="K13637">
        <v>2</v>
      </c>
      <c r="L13637">
        <v>0</v>
      </c>
      <c r="M13637">
        <v>0</v>
      </c>
      <c r="N13637">
        <v>0</v>
      </c>
      <c r="O13637">
        <v>0</v>
      </c>
      <c r="P13637">
        <v>42</v>
      </c>
      <c r="Q13637">
        <v>0</v>
      </c>
      <c r="R13637">
        <v>0</v>
      </c>
      <c r="S13637">
        <v>42</v>
      </c>
      <c r="T13637">
        <v>0</v>
      </c>
      <c r="U13637">
        <v>0</v>
      </c>
      <c r="W13637">
        <f t="shared" si="426"/>
        <v>2</v>
      </c>
      <c r="X13637">
        <f t="shared" si="427"/>
        <v>0</v>
      </c>
    </row>
    <row r="13638" spans="1:24" x14ac:dyDescent="0.2">
      <c r="A13638">
        <v>2013</v>
      </c>
      <c r="B13638">
        <v>7</v>
      </c>
      <c r="C13638" t="s">
        <v>503</v>
      </c>
      <c r="D13638" t="s">
        <v>504</v>
      </c>
      <c r="E13638" t="s">
        <v>299</v>
      </c>
      <c r="F13638" t="s">
        <v>300</v>
      </c>
      <c r="G13638">
        <v>62</v>
      </c>
      <c r="H13638">
        <v>4</v>
      </c>
      <c r="I13638">
        <v>2.83</v>
      </c>
      <c r="J13638">
        <v>0</v>
      </c>
      <c r="K13638">
        <v>1.17</v>
      </c>
      <c r="L13638">
        <v>0</v>
      </c>
      <c r="M13638">
        <v>0</v>
      </c>
      <c r="N13638">
        <v>2</v>
      </c>
      <c r="O13638">
        <v>0</v>
      </c>
      <c r="P13638">
        <v>126</v>
      </c>
      <c r="Q13638">
        <v>91</v>
      </c>
      <c r="R13638">
        <v>0</v>
      </c>
      <c r="S13638">
        <v>35</v>
      </c>
      <c r="T13638">
        <v>0</v>
      </c>
      <c r="U13638">
        <v>0</v>
      </c>
      <c r="W13638">
        <f t="shared" si="426"/>
        <v>4</v>
      </c>
      <c r="X13638">
        <f t="shared" si="427"/>
        <v>0</v>
      </c>
    </row>
    <row r="13639" spans="1:24" x14ac:dyDescent="0.2">
      <c r="A13639">
        <v>2013</v>
      </c>
      <c r="B13639">
        <v>6</v>
      </c>
      <c r="C13639" t="s">
        <v>503</v>
      </c>
      <c r="D13639" t="s">
        <v>504</v>
      </c>
      <c r="E13639" t="s">
        <v>299</v>
      </c>
      <c r="F13639" t="s">
        <v>300</v>
      </c>
      <c r="G13639">
        <v>61</v>
      </c>
      <c r="H13639">
        <v>11</v>
      </c>
      <c r="I13639">
        <v>5.38</v>
      </c>
      <c r="J13639">
        <v>0</v>
      </c>
      <c r="K13639">
        <v>5.62</v>
      </c>
      <c r="L13639">
        <v>0</v>
      </c>
      <c r="M13639">
        <v>0</v>
      </c>
      <c r="N13639">
        <v>1</v>
      </c>
      <c r="O13639">
        <v>0</v>
      </c>
      <c r="P13639">
        <v>314</v>
      </c>
      <c r="Q13639">
        <v>194</v>
      </c>
      <c r="R13639">
        <v>0</v>
      </c>
      <c r="S13639">
        <v>120</v>
      </c>
      <c r="T13639">
        <v>0</v>
      </c>
      <c r="U13639">
        <v>0</v>
      </c>
      <c r="W13639">
        <f t="shared" si="426"/>
        <v>11</v>
      </c>
      <c r="X13639">
        <f t="shared" si="427"/>
        <v>0</v>
      </c>
    </row>
    <row r="13640" spans="1:24" x14ac:dyDescent="0.2">
      <c r="A13640">
        <v>2013</v>
      </c>
      <c r="B13640">
        <v>4</v>
      </c>
      <c r="C13640" t="s">
        <v>503</v>
      </c>
      <c r="D13640" t="s">
        <v>504</v>
      </c>
      <c r="E13640" t="s">
        <v>299</v>
      </c>
      <c r="F13640" t="s">
        <v>300</v>
      </c>
      <c r="G13640">
        <v>60</v>
      </c>
      <c r="H13640">
        <v>6</v>
      </c>
      <c r="I13640">
        <v>2.52</v>
      </c>
      <c r="J13640">
        <v>0</v>
      </c>
      <c r="K13640">
        <v>3.48</v>
      </c>
      <c r="L13640">
        <v>0</v>
      </c>
      <c r="M13640">
        <v>0</v>
      </c>
      <c r="N13640">
        <v>0</v>
      </c>
      <c r="O13640">
        <v>0</v>
      </c>
      <c r="P13640">
        <v>363</v>
      </c>
      <c r="Q13640">
        <v>308</v>
      </c>
      <c r="R13640">
        <v>0</v>
      </c>
      <c r="S13640">
        <v>55</v>
      </c>
      <c r="T13640">
        <v>0</v>
      </c>
      <c r="U13640">
        <v>0</v>
      </c>
      <c r="W13640">
        <f t="shared" si="426"/>
        <v>6</v>
      </c>
      <c r="X13640">
        <f t="shared" si="427"/>
        <v>0</v>
      </c>
    </row>
    <row r="13641" spans="1:24" x14ac:dyDescent="0.2">
      <c r="A13641">
        <v>2013</v>
      </c>
      <c r="B13641">
        <v>9</v>
      </c>
      <c r="C13641" t="s">
        <v>503</v>
      </c>
      <c r="D13641" t="s">
        <v>504</v>
      </c>
      <c r="E13641" t="s">
        <v>299</v>
      </c>
      <c r="F13641" t="s">
        <v>300</v>
      </c>
      <c r="G13641">
        <v>60</v>
      </c>
      <c r="H13641">
        <v>4</v>
      </c>
      <c r="I13641">
        <v>1</v>
      </c>
      <c r="J13641">
        <v>0</v>
      </c>
      <c r="K13641">
        <v>2</v>
      </c>
      <c r="L13641">
        <v>0</v>
      </c>
      <c r="M13641">
        <v>1</v>
      </c>
      <c r="N13641">
        <v>0</v>
      </c>
      <c r="O13641">
        <v>0</v>
      </c>
      <c r="P13641">
        <v>77</v>
      </c>
      <c r="Q13641">
        <v>17</v>
      </c>
      <c r="R13641">
        <v>0</v>
      </c>
      <c r="S13641">
        <v>32</v>
      </c>
      <c r="T13641">
        <v>0</v>
      </c>
      <c r="U13641">
        <v>28</v>
      </c>
      <c r="W13641">
        <f t="shared" si="426"/>
        <v>4</v>
      </c>
      <c r="X13641">
        <f t="shared" si="427"/>
        <v>0</v>
      </c>
    </row>
    <row r="13642" spans="1:24" x14ac:dyDescent="0.2">
      <c r="A13642">
        <v>2013</v>
      </c>
      <c r="B13642">
        <v>2</v>
      </c>
      <c r="C13642" t="s">
        <v>503</v>
      </c>
      <c r="D13642" t="s">
        <v>504</v>
      </c>
      <c r="E13642" t="s">
        <v>299</v>
      </c>
      <c r="F13642" t="s">
        <v>300</v>
      </c>
      <c r="G13642">
        <v>56</v>
      </c>
      <c r="H13642">
        <v>2</v>
      </c>
      <c r="I13642">
        <v>1</v>
      </c>
      <c r="J13642">
        <v>0</v>
      </c>
      <c r="K13642">
        <v>1</v>
      </c>
      <c r="L13642">
        <v>0</v>
      </c>
      <c r="M13642">
        <v>0</v>
      </c>
      <c r="N13642">
        <v>0</v>
      </c>
      <c r="O13642">
        <v>0</v>
      </c>
      <c r="P13642">
        <v>140</v>
      </c>
      <c r="Q13642">
        <v>123</v>
      </c>
      <c r="R13642">
        <v>0</v>
      </c>
      <c r="S13642">
        <v>17</v>
      </c>
      <c r="T13642">
        <v>0</v>
      </c>
      <c r="U13642">
        <v>0</v>
      </c>
      <c r="W13642">
        <f t="shared" si="426"/>
        <v>2</v>
      </c>
      <c r="X13642">
        <f t="shared" si="427"/>
        <v>0</v>
      </c>
    </row>
    <row r="13643" spans="1:24" x14ac:dyDescent="0.2">
      <c r="A13643">
        <v>2013</v>
      </c>
      <c r="B13643">
        <v>11</v>
      </c>
      <c r="C13643" t="s">
        <v>503</v>
      </c>
      <c r="D13643" t="s">
        <v>504</v>
      </c>
      <c r="E13643" t="s">
        <v>299</v>
      </c>
      <c r="F13643" t="s">
        <v>300</v>
      </c>
      <c r="G13643">
        <v>32</v>
      </c>
      <c r="H13643">
        <v>4</v>
      </c>
      <c r="I13643">
        <v>1.81</v>
      </c>
      <c r="J13643">
        <v>0</v>
      </c>
      <c r="K13643">
        <v>0.2</v>
      </c>
      <c r="L13643">
        <v>0</v>
      </c>
      <c r="M13643">
        <v>1.99</v>
      </c>
      <c r="N13643">
        <v>1</v>
      </c>
      <c r="O13643">
        <v>0</v>
      </c>
      <c r="P13643">
        <v>421</v>
      </c>
      <c r="Q13643">
        <v>48</v>
      </c>
      <c r="R13643">
        <v>0</v>
      </c>
      <c r="S13643">
        <v>7</v>
      </c>
      <c r="T13643">
        <v>0</v>
      </c>
      <c r="U13643">
        <v>366</v>
      </c>
      <c r="W13643">
        <f t="shared" si="426"/>
        <v>4</v>
      </c>
      <c r="X13643">
        <f t="shared" si="427"/>
        <v>0</v>
      </c>
    </row>
    <row r="13644" spans="1:24" x14ac:dyDescent="0.2">
      <c r="A13644">
        <v>2013</v>
      </c>
      <c r="B13644">
        <v>6</v>
      </c>
      <c r="C13644" t="s">
        <v>663</v>
      </c>
      <c r="D13644" t="s">
        <v>664</v>
      </c>
      <c r="E13644" t="s">
        <v>299</v>
      </c>
      <c r="F13644" t="s">
        <v>300</v>
      </c>
      <c r="G13644">
        <v>30</v>
      </c>
      <c r="H13644">
        <v>3</v>
      </c>
      <c r="I13644">
        <v>1</v>
      </c>
      <c r="J13644">
        <v>0</v>
      </c>
      <c r="K13644">
        <v>0</v>
      </c>
      <c r="L13644">
        <v>1</v>
      </c>
      <c r="M13644">
        <v>1</v>
      </c>
      <c r="N13644">
        <v>0</v>
      </c>
      <c r="O13644">
        <v>0</v>
      </c>
      <c r="P13644">
        <v>197</v>
      </c>
      <c r="Q13644">
        <v>37</v>
      </c>
      <c r="R13644">
        <v>0</v>
      </c>
      <c r="S13644">
        <v>0</v>
      </c>
      <c r="T13644">
        <v>29</v>
      </c>
      <c r="U13644">
        <v>131</v>
      </c>
      <c r="W13644">
        <f t="shared" si="426"/>
        <v>3</v>
      </c>
      <c r="X13644">
        <f t="shared" si="427"/>
        <v>0</v>
      </c>
    </row>
    <row r="13645" spans="1:24" x14ac:dyDescent="0.2">
      <c r="A13645">
        <v>2013</v>
      </c>
      <c r="B13645">
        <v>3</v>
      </c>
      <c r="C13645" t="s">
        <v>663</v>
      </c>
      <c r="D13645" t="s">
        <v>664</v>
      </c>
      <c r="E13645" t="s">
        <v>299</v>
      </c>
      <c r="F13645" t="s">
        <v>300</v>
      </c>
      <c r="G13645">
        <v>30</v>
      </c>
      <c r="H13645">
        <v>1</v>
      </c>
      <c r="I13645">
        <v>0</v>
      </c>
      <c r="J13645">
        <v>0</v>
      </c>
      <c r="K13645">
        <v>0.04</v>
      </c>
      <c r="L13645">
        <v>0</v>
      </c>
      <c r="M13645">
        <v>0.96</v>
      </c>
      <c r="N13645">
        <v>0</v>
      </c>
      <c r="O13645">
        <v>0</v>
      </c>
      <c r="P13645">
        <v>25</v>
      </c>
      <c r="Q13645">
        <v>0</v>
      </c>
      <c r="R13645">
        <v>0</v>
      </c>
      <c r="S13645">
        <v>1</v>
      </c>
      <c r="T13645">
        <v>0</v>
      </c>
      <c r="U13645">
        <v>24</v>
      </c>
      <c r="W13645">
        <f t="shared" si="426"/>
        <v>1</v>
      </c>
      <c r="X13645">
        <f t="shared" si="427"/>
        <v>0</v>
      </c>
    </row>
    <row r="13646" spans="1:24" x14ac:dyDescent="0.2">
      <c r="A13646">
        <v>2013</v>
      </c>
      <c r="B13646">
        <v>4</v>
      </c>
      <c r="C13646" t="s">
        <v>663</v>
      </c>
      <c r="D13646" t="s">
        <v>664</v>
      </c>
      <c r="E13646" t="s">
        <v>299</v>
      </c>
      <c r="F13646" t="s">
        <v>300</v>
      </c>
      <c r="G13646">
        <v>30</v>
      </c>
      <c r="H13646">
        <v>1</v>
      </c>
      <c r="I13646">
        <v>0.52</v>
      </c>
      <c r="J13646">
        <v>0</v>
      </c>
      <c r="K13646">
        <v>0.48</v>
      </c>
      <c r="L13646">
        <v>0</v>
      </c>
      <c r="M13646">
        <v>0</v>
      </c>
      <c r="N13646">
        <v>0</v>
      </c>
      <c r="O13646">
        <v>0</v>
      </c>
      <c r="P13646">
        <v>21</v>
      </c>
      <c r="Q13646">
        <v>11</v>
      </c>
      <c r="R13646">
        <v>0</v>
      </c>
      <c r="S13646">
        <v>10</v>
      </c>
      <c r="T13646">
        <v>0</v>
      </c>
      <c r="U13646">
        <v>0</v>
      </c>
      <c r="W13646">
        <f t="shared" si="426"/>
        <v>1</v>
      </c>
      <c r="X13646">
        <f t="shared" si="427"/>
        <v>0</v>
      </c>
    </row>
    <row r="13647" spans="1:24" x14ac:dyDescent="0.2">
      <c r="A13647">
        <v>2013</v>
      </c>
      <c r="B13647">
        <v>1</v>
      </c>
      <c r="C13647" t="s">
        <v>663</v>
      </c>
      <c r="D13647" t="s">
        <v>664</v>
      </c>
      <c r="E13647" t="s">
        <v>299</v>
      </c>
      <c r="F13647" t="s">
        <v>300</v>
      </c>
      <c r="G13647">
        <v>29</v>
      </c>
      <c r="H13647">
        <v>2</v>
      </c>
      <c r="I13647">
        <v>0.66</v>
      </c>
      <c r="J13647">
        <v>0</v>
      </c>
      <c r="K13647">
        <v>0.4</v>
      </c>
      <c r="L13647">
        <v>0</v>
      </c>
      <c r="M13647">
        <v>0.94</v>
      </c>
      <c r="N13647">
        <v>0</v>
      </c>
      <c r="O13647">
        <v>0</v>
      </c>
      <c r="P13647">
        <v>59</v>
      </c>
      <c r="Q13647">
        <v>27</v>
      </c>
      <c r="R13647">
        <v>0</v>
      </c>
      <c r="S13647">
        <v>15</v>
      </c>
      <c r="T13647">
        <v>0</v>
      </c>
      <c r="U13647">
        <v>17</v>
      </c>
      <c r="W13647">
        <f t="shared" si="426"/>
        <v>2</v>
      </c>
      <c r="X13647">
        <f t="shared" si="427"/>
        <v>0</v>
      </c>
    </row>
    <row r="13648" spans="1:24" x14ac:dyDescent="0.2">
      <c r="A13648">
        <v>2013</v>
      </c>
      <c r="B13648">
        <v>7</v>
      </c>
      <c r="C13648" t="s">
        <v>663</v>
      </c>
      <c r="D13648" t="s">
        <v>664</v>
      </c>
      <c r="E13648" t="s">
        <v>299</v>
      </c>
      <c r="F13648" t="s">
        <v>300</v>
      </c>
      <c r="G13648">
        <v>26</v>
      </c>
      <c r="H13648">
        <v>5</v>
      </c>
      <c r="I13648">
        <v>4.1500000000000004</v>
      </c>
      <c r="J13648">
        <v>0</v>
      </c>
      <c r="K13648">
        <v>0.85</v>
      </c>
      <c r="L13648">
        <v>0</v>
      </c>
      <c r="M13648">
        <v>0</v>
      </c>
      <c r="N13648">
        <v>0</v>
      </c>
      <c r="O13648">
        <v>0</v>
      </c>
      <c r="P13648">
        <v>167</v>
      </c>
      <c r="Q13648">
        <v>144</v>
      </c>
      <c r="R13648">
        <v>0</v>
      </c>
      <c r="S13648">
        <v>23</v>
      </c>
      <c r="T13648">
        <v>0</v>
      </c>
      <c r="U13648">
        <v>0</v>
      </c>
      <c r="W13648">
        <f t="shared" si="426"/>
        <v>5</v>
      </c>
      <c r="X13648">
        <f t="shared" si="427"/>
        <v>0</v>
      </c>
    </row>
    <row r="13649" spans="1:24" x14ac:dyDescent="0.2">
      <c r="A13649">
        <v>2013</v>
      </c>
      <c r="B13649">
        <v>5</v>
      </c>
      <c r="C13649" t="s">
        <v>663</v>
      </c>
      <c r="D13649" t="s">
        <v>664</v>
      </c>
      <c r="E13649" t="s">
        <v>299</v>
      </c>
      <c r="F13649" t="s">
        <v>300</v>
      </c>
      <c r="G13649">
        <v>24</v>
      </c>
      <c r="H13649">
        <v>3</v>
      </c>
      <c r="I13649">
        <v>1</v>
      </c>
      <c r="J13649">
        <v>0</v>
      </c>
      <c r="K13649">
        <v>0.5</v>
      </c>
      <c r="L13649">
        <v>0.5</v>
      </c>
      <c r="M13649">
        <v>1</v>
      </c>
      <c r="N13649">
        <v>0</v>
      </c>
      <c r="O13649">
        <v>1</v>
      </c>
      <c r="P13649">
        <v>141</v>
      </c>
      <c r="Q13649">
        <v>62</v>
      </c>
      <c r="R13649">
        <v>0</v>
      </c>
      <c r="S13649">
        <v>17</v>
      </c>
      <c r="T13649">
        <v>17</v>
      </c>
      <c r="U13649">
        <v>45</v>
      </c>
      <c r="W13649">
        <f t="shared" si="426"/>
        <v>3</v>
      </c>
      <c r="X13649">
        <f t="shared" si="427"/>
        <v>0</v>
      </c>
    </row>
    <row r="13650" spans="1:24" x14ac:dyDescent="0.2">
      <c r="A13650">
        <v>2013</v>
      </c>
      <c r="B13650">
        <v>2</v>
      </c>
      <c r="C13650" t="s">
        <v>663</v>
      </c>
      <c r="D13650" t="s">
        <v>664</v>
      </c>
      <c r="E13650" t="s">
        <v>299</v>
      </c>
      <c r="F13650" t="s">
        <v>300</v>
      </c>
      <c r="G13650">
        <v>24</v>
      </c>
      <c r="H13650">
        <v>1</v>
      </c>
      <c r="I13650">
        <v>1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51</v>
      </c>
      <c r="Q13650">
        <v>51</v>
      </c>
      <c r="R13650">
        <v>0</v>
      </c>
      <c r="S13650">
        <v>0</v>
      </c>
      <c r="T13650">
        <v>0</v>
      </c>
      <c r="U13650">
        <v>0</v>
      </c>
      <c r="W13650">
        <f t="shared" si="426"/>
        <v>1</v>
      </c>
      <c r="X13650">
        <f t="shared" si="427"/>
        <v>0</v>
      </c>
    </row>
    <row r="13651" spans="1:24" x14ac:dyDescent="0.2">
      <c r="A13651">
        <v>2013</v>
      </c>
      <c r="B13651">
        <v>8</v>
      </c>
      <c r="C13651" t="s">
        <v>663</v>
      </c>
      <c r="D13651" t="s">
        <v>664</v>
      </c>
      <c r="E13651" t="s">
        <v>299</v>
      </c>
      <c r="F13651" t="s">
        <v>300</v>
      </c>
      <c r="G13651">
        <v>16</v>
      </c>
      <c r="H13651">
        <v>3</v>
      </c>
      <c r="I13651">
        <v>2</v>
      </c>
      <c r="J13651">
        <v>0</v>
      </c>
      <c r="K13651">
        <v>0</v>
      </c>
      <c r="L13651">
        <v>0</v>
      </c>
      <c r="M13651">
        <v>1</v>
      </c>
      <c r="N13651">
        <v>0</v>
      </c>
      <c r="O13651">
        <v>0</v>
      </c>
      <c r="P13651">
        <v>126</v>
      </c>
      <c r="Q13651">
        <v>110</v>
      </c>
      <c r="R13651">
        <v>0</v>
      </c>
      <c r="S13651">
        <v>0</v>
      </c>
      <c r="T13651">
        <v>0</v>
      </c>
      <c r="U13651">
        <v>16</v>
      </c>
      <c r="W13651">
        <f t="shared" si="426"/>
        <v>3</v>
      </c>
      <c r="X13651">
        <f t="shared" si="427"/>
        <v>0</v>
      </c>
    </row>
    <row r="13652" spans="1:24" x14ac:dyDescent="0.2">
      <c r="A13652">
        <v>2013</v>
      </c>
      <c r="B13652">
        <v>7</v>
      </c>
      <c r="C13652" t="s">
        <v>551</v>
      </c>
      <c r="D13652" t="s">
        <v>552</v>
      </c>
      <c r="E13652" t="s">
        <v>535</v>
      </c>
      <c r="F13652" t="s">
        <v>536</v>
      </c>
      <c r="G13652">
        <v>124</v>
      </c>
      <c r="H13652">
        <v>21</v>
      </c>
      <c r="I13652">
        <v>11.21</v>
      </c>
      <c r="J13652">
        <v>0.6</v>
      </c>
      <c r="K13652">
        <v>5.0199999999999996</v>
      </c>
      <c r="L13652">
        <v>0</v>
      </c>
      <c r="M13652">
        <v>4.16</v>
      </c>
      <c r="N13652">
        <v>3</v>
      </c>
      <c r="O13652">
        <v>0</v>
      </c>
      <c r="P13652">
        <v>1332</v>
      </c>
      <c r="Q13652">
        <v>735</v>
      </c>
      <c r="R13652">
        <v>9</v>
      </c>
      <c r="S13652">
        <v>221</v>
      </c>
      <c r="T13652">
        <v>0</v>
      </c>
      <c r="U13652">
        <v>367</v>
      </c>
      <c r="W13652">
        <f t="shared" si="426"/>
        <v>20.99</v>
      </c>
      <c r="X13652">
        <f t="shared" si="427"/>
        <v>-1.0000000000001563E-2</v>
      </c>
    </row>
    <row r="13653" spans="1:24" x14ac:dyDescent="0.2">
      <c r="A13653">
        <v>2013</v>
      </c>
      <c r="B13653">
        <v>8</v>
      </c>
      <c r="C13653" t="s">
        <v>551</v>
      </c>
      <c r="D13653" t="s">
        <v>552</v>
      </c>
      <c r="E13653" t="s">
        <v>535</v>
      </c>
      <c r="F13653" t="s">
        <v>536</v>
      </c>
      <c r="G13653">
        <v>122</v>
      </c>
      <c r="H13653">
        <v>21</v>
      </c>
      <c r="I13653">
        <v>6.3</v>
      </c>
      <c r="J13653">
        <v>0.46</v>
      </c>
      <c r="K13653">
        <v>2.25</v>
      </c>
      <c r="L13653">
        <v>0</v>
      </c>
      <c r="M13653">
        <v>11.99</v>
      </c>
      <c r="N13653">
        <v>3</v>
      </c>
      <c r="O13653">
        <v>0</v>
      </c>
      <c r="P13653">
        <v>1345</v>
      </c>
      <c r="Q13653">
        <v>443</v>
      </c>
      <c r="R13653">
        <v>11</v>
      </c>
      <c r="S13653">
        <v>49</v>
      </c>
      <c r="T13653">
        <v>0</v>
      </c>
      <c r="U13653">
        <v>842</v>
      </c>
      <c r="W13653">
        <f t="shared" si="426"/>
        <v>21</v>
      </c>
      <c r="X13653">
        <f t="shared" si="427"/>
        <v>0</v>
      </c>
    </row>
    <row r="13654" spans="1:24" x14ac:dyDescent="0.2">
      <c r="A13654">
        <v>2013</v>
      </c>
      <c r="B13654">
        <v>6</v>
      </c>
      <c r="C13654" t="s">
        <v>551</v>
      </c>
      <c r="D13654" t="s">
        <v>552</v>
      </c>
      <c r="E13654" t="s">
        <v>535</v>
      </c>
      <c r="F13654" t="s">
        <v>536</v>
      </c>
      <c r="G13654">
        <v>115</v>
      </c>
      <c r="H13654">
        <v>23</v>
      </c>
      <c r="I13654">
        <v>8.36</v>
      </c>
      <c r="J13654">
        <v>0</v>
      </c>
      <c r="K13654">
        <v>3.09</v>
      </c>
      <c r="L13654">
        <v>0</v>
      </c>
      <c r="M13654">
        <v>11.55</v>
      </c>
      <c r="N13654">
        <v>8</v>
      </c>
      <c r="O13654">
        <v>0</v>
      </c>
      <c r="P13654">
        <v>1384</v>
      </c>
      <c r="Q13654">
        <v>384</v>
      </c>
      <c r="R13654">
        <v>0</v>
      </c>
      <c r="S13654">
        <v>184</v>
      </c>
      <c r="T13654">
        <v>0</v>
      </c>
      <c r="U13654">
        <v>816</v>
      </c>
      <c r="W13654">
        <f t="shared" si="426"/>
        <v>23</v>
      </c>
      <c r="X13654">
        <f t="shared" si="427"/>
        <v>0</v>
      </c>
    </row>
    <row r="13655" spans="1:24" x14ac:dyDescent="0.2">
      <c r="A13655">
        <v>2013</v>
      </c>
      <c r="B13655">
        <v>9</v>
      </c>
      <c r="C13655" t="s">
        <v>551</v>
      </c>
      <c r="D13655" t="s">
        <v>552</v>
      </c>
      <c r="E13655" t="s">
        <v>535</v>
      </c>
      <c r="F13655" t="s">
        <v>536</v>
      </c>
      <c r="G13655">
        <v>114</v>
      </c>
      <c r="H13655">
        <v>11</v>
      </c>
      <c r="I13655">
        <v>5.84</v>
      </c>
      <c r="J13655">
        <v>1</v>
      </c>
      <c r="K13655">
        <v>0.88</v>
      </c>
      <c r="L13655">
        <v>0</v>
      </c>
      <c r="M13655">
        <v>3.28</v>
      </c>
      <c r="N13655">
        <v>4</v>
      </c>
      <c r="O13655">
        <v>0</v>
      </c>
      <c r="P13655">
        <v>552</v>
      </c>
      <c r="Q13655">
        <v>335</v>
      </c>
      <c r="R13655">
        <v>29</v>
      </c>
      <c r="S13655">
        <v>37</v>
      </c>
      <c r="T13655">
        <v>0</v>
      </c>
      <c r="U13655">
        <v>151</v>
      </c>
      <c r="W13655">
        <f t="shared" si="426"/>
        <v>11</v>
      </c>
      <c r="X13655">
        <f t="shared" si="427"/>
        <v>0</v>
      </c>
    </row>
    <row r="13656" spans="1:24" x14ac:dyDescent="0.2">
      <c r="A13656">
        <v>2013</v>
      </c>
      <c r="B13656">
        <v>10</v>
      </c>
      <c r="C13656" t="s">
        <v>551</v>
      </c>
      <c r="D13656" t="s">
        <v>552</v>
      </c>
      <c r="E13656" t="s">
        <v>535</v>
      </c>
      <c r="F13656" t="s">
        <v>536</v>
      </c>
      <c r="G13656">
        <v>93</v>
      </c>
      <c r="H13656">
        <v>15</v>
      </c>
      <c r="I13656">
        <v>4.41</v>
      </c>
      <c r="J13656">
        <v>0</v>
      </c>
      <c r="K13656">
        <v>1.58</v>
      </c>
      <c r="L13656">
        <v>0</v>
      </c>
      <c r="M13656">
        <v>9.01</v>
      </c>
      <c r="N13656">
        <v>3</v>
      </c>
      <c r="O13656">
        <v>0</v>
      </c>
      <c r="P13656">
        <v>731</v>
      </c>
      <c r="Q13656">
        <v>115</v>
      </c>
      <c r="R13656">
        <v>0</v>
      </c>
      <c r="S13656">
        <v>67</v>
      </c>
      <c r="T13656">
        <v>0</v>
      </c>
      <c r="U13656">
        <v>549</v>
      </c>
      <c r="W13656">
        <f t="shared" si="426"/>
        <v>15</v>
      </c>
      <c r="X13656">
        <f t="shared" si="427"/>
        <v>0</v>
      </c>
    </row>
    <row r="13657" spans="1:24" x14ac:dyDescent="0.2">
      <c r="A13657">
        <v>2013</v>
      </c>
      <c r="B13657">
        <v>3</v>
      </c>
      <c r="C13657" t="s">
        <v>551</v>
      </c>
      <c r="D13657" t="s">
        <v>552</v>
      </c>
      <c r="E13657" t="s">
        <v>535</v>
      </c>
      <c r="F13657" t="s">
        <v>536</v>
      </c>
      <c r="G13657">
        <v>93</v>
      </c>
      <c r="H13657">
        <v>13</v>
      </c>
      <c r="I13657">
        <v>2.57</v>
      </c>
      <c r="J13657">
        <v>0</v>
      </c>
      <c r="K13657">
        <v>0.68</v>
      </c>
      <c r="L13657">
        <v>0</v>
      </c>
      <c r="M13657">
        <v>9.75</v>
      </c>
      <c r="N13657">
        <v>7</v>
      </c>
      <c r="O13657">
        <v>0</v>
      </c>
      <c r="P13657">
        <v>731</v>
      </c>
      <c r="Q13657">
        <v>87</v>
      </c>
      <c r="R13657">
        <v>0</v>
      </c>
      <c r="S13657">
        <v>58</v>
      </c>
      <c r="T13657">
        <v>0</v>
      </c>
      <c r="U13657">
        <v>586</v>
      </c>
      <c r="W13657">
        <f t="shared" si="426"/>
        <v>13</v>
      </c>
      <c r="X13657">
        <f t="shared" si="427"/>
        <v>0</v>
      </c>
    </row>
    <row r="13658" spans="1:24" x14ac:dyDescent="0.2">
      <c r="A13658">
        <v>2013</v>
      </c>
      <c r="B13658">
        <v>5</v>
      </c>
      <c r="C13658" t="s">
        <v>551</v>
      </c>
      <c r="D13658" t="s">
        <v>552</v>
      </c>
      <c r="E13658" t="s">
        <v>535</v>
      </c>
      <c r="F13658" t="s">
        <v>536</v>
      </c>
      <c r="G13658">
        <v>93</v>
      </c>
      <c r="H13658">
        <v>19</v>
      </c>
      <c r="I13658">
        <v>4.55</v>
      </c>
      <c r="J13658">
        <v>0.98</v>
      </c>
      <c r="K13658">
        <v>5.16</v>
      </c>
      <c r="L13658">
        <v>0</v>
      </c>
      <c r="M13658">
        <v>8.31</v>
      </c>
      <c r="N13658">
        <v>9</v>
      </c>
      <c r="O13658">
        <v>0</v>
      </c>
      <c r="P13658">
        <v>1002</v>
      </c>
      <c r="Q13658">
        <v>243</v>
      </c>
      <c r="R13658">
        <v>88</v>
      </c>
      <c r="S13658">
        <v>232</v>
      </c>
      <c r="T13658">
        <v>0</v>
      </c>
      <c r="U13658">
        <v>439</v>
      </c>
      <c r="W13658">
        <f t="shared" si="426"/>
        <v>19</v>
      </c>
      <c r="X13658">
        <f t="shared" si="427"/>
        <v>0</v>
      </c>
    </row>
    <row r="13659" spans="1:24" x14ac:dyDescent="0.2">
      <c r="A13659">
        <v>2013</v>
      </c>
      <c r="B13659">
        <v>4</v>
      </c>
      <c r="C13659" t="s">
        <v>551</v>
      </c>
      <c r="D13659" t="s">
        <v>552</v>
      </c>
      <c r="E13659" t="s">
        <v>535</v>
      </c>
      <c r="F13659" t="s">
        <v>536</v>
      </c>
      <c r="G13659">
        <v>90</v>
      </c>
      <c r="H13659">
        <v>13</v>
      </c>
      <c r="I13659">
        <v>2.16</v>
      </c>
      <c r="J13659">
        <v>0</v>
      </c>
      <c r="K13659">
        <v>1.54</v>
      </c>
      <c r="L13659">
        <v>0</v>
      </c>
      <c r="M13659">
        <v>9.3000000000000007</v>
      </c>
      <c r="N13659">
        <v>11</v>
      </c>
      <c r="O13659">
        <v>0</v>
      </c>
      <c r="P13659">
        <v>843</v>
      </c>
      <c r="Q13659">
        <v>255</v>
      </c>
      <c r="R13659">
        <v>0</v>
      </c>
      <c r="S13659">
        <v>74</v>
      </c>
      <c r="T13659">
        <v>0</v>
      </c>
      <c r="U13659">
        <v>514</v>
      </c>
      <c r="W13659">
        <f t="shared" si="426"/>
        <v>13</v>
      </c>
      <c r="X13659">
        <f t="shared" si="427"/>
        <v>0</v>
      </c>
    </row>
    <row r="13660" spans="1:24" x14ac:dyDescent="0.2">
      <c r="A13660">
        <v>2013</v>
      </c>
      <c r="B13660">
        <v>1</v>
      </c>
      <c r="C13660" t="s">
        <v>551</v>
      </c>
      <c r="D13660" t="s">
        <v>552</v>
      </c>
      <c r="E13660" t="s">
        <v>535</v>
      </c>
      <c r="F13660" t="s">
        <v>536</v>
      </c>
      <c r="G13660">
        <v>89</v>
      </c>
      <c r="H13660">
        <v>26</v>
      </c>
      <c r="I13660">
        <v>8.84</v>
      </c>
      <c r="J13660">
        <v>0</v>
      </c>
      <c r="K13660">
        <v>5.54</v>
      </c>
      <c r="L13660">
        <v>0</v>
      </c>
      <c r="M13660">
        <v>11.62</v>
      </c>
      <c r="N13660">
        <v>3</v>
      </c>
      <c r="O13660">
        <v>0</v>
      </c>
      <c r="P13660">
        <v>1339</v>
      </c>
      <c r="Q13660">
        <v>547</v>
      </c>
      <c r="R13660">
        <v>0</v>
      </c>
      <c r="S13660">
        <v>249</v>
      </c>
      <c r="T13660">
        <v>0</v>
      </c>
      <c r="U13660">
        <v>543</v>
      </c>
      <c r="W13660">
        <f t="shared" si="426"/>
        <v>26</v>
      </c>
      <c r="X13660">
        <f t="shared" si="427"/>
        <v>0</v>
      </c>
    </row>
    <row r="13661" spans="1:24" x14ac:dyDescent="0.2">
      <c r="A13661">
        <v>2013</v>
      </c>
      <c r="B13661">
        <v>11</v>
      </c>
      <c r="C13661" t="s">
        <v>551</v>
      </c>
      <c r="D13661" t="s">
        <v>552</v>
      </c>
      <c r="E13661" t="s">
        <v>535</v>
      </c>
      <c r="F13661" t="s">
        <v>536</v>
      </c>
      <c r="G13661">
        <v>88</v>
      </c>
      <c r="H13661">
        <v>10</v>
      </c>
      <c r="I13661">
        <v>1.88</v>
      </c>
      <c r="J13661">
        <v>0</v>
      </c>
      <c r="K13661">
        <v>2.46</v>
      </c>
      <c r="L13661">
        <v>0</v>
      </c>
      <c r="M13661">
        <v>5.67</v>
      </c>
      <c r="N13661">
        <v>4</v>
      </c>
      <c r="O13661">
        <v>1</v>
      </c>
      <c r="P13661">
        <v>341</v>
      </c>
      <c r="Q13661">
        <v>100</v>
      </c>
      <c r="R13661">
        <v>0</v>
      </c>
      <c r="S13661">
        <v>51</v>
      </c>
      <c r="T13661">
        <v>0</v>
      </c>
      <c r="U13661">
        <v>190</v>
      </c>
      <c r="W13661">
        <f t="shared" ref="W13661:W13724" si="428">SUM(I13661:M13661)</f>
        <v>10.01</v>
      </c>
      <c r="X13661">
        <f t="shared" ref="X13661:X13724" si="429">W13661-H13661</f>
        <v>9.9999999999997868E-3</v>
      </c>
    </row>
    <row r="13662" spans="1:24" x14ac:dyDescent="0.2">
      <c r="A13662">
        <v>2013</v>
      </c>
      <c r="B13662">
        <v>2</v>
      </c>
      <c r="C13662" t="s">
        <v>551</v>
      </c>
      <c r="D13662" t="s">
        <v>552</v>
      </c>
      <c r="E13662" t="s">
        <v>535</v>
      </c>
      <c r="F13662" t="s">
        <v>536</v>
      </c>
      <c r="G13662">
        <v>82</v>
      </c>
      <c r="H13662">
        <v>28</v>
      </c>
      <c r="I13662">
        <v>8.0500000000000007</v>
      </c>
      <c r="J13662">
        <v>0.52</v>
      </c>
      <c r="K13662">
        <v>6.5</v>
      </c>
      <c r="L13662">
        <v>0</v>
      </c>
      <c r="M13662">
        <v>12.93</v>
      </c>
      <c r="N13662">
        <v>9</v>
      </c>
      <c r="O13662">
        <v>0</v>
      </c>
      <c r="P13662">
        <v>1588</v>
      </c>
      <c r="Q13662">
        <v>654</v>
      </c>
      <c r="R13662">
        <v>13</v>
      </c>
      <c r="S13662">
        <v>233</v>
      </c>
      <c r="T13662">
        <v>0</v>
      </c>
      <c r="U13662">
        <v>688</v>
      </c>
      <c r="W13662">
        <f t="shared" si="428"/>
        <v>28</v>
      </c>
      <c r="X13662">
        <f t="shared" si="429"/>
        <v>0</v>
      </c>
    </row>
    <row r="13663" spans="1:24" x14ac:dyDescent="0.2">
      <c r="A13663">
        <v>2013</v>
      </c>
      <c r="B13663">
        <v>10</v>
      </c>
      <c r="C13663" t="s">
        <v>509</v>
      </c>
      <c r="D13663" t="s">
        <v>510</v>
      </c>
      <c r="E13663" t="s">
        <v>535</v>
      </c>
      <c r="F13663" t="s">
        <v>536</v>
      </c>
      <c r="G13663">
        <v>58</v>
      </c>
      <c r="H13663">
        <v>7</v>
      </c>
      <c r="I13663">
        <v>2.31</v>
      </c>
      <c r="J13663">
        <v>1</v>
      </c>
      <c r="K13663">
        <v>0.08</v>
      </c>
      <c r="L13663">
        <v>0</v>
      </c>
      <c r="M13663">
        <v>3.61</v>
      </c>
      <c r="N13663">
        <v>0</v>
      </c>
      <c r="O13663">
        <v>0</v>
      </c>
      <c r="P13663">
        <v>197</v>
      </c>
      <c r="Q13663">
        <v>70</v>
      </c>
      <c r="R13663">
        <v>18</v>
      </c>
      <c r="S13663">
        <v>3</v>
      </c>
      <c r="T13663">
        <v>0</v>
      </c>
      <c r="U13663">
        <v>106</v>
      </c>
      <c r="W13663">
        <f t="shared" si="428"/>
        <v>7</v>
      </c>
      <c r="X13663">
        <f t="shared" si="429"/>
        <v>0</v>
      </c>
    </row>
    <row r="13664" spans="1:24" x14ac:dyDescent="0.2">
      <c r="A13664">
        <v>2013</v>
      </c>
      <c r="B13664">
        <v>5</v>
      </c>
      <c r="C13664" t="s">
        <v>509</v>
      </c>
      <c r="D13664" t="s">
        <v>510</v>
      </c>
      <c r="E13664" t="s">
        <v>535</v>
      </c>
      <c r="F13664" t="s">
        <v>536</v>
      </c>
      <c r="G13664">
        <v>58</v>
      </c>
      <c r="H13664">
        <v>18</v>
      </c>
      <c r="I13664">
        <v>5.39</v>
      </c>
      <c r="J13664">
        <v>0.59</v>
      </c>
      <c r="K13664">
        <v>4.91</v>
      </c>
      <c r="L13664">
        <v>0</v>
      </c>
      <c r="M13664">
        <v>7.11</v>
      </c>
      <c r="N13664">
        <v>1</v>
      </c>
      <c r="O13664">
        <v>0</v>
      </c>
      <c r="P13664">
        <v>800</v>
      </c>
      <c r="Q13664">
        <v>145</v>
      </c>
      <c r="R13664">
        <v>47</v>
      </c>
      <c r="S13664">
        <v>179</v>
      </c>
      <c r="T13664">
        <v>0</v>
      </c>
      <c r="U13664">
        <v>429</v>
      </c>
      <c r="W13664">
        <f t="shared" si="428"/>
        <v>18</v>
      </c>
      <c r="X13664">
        <f t="shared" si="429"/>
        <v>0</v>
      </c>
    </row>
    <row r="13665" spans="1:24" x14ac:dyDescent="0.2">
      <c r="A13665">
        <v>2013</v>
      </c>
      <c r="B13665">
        <v>7</v>
      </c>
      <c r="C13665" t="s">
        <v>509</v>
      </c>
      <c r="D13665" t="s">
        <v>510</v>
      </c>
      <c r="E13665" t="s">
        <v>535</v>
      </c>
      <c r="F13665" t="s">
        <v>536</v>
      </c>
      <c r="G13665">
        <v>58</v>
      </c>
      <c r="H13665">
        <v>17</v>
      </c>
      <c r="I13665">
        <v>5.82</v>
      </c>
      <c r="J13665">
        <v>1.22</v>
      </c>
      <c r="K13665">
        <v>4.18</v>
      </c>
      <c r="L13665">
        <v>0</v>
      </c>
      <c r="M13665">
        <v>5.78</v>
      </c>
      <c r="N13665">
        <v>1</v>
      </c>
      <c r="O13665">
        <v>0</v>
      </c>
      <c r="P13665">
        <v>787</v>
      </c>
      <c r="Q13665">
        <v>251</v>
      </c>
      <c r="R13665">
        <v>87</v>
      </c>
      <c r="S13665">
        <v>144</v>
      </c>
      <c r="T13665">
        <v>0</v>
      </c>
      <c r="U13665">
        <v>305</v>
      </c>
      <c r="W13665">
        <f t="shared" si="428"/>
        <v>17</v>
      </c>
      <c r="X13665">
        <f t="shared" si="429"/>
        <v>0</v>
      </c>
    </row>
    <row r="13666" spans="1:24" x14ac:dyDescent="0.2">
      <c r="A13666">
        <v>2013</v>
      </c>
      <c r="B13666">
        <v>3</v>
      </c>
      <c r="C13666" t="s">
        <v>509</v>
      </c>
      <c r="D13666" t="s">
        <v>510</v>
      </c>
      <c r="E13666" t="s">
        <v>535</v>
      </c>
      <c r="F13666" t="s">
        <v>536</v>
      </c>
      <c r="G13666">
        <v>57</v>
      </c>
      <c r="H13666">
        <v>14</v>
      </c>
      <c r="I13666">
        <v>6.45</v>
      </c>
      <c r="J13666">
        <v>1.05</v>
      </c>
      <c r="K13666">
        <v>3.17</v>
      </c>
      <c r="L13666">
        <v>0</v>
      </c>
      <c r="M13666">
        <v>3.33</v>
      </c>
      <c r="N13666">
        <v>2</v>
      </c>
      <c r="O13666">
        <v>0</v>
      </c>
      <c r="P13666">
        <v>669</v>
      </c>
      <c r="Q13666">
        <v>433</v>
      </c>
      <c r="R13666">
        <v>48</v>
      </c>
      <c r="S13666">
        <v>75</v>
      </c>
      <c r="T13666">
        <v>0</v>
      </c>
      <c r="U13666">
        <v>113</v>
      </c>
      <c r="W13666">
        <f t="shared" si="428"/>
        <v>14</v>
      </c>
      <c r="X13666">
        <f t="shared" si="429"/>
        <v>0</v>
      </c>
    </row>
    <row r="13667" spans="1:24" x14ac:dyDescent="0.2">
      <c r="A13667">
        <v>2013</v>
      </c>
      <c r="B13667">
        <v>8</v>
      </c>
      <c r="C13667" t="s">
        <v>509</v>
      </c>
      <c r="D13667" t="s">
        <v>510</v>
      </c>
      <c r="E13667" t="s">
        <v>535</v>
      </c>
      <c r="F13667" t="s">
        <v>536</v>
      </c>
      <c r="G13667">
        <v>57</v>
      </c>
      <c r="H13667">
        <v>11</v>
      </c>
      <c r="I13667">
        <v>5.81</v>
      </c>
      <c r="J13667">
        <v>0.65</v>
      </c>
      <c r="K13667">
        <v>1.88</v>
      </c>
      <c r="L13667">
        <v>0</v>
      </c>
      <c r="M13667">
        <v>2.66</v>
      </c>
      <c r="N13667">
        <v>2</v>
      </c>
      <c r="O13667">
        <v>1</v>
      </c>
      <c r="P13667">
        <v>423</v>
      </c>
      <c r="Q13667">
        <v>248</v>
      </c>
      <c r="R13667">
        <v>15</v>
      </c>
      <c r="S13667">
        <v>64</v>
      </c>
      <c r="T13667">
        <v>0</v>
      </c>
      <c r="U13667">
        <v>96</v>
      </c>
      <c r="W13667">
        <f t="shared" si="428"/>
        <v>11</v>
      </c>
      <c r="X13667">
        <f t="shared" si="429"/>
        <v>0</v>
      </c>
    </row>
    <row r="13668" spans="1:24" x14ac:dyDescent="0.2">
      <c r="A13668">
        <v>2013</v>
      </c>
      <c r="B13668">
        <v>9</v>
      </c>
      <c r="C13668" t="s">
        <v>509</v>
      </c>
      <c r="D13668" t="s">
        <v>510</v>
      </c>
      <c r="E13668" t="s">
        <v>535</v>
      </c>
      <c r="F13668" t="s">
        <v>536</v>
      </c>
      <c r="G13668">
        <v>55</v>
      </c>
      <c r="H13668">
        <v>16</v>
      </c>
      <c r="I13668">
        <v>6.8</v>
      </c>
      <c r="J13668">
        <v>1.68</v>
      </c>
      <c r="K13668">
        <v>1.1299999999999999</v>
      </c>
      <c r="L13668">
        <v>0</v>
      </c>
      <c r="M13668">
        <v>6.39</v>
      </c>
      <c r="N13668">
        <v>0</v>
      </c>
      <c r="O13668">
        <v>0</v>
      </c>
      <c r="P13668">
        <v>811</v>
      </c>
      <c r="Q13668">
        <v>351</v>
      </c>
      <c r="R13668">
        <v>151</v>
      </c>
      <c r="S13668">
        <v>65</v>
      </c>
      <c r="T13668">
        <v>0</v>
      </c>
      <c r="U13668">
        <v>244</v>
      </c>
      <c r="W13668">
        <f t="shared" si="428"/>
        <v>16</v>
      </c>
      <c r="X13668">
        <f t="shared" si="429"/>
        <v>0</v>
      </c>
    </row>
    <row r="13669" spans="1:24" x14ac:dyDescent="0.2">
      <c r="A13669">
        <v>2013</v>
      </c>
      <c r="B13669">
        <v>6</v>
      </c>
      <c r="C13669" t="s">
        <v>509</v>
      </c>
      <c r="D13669" t="s">
        <v>510</v>
      </c>
      <c r="E13669" t="s">
        <v>535</v>
      </c>
      <c r="F13669" t="s">
        <v>536</v>
      </c>
      <c r="G13669">
        <v>55</v>
      </c>
      <c r="H13669">
        <v>7</v>
      </c>
      <c r="I13669">
        <v>1.59</v>
      </c>
      <c r="J13669">
        <v>1.46</v>
      </c>
      <c r="K13669">
        <v>1.43</v>
      </c>
      <c r="L13669">
        <v>0</v>
      </c>
      <c r="M13669">
        <v>2.52</v>
      </c>
      <c r="N13669">
        <v>0</v>
      </c>
      <c r="O13669">
        <v>0</v>
      </c>
      <c r="P13669">
        <v>308</v>
      </c>
      <c r="Q13669">
        <v>107</v>
      </c>
      <c r="R13669">
        <v>96</v>
      </c>
      <c r="S13669">
        <v>47</v>
      </c>
      <c r="T13669">
        <v>0</v>
      </c>
      <c r="U13669">
        <v>58</v>
      </c>
      <c r="W13669">
        <f t="shared" si="428"/>
        <v>7</v>
      </c>
      <c r="X13669">
        <f t="shared" si="429"/>
        <v>0</v>
      </c>
    </row>
    <row r="13670" spans="1:24" x14ac:dyDescent="0.2">
      <c r="A13670">
        <v>2013</v>
      </c>
      <c r="B13670">
        <v>11</v>
      </c>
      <c r="C13670" t="s">
        <v>509</v>
      </c>
      <c r="D13670" t="s">
        <v>510</v>
      </c>
      <c r="E13670" t="s">
        <v>535</v>
      </c>
      <c r="F13670" t="s">
        <v>536</v>
      </c>
      <c r="G13670">
        <v>55</v>
      </c>
      <c r="H13670">
        <v>10</v>
      </c>
      <c r="I13670">
        <v>3.67</v>
      </c>
      <c r="J13670">
        <v>1.8</v>
      </c>
      <c r="K13670">
        <v>1.95</v>
      </c>
      <c r="L13670">
        <v>0</v>
      </c>
      <c r="M13670">
        <v>2.59</v>
      </c>
      <c r="N13670">
        <v>2</v>
      </c>
      <c r="O13670">
        <v>0</v>
      </c>
      <c r="P13670">
        <v>485</v>
      </c>
      <c r="Q13670">
        <v>172</v>
      </c>
      <c r="R13670">
        <v>91</v>
      </c>
      <c r="S13670">
        <v>86</v>
      </c>
      <c r="T13670">
        <v>0</v>
      </c>
      <c r="U13670">
        <v>136</v>
      </c>
      <c r="W13670">
        <f t="shared" si="428"/>
        <v>10.01</v>
      </c>
      <c r="X13670">
        <f t="shared" si="429"/>
        <v>9.9999999999997868E-3</v>
      </c>
    </row>
    <row r="13671" spans="1:24" x14ac:dyDescent="0.2">
      <c r="A13671">
        <v>2013</v>
      </c>
      <c r="B13671">
        <v>4</v>
      </c>
      <c r="C13671" t="s">
        <v>509</v>
      </c>
      <c r="D13671" t="s">
        <v>510</v>
      </c>
      <c r="E13671" t="s">
        <v>535</v>
      </c>
      <c r="F13671" t="s">
        <v>536</v>
      </c>
      <c r="G13671">
        <v>55</v>
      </c>
      <c r="H13671">
        <v>7</v>
      </c>
      <c r="I13671">
        <v>0.48</v>
      </c>
      <c r="J13671">
        <v>0.98</v>
      </c>
      <c r="K13671">
        <v>0.88</v>
      </c>
      <c r="L13671">
        <v>0</v>
      </c>
      <c r="M13671">
        <v>4.6500000000000004</v>
      </c>
      <c r="N13671">
        <v>4</v>
      </c>
      <c r="O13671">
        <v>0</v>
      </c>
      <c r="P13671">
        <v>229</v>
      </c>
      <c r="Q13671">
        <v>25</v>
      </c>
      <c r="R13671">
        <v>35</v>
      </c>
      <c r="S13671">
        <v>38</v>
      </c>
      <c r="T13671">
        <v>0</v>
      </c>
      <c r="U13671">
        <v>131</v>
      </c>
      <c r="W13671">
        <f t="shared" si="428"/>
        <v>6.99</v>
      </c>
      <c r="X13671">
        <f t="shared" si="429"/>
        <v>-9.9999999999997868E-3</v>
      </c>
    </row>
    <row r="13672" spans="1:24" x14ac:dyDescent="0.2">
      <c r="A13672">
        <v>2013</v>
      </c>
      <c r="B13672">
        <v>1</v>
      </c>
      <c r="C13672" t="s">
        <v>509</v>
      </c>
      <c r="D13672" t="s">
        <v>510</v>
      </c>
      <c r="E13672" t="s">
        <v>535</v>
      </c>
      <c r="F13672" t="s">
        <v>536</v>
      </c>
      <c r="G13672">
        <v>50</v>
      </c>
      <c r="H13672">
        <v>10</v>
      </c>
      <c r="I13672">
        <v>4.41</v>
      </c>
      <c r="J13672">
        <v>1.04</v>
      </c>
      <c r="K13672">
        <v>0.76</v>
      </c>
      <c r="L13672">
        <v>0</v>
      </c>
      <c r="M13672">
        <v>3.8</v>
      </c>
      <c r="N13672">
        <v>0</v>
      </c>
      <c r="O13672">
        <v>0</v>
      </c>
      <c r="P13672">
        <v>591</v>
      </c>
      <c r="Q13672">
        <v>214</v>
      </c>
      <c r="R13672">
        <v>157</v>
      </c>
      <c r="S13672">
        <v>24</v>
      </c>
      <c r="T13672">
        <v>0</v>
      </c>
      <c r="U13672">
        <v>196</v>
      </c>
      <c r="W13672">
        <f t="shared" si="428"/>
        <v>10.01</v>
      </c>
      <c r="X13672">
        <f t="shared" si="429"/>
        <v>9.9999999999997868E-3</v>
      </c>
    </row>
    <row r="13673" spans="1:24" x14ac:dyDescent="0.2">
      <c r="A13673">
        <v>2013</v>
      </c>
      <c r="B13673">
        <v>2</v>
      </c>
      <c r="C13673" t="s">
        <v>509</v>
      </c>
      <c r="D13673" t="s">
        <v>510</v>
      </c>
      <c r="E13673" t="s">
        <v>535</v>
      </c>
      <c r="F13673" t="s">
        <v>536</v>
      </c>
      <c r="G13673">
        <v>48</v>
      </c>
      <c r="H13673">
        <v>9</v>
      </c>
      <c r="I13673">
        <v>2.93</v>
      </c>
      <c r="J13673">
        <v>1.94</v>
      </c>
      <c r="K13673">
        <v>0.48</v>
      </c>
      <c r="L13673">
        <v>0</v>
      </c>
      <c r="M13673">
        <v>3.65</v>
      </c>
      <c r="N13673">
        <v>2</v>
      </c>
      <c r="O13673">
        <v>0</v>
      </c>
      <c r="P13673">
        <v>292</v>
      </c>
      <c r="Q13673">
        <v>59</v>
      </c>
      <c r="R13673">
        <v>87</v>
      </c>
      <c r="S13673">
        <v>13</v>
      </c>
      <c r="T13673">
        <v>0</v>
      </c>
      <c r="U13673">
        <v>133</v>
      </c>
      <c r="W13673">
        <f t="shared" si="428"/>
        <v>9</v>
      </c>
      <c r="X13673">
        <f t="shared" si="429"/>
        <v>0</v>
      </c>
    </row>
    <row r="13674" spans="1:24" x14ac:dyDescent="0.2">
      <c r="A13674">
        <v>2013</v>
      </c>
      <c r="B13674">
        <v>11</v>
      </c>
      <c r="C13674" t="s">
        <v>647</v>
      </c>
      <c r="D13674" t="s">
        <v>648</v>
      </c>
      <c r="E13674" t="s">
        <v>692</v>
      </c>
      <c r="F13674" t="s">
        <v>693</v>
      </c>
      <c r="W13674">
        <f t="shared" si="428"/>
        <v>0</v>
      </c>
      <c r="X13674">
        <f t="shared" si="429"/>
        <v>0</v>
      </c>
    </row>
    <row r="13675" spans="1:24" x14ac:dyDescent="0.2">
      <c r="A13675">
        <v>2013</v>
      </c>
      <c r="B13675">
        <v>3</v>
      </c>
      <c r="C13675" t="s">
        <v>509</v>
      </c>
      <c r="D13675" t="s">
        <v>510</v>
      </c>
      <c r="E13675" t="s">
        <v>529</v>
      </c>
      <c r="F13675" t="s">
        <v>530</v>
      </c>
      <c r="G13675">
        <v>124</v>
      </c>
      <c r="H13675">
        <v>24</v>
      </c>
      <c r="I13675">
        <v>9.65</v>
      </c>
      <c r="J13675">
        <v>1.23</v>
      </c>
      <c r="K13675">
        <v>6.3</v>
      </c>
      <c r="L13675">
        <v>0</v>
      </c>
      <c r="M13675">
        <v>6.82</v>
      </c>
      <c r="N13675">
        <v>2</v>
      </c>
      <c r="O13675">
        <v>0</v>
      </c>
      <c r="P13675">
        <v>1042</v>
      </c>
      <c r="Q13675">
        <v>455</v>
      </c>
      <c r="R13675">
        <v>51</v>
      </c>
      <c r="S13675">
        <v>248</v>
      </c>
      <c r="T13675">
        <v>0</v>
      </c>
      <c r="U13675">
        <v>288</v>
      </c>
      <c r="W13675">
        <f t="shared" si="428"/>
        <v>24</v>
      </c>
      <c r="X13675">
        <f t="shared" si="429"/>
        <v>0</v>
      </c>
    </row>
    <row r="13676" spans="1:24" x14ac:dyDescent="0.2">
      <c r="A13676">
        <v>2013</v>
      </c>
      <c r="B13676">
        <v>10</v>
      </c>
      <c r="C13676" t="s">
        <v>509</v>
      </c>
      <c r="D13676" t="s">
        <v>510</v>
      </c>
      <c r="E13676" t="s">
        <v>529</v>
      </c>
      <c r="F13676" t="s">
        <v>530</v>
      </c>
      <c r="G13676">
        <v>124</v>
      </c>
      <c r="H13676">
        <v>21</v>
      </c>
      <c r="I13676">
        <v>6.47</v>
      </c>
      <c r="J13676">
        <v>1.06</v>
      </c>
      <c r="K13676">
        <v>4.3499999999999996</v>
      </c>
      <c r="L13676">
        <v>0</v>
      </c>
      <c r="M13676">
        <v>9.1300000000000008</v>
      </c>
      <c r="N13676">
        <v>2</v>
      </c>
      <c r="O13676">
        <v>0</v>
      </c>
      <c r="P13676">
        <v>976</v>
      </c>
      <c r="Q13676">
        <v>260</v>
      </c>
      <c r="R13676">
        <v>158</v>
      </c>
      <c r="S13676">
        <v>146</v>
      </c>
      <c r="T13676">
        <v>0</v>
      </c>
      <c r="U13676">
        <v>412</v>
      </c>
      <c r="W13676">
        <f t="shared" si="428"/>
        <v>21.009999999999998</v>
      </c>
      <c r="X13676">
        <f t="shared" si="429"/>
        <v>9.9999999999980105E-3</v>
      </c>
    </row>
    <row r="13677" spans="1:24" x14ac:dyDescent="0.2">
      <c r="A13677">
        <v>2013</v>
      </c>
      <c r="B13677">
        <v>8</v>
      </c>
      <c r="C13677" t="s">
        <v>509</v>
      </c>
      <c r="D13677" t="s">
        <v>510</v>
      </c>
      <c r="E13677" t="s">
        <v>529</v>
      </c>
      <c r="F13677" t="s">
        <v>530</v>
      </c>
      <c r="G13677">
        <v>123</v>
      </c>
      <c r="H13677">
        <v>36</v>
      </c>
      <c r="I13677">
        <v>17.239999999999998</v>
      </c>
      <c r="J13677">
        <v>0.6</v>
      </c>
      <c r="K13677">
        <v>5.9</v>
      </c>
      <c r="L13677">
        <v>0</v>
      </c>
      <c r="M13677">
        <v>12.26</v>
      </c>
      <c r="N13677">
        <v>1</v>
      </c>
      <c r="O13677">
        <v>0</v>
      </c>
      <c r="P13677">
        <v>1845</v>
      </c>
      <c r="Q13677">
        <v>910</v>
      </c>
      <c r="R13677">
        <v>39</v>
      </c>
      <c r="S13677">
        <v>198</v>
      </c>
      <c r="T13677">
        <v>0</v>
      </c>
      <c r="U13677">
        <v>698</v>
      </c>
      <c r="W13677">
        <f t="shared" si="428"/>
        <v>36</v>
      </c>
      <c r="X13677">
        <f t="shared" si="429"/>
        <v>0</v>
      </c>
    </row>
    <row r="13678" spans="1:24" x14ac:dyDescent="0.2">
      <c r="A13678">
        <v>2013</v>
      </c>
      <c r="B13678">
        <v>5</v>
      </c>
      <c r="C13678" t="s">
        <v>509</v>
      </c>
      <c r="D13678" t="s">
        <v>510</v>
      </c>
      <c r="E13678" t="s">
        <v>529</v>
      </c>
      <c r="F13678" t="s">
        <v>530</v>
      </c>
      <c r="G13678">
        <v>123</v>
      </c>
      <c r="H13678">
        <v>36</v>
      </c>
      <c r="I13678">
        <v>11.1</v>
      </c>
      <c r="J13678">
        <v>3.89</v>
      </c>
      <c r="K13678">
        <v>5.99</v>
      </c>
      <c r="L13678">
        <v>0</v>
      </c>
      <c r="M13678">
        <v>15.03</v>
      </c>
      <c r="N13678">
        <v>5</v>
      </c>
      <c r="O13678">
        <v>0</v>
      </c>
      <c r="P13678">
        <v>2212</v>
      </c>
      <c r="Q13678">
        <v>538</v>
      </c>
      <c r="R13678">
        <v>448</v>
      </c>
      <c r="S13678">
        <v>299</v>
      </c>
      <c r="T13678">
        <v>0</v>
      </c>
      <c r="U13678">
        <v>927</v>
      </c>
      <c r="W13678">
        <f t="shared" si="428"/>
        <v>36.01</v>
      </c>
      <c r="X13678">
        <f t="shared" si="429"/>
        <v>9.9999999999980105E-3</v>
      </c>
    </row>
    <row r="13679" spans="1:24" x14ac:dyDescent="0.2">
      <c r="A13679">
        <v>2013</v>
      </c>
      <c r="B13679">
        <v>7</v>
      </c>
      <c r="C13679" t="s">
        <v>509</v>
      </c>
      <c r="D13679" t="s">
        <v>510</v>
      </c>
      <c r="E13679" t="s">
        <v>529</v>
      </c>
      <c r="F13679" t="s">
        <v>530</v>
      </c>
      <c r="G13679">
        <v>122</v>
      </c>
      <c r="H13679">
        <v>53</v>
      </c>
      <c r="I13679">
        <v>21.58</v>
      </c>
      <c r="J13679">
        <v>3.58</v>
      </c>
      <c r="K13679">
        <v>9.75</v>
      </c>
      <c r="L13679">
        <v>0</v>
      </c>
      <c r="M13679">
        <v>18.09</v>
      </c>
      <c r="N13679">
        <v>2</v>
      </c>
      <c r="O13679">
        <v>0</v>
      </c>
      <c r="P13679">
        <v>3200</v>
      </c>
      <c r="Q13679">
        <v>1607</v>
      </c>
      <c r="R13679">
        <v>204</v>
      </c>
      <c r="S13679">
        <v>452</v>
      </c>
      <c r="T13679">
        <v>0</v>
      </c>
      <c r="U13679">
        <v>937</v>
      </c>
      <c r="W13679">
        <f t="shared" si="428"/>
        <v>53</v>
      </c>
      <c r="X13679">
        <f t="shared" si="429"/>
        <v>0</v>
      </c>
    </row>
    <row r="13680" spans="1:24" x14ac:dyDescent="0.2">
      <c r="A13680">
        <v>2013</v>
      </c>
      <c r="B13680">
        <v>6</v>
      </c>
      <c r="C13680" t="s">
        <v>509</v>
      </c>
      <c r="D13680" t="s">
        <v>510</v>
      </c>
      <c r="E13680" t="s">
        <v>529</v>
      </c>
      <c r="F13680" t="s">
        <v>530</v>
      </c>
      <c r="G13680">
        <v>120</v>
      </c>
      <c r="H13680">
        <v>32</v>
      </c>
      <c r="I13680">
        <v>13.02</v>
      </c>
      <c r="J13680">
        <v>1.65</v>
      </c>
      <c r="K13680">
        <v>6.72</v>
      </c>
      <c r="L13680">
        <v>0</v>
      </c>
      <c r="M13680">
        <v>10.6</v>
      </c>
      <c r="N13680">
        <v>4</v>
      </c>
      <c r="O13680">
        <v>0</v>
      </c>
      <c r="P13680">
        <v>1454</v>
      </c>
      <c r="Q13680">
        <v>482</v>
      </c>
      <c r="R13680">
        <v>45</v>
      </c>
      <c r="S13680">
        <v>319</v>
      </c>
      <c r="T13680">
        <v>0</v>
      </c>
      <c r="U13680">
        <v>608</v>
      </c>
      <c r="W13680">
        <f t="shared" si="428"/>
        <v>31.990000000000002</v>
      </c>
      <c r="X13680">
        <f t="shared" si="429"/>
        <v>-9.9999999999980105E-3</v>
      </c>
    </row>
    <row r="13681" spans="1:24" x14ac:dyDescent="0.2">
      <c r="A13681">
        <v>2013</v>
      </c>
      <c r="B13681">
        <v>4</v>
      </c>
      <c r="C13681" t="s">
        <v>509</v>
      </c>
      <c r="D13681" t="s">
        <v>510</v>
      </c>
      <c r="E13681" t="s">
        <v>529</v>
      </c>
      <c r="F13681" t="s">
        <v>530</v>
      </c>
      <c r="G13681">
        <v>120</v>
      </c>
      <c r="H13681">
        <v>31</v>
      </c>
      <c r="I13681">
        <v>7.8</v>
      </c>
      <c r="J13681">
        <v>4.84</v>
      </c>
      <c r="K13681">
        <v>5.05</v>
      </c>
      <c r="L13681">
        <v>0</v>
      </c>
      <c r="M13681">
        <v>13.31</v>
      </c>
      <c r="N13681">
        <v>4</v>
      </c>
      <c r="O13681">
        <v>0</v>
      </c>
      <c r="P13681">
        <v>1416</v>
      </c>
      <c r="Q13681">
        <v>263</v>
      </c>
      <c r="R13681">
        <v>332</v>
      </c>
      <c r="S13681">
        <v>185</v>
      </c>
      <c r="T13681">
        <v>0</v>
      </c>
      <c r="U13681">
        <v>636</v>
      </c>
      <c r="W13681">
        <f t="shared" si="428"/>
        <v>31</v>
      </c>
      <c r="X13681">
        <f t="shared" si="429"/>
        <v>0</v>
      </c>
    </row>
    <row r="13682" spans="1:24" x14ac:dyDescent="0.2">
      <c r="A13682">
        <v>2013</v>
      </c>
      <c r="B13682">
        <v>9</v>
      </c>
      <c r="C13682" t="s">
        <v>509</v>
      </c>
      <c r="D13682" t="s">
        <v>510</v>
      </c>
      <c r="E13682" t="s">
        <v>529</v>
      </c>
      <c r="F13682" t="s">
        <v>530</v>
      </c>
      <c r="G13682">
        <v>118</v>
      </c>
      <c r="H13682">
        <v>14</v>
      </c>
      <c r="I13682">
        <v>2.81</v>
      </c>
      <c r="J13682">
        <v>0.36</v>
      </c>
      <c r="K13682">
        <v>4.91</v>
      </c>
      <c r="L13682">
        <v>0</v>
      </c>
      <c r="M13682">
        <v>5.92</v>
      </c>
      <c r="N13682">
        <v>3</v>
      </c>
      <c r="O13682">
        <v>0</v>
      </c>
      <c r="P13682">
        <v>654</v>
      </c>
      <c r="Q13682">
        <v>71</v>
      </c>
      <c r="R13682">
        <v>32</v>
      </c>
      <c r="S13682">
        <v>205</v>
      </c>
      <c r="T13682">
        <v>0</v>
      </c>
      <c r="U13682">
        <v>346</v>
      </c>
      <c r="W13682">
        <f t="shared" si="428"/>
        <v>14</v>
      </c>
      <c r="X13682">
        <f t="shared" si="429"/>
        <v>0</v>
      </c>
    </row>
    <row r="13683" spans="1:24" x14ac:dyDescent="0.2">
      <c r="A13683">
        <v>2013</v>
      </c>
      <c r="B13683">
        <v>11</v>
      </c>
      <c r="C13683" t="s">
        <v>509</v>
      </c>
      <c r="D13683" t="s">
        <v>510</v>
      </c>
      <c r="E13683" t="s">
        <v>529</v>
      </c>
      <c r="F13683" t="s">
        <v>530</v>
      </c>
      <c r="G13683">
        <v>117</v>
      </c>
      <c r="H13683">
        <v>11</v>
      </c>
      <c r="I13683">
        <v>5.16</v>
      </c>
      <c r="J13683">
        <v>0.45</v>
      </c>
      <c r="K13683">
        <v>0.69</v>
      </c>
      <c r="L13683">
        <v>0</v>
      </c>
      <c r="M13683">
        <v>4.7</v>
      </c>
      <c r="N13683">
        <v>10</v>
      </c>
      <c r="O13683">
        <v>0</v>
      </c>
      <c r="P13683">
        <v>546</v>
      </c>
      <c r="Q13683">
        <v>295</v>
      </c>
      <c r="R13683">
        <v>14</v>
      </c>
      <c r="S13683">
        <v>35</v>
      </c>
      <c r="T13683">
        <v>0</v>
      </c>
      <c r="U13683">
        <v>202</v>
      </c>
      <c r="W13683">
        <f t="shared" si="428"/>
        <v>11</v>
      </c>
      <c r="X13683">
        <f t="shared" si="429"/>
        <v>0</v>
      </c>
    </row>
    <row r="13684" spans="1:24" x14ac:dyDescent="0.2">
      <c r="A13684">
        <v>2013</v>
      </c>
      <c r="B13684">
        <v>2</v>
      </c>
      <c r="C13684" t="s">
        <v>509</v>
      </c>
      <c r="D13684" t="s">
        <v>510</v>
      </c>
      <c r="E13684" t="s">
        <v>529</v>
      </c>
      <c r="F13684" t="s">
        <v>530</v>
      </c>
      <c r="G13684">
        <v>99</v>
      </c>
      <c r="H13684">
        <v>28</v>
      </c>
      <c r="I13684">
        <v>8.4700000000000006</v>
      </c>
      <c r="J13684">
        <v>3.84</v>
      </c>
      <c r="K13684">
        <v>5.7</v>
      </c>
      <c r="L13684">
        <v>0</v>
      </c>
      <c r="M13684">
        <v>9.98</v>
      </c>
      <c r="N13684">
        <v>1</v>
      </c>
      <c r="O13684">
        <v>1</v>
      </c>
      <c r="P13684">
        <v>1319</v>
      </c>
      <c r="Q13684">
        <v>448</v>
      </c>
      <c r="R13684">
        <v>181</v>
      </c>
      <c r="S13684">
        <v>218</v>
      </c>
      <c r="T13684">
        <v>0</v>
      </c>
      <c r="U13684">
        <v>472</v>
      </c>
      <c r="W13684">
        <f t="shared" si="428"/>
        <v>27.990000000000002</v>
      </c>
      <c r="X13684">
        <f t="shared" si="429"/>
        <v>-9.9999999999980105E-3</v>
      </c>
    </row>
    <row r="13685" spans="1:24" x14ac:dyDescent="0.2">
      <c r="A13685">
        <v>2013</v>
      </c>
      <c r="B13685">
        <v>1</v>
      </c>
      <c r="C13685" t="s">
        <v>509</v>
      </c>
      <c r="D13685" t="s">
        <v>510</v>
      </c>
      <c r="E13685" t="s">
        <v>529</v>
      </c>
      <c r="F13685" t="s">
        <v>530</v>
      </c>
      <c r="G13685">
        <v>93</v>
      </c>
      <c r="H13685">
        <v>18</v>
      </c>
      <c r="I13685">
        <v>11.31</v>
      </c>
      <c r="J13685">
        <v>0.64</v>
      </c>
      <c r="K13685">
        <v>3.02</v>
      </c>
      <c r="L13685">
        <v>0</v>
      </c>
      <c r="M13685">
        <v>3.03</v>
      </c>
      <c r="N13685">
        <v>1</v>
      </c>
      <c r="O13685">
        <v>0</v>
      </c>
      <c r="P13685">
        <v>692</v>
      </c>
      <c r="Q13685">
        <v>438</v>
      </c>
      <c r="R13685">
        <v>20</v>
      </c>
      <c r="S13685">
        <v>125</v>
      </c>
      <c r="T13685">
        <v>0</v>
      </c>
      <c r="U13685">
        <v>109</v>
      </c>
      <c r="W13685">
        <f t="shared" si="428"/>
        <v>18</v>
      </c>
      <c r="X13685">
        <f t="shared" si="429"/>
        <v>0</v>
      </c>
    </row>
    <row r="13686" spans="1:24" x14ac:dyDescent="0.2">
      <c r="A13686">
        <v>2013</v>
      </c>
      <c r="B13686">
        <v>3</v>
      </c>
      <c r="C13686" t="s">
        <v>371</v>
      </c>
      <c r="D13686" t="s">
        <v>372</v>
      </c>
      <c r="E13686" t="s">
        <v>365</v>
      </c>
      <c r="F13686" t="s">
        <v>366</v>
      </c>
      <c r="G13686">
        <v>253</v>
      </c>
      <c r="H13686">
        <v>42</v>
      </c>
      <c r="I13686">
        <v>22.27</v>
      </c>
      <c r="J13686">
        <v>0.25</v>
      </c>
      <c r="K13686">
        <v>9.36</v>
      </c>
      <c r="L13686">
        <v>0</v>
      </c>
      <c r="M13686">
        <v>10.119999999999999</v>
      </c>
      <c r="N13686">
        <v>1</v>
      </c>
      <c r="O13686">
        <v>0</v>
      </c>
      <c r="P13686">
        <v>2453</v>
      </c>
      <c r="Q13686">
        <v>1065</v>
      </c>
      <c r="R13686">
        <v>27</v>
      </c>
      <c r="S13686">
        <v>466</v>
      </c>
      <c r="T13686">
        <v>0</v>
      </c>
      <c r="U13686">
        <v>895</v>
      </c>
      <c r="W13686">
        <f t="shared" si="428"/>
        <v>42</v>
      </c>
      <c r="X13686">
        <f t="shared" si="429"/>
        <v>0</v>
      </c>
    </row>
    <row r="13687" spans="1:24" x14ac:dyDescent="0.2">
      <c r="A13687">
        <v>2013</v>
      </c>
      <c r="B13687">
        <v>4</v>
      </c>
      <c r="C13687" t="s">
        <v>371</v>
      </c>
      <c r="D13687" t="s">
        <v>372</v>
      </c>
      <c r="E13687" t="s">
        <v>365</v>
      </c>
      <c r="F13687" t="s">
        <v>366</v>
      </c>
      <c r="G13687">
        <v>218</v>
      </c>
      <c r="H13687">
        <v>33</v>
      </c>
      <c r="I13687">
        <v>15.17</v>
      </c>
      <c r="J13687">
        <v>0.97</v>
      </c>
      <c r="K13687">
        <v>7.45</v>
      </c>
      <c r="L13687">
        <v>0</v>
      </c>
      <c r="M13687">
        <v>9.41</v>
      </c>
      <c r="N13687">
        <v>0</v>
      </c>
      <c r="O13687">
        <v>0</v>
      </c>
      <c r="P13687">
        <v>1374</v>
      </c>
      <c r="Q13687">
        <v>719</v>
      </c>
      <c r="R13687">
        <v>38</v>
      </c>
      <c r="S13687">
        <v>294</v>
      </c>
      <c r="T13687">
        <v>0</v>
      </c>
      <c r="U13687">
        <v>323</v>
      </c>
      <c r="W13687">
        <f t="shared" si="428"/>
        <v>33</v>
      </c>
      <c r="X13687">
        <f t="shared" si="429"/>
        <v>0</v>
      </c>
    </row>
    <row r="13688" spans="1:24" x14ac:dyDescent="0.2">
      <c r="A13688">
        <v>2013</v>
      </c>
      <c r="B13688">
        <v>5</v>
      </c>
      <c r="C13688" t="s">
        <v>371</v>
      </c>
      <c r="D13688" t="s">
        <v>372</v>
      </c>
      <c r="E13688" t="s">
        <v>365</v>
      </c>
      <c r="F13688" t="s">
        <v>366</v>
      </c>
      <c r="G13688">
        <v>212</v>
      </c>
      <c r="H13688">
        <v>23</v>
      </c>
      <c r="I13688">
        <v>14.14</v>
      </c>
      <c r="J13688">
        <v>1.75</v>
      </c>
      <c r="K13688">
        <v>3.6</v>
      </c>
      <c r="L13688">
        <v>0</v>
      </c>
      <c r="M13688">
        <v>3.51</v>
      </c>
      <c r="N13688">
        <v>1</v>
      </c>
      <c r="O13688">
        <v>0</v>
      </c>
      <c r="P13688">
        <v>1348</v>
      </c>
      <c r="Q13688">
        <v>815</v>
      </c>
      <c r="R13688">
        <v>146</v>
      </c>
      <c r="S13688">
        <v>166</v>
      </c>
      <c r="T13688">
        <v>0</v>
      </c>
      <c r="U13688">
        <v>221</v>
      </c>
      <c r="W13688">
        <f t="shared" si="428"/>
        <v>23</v>
      </c>
      <c r="X13688">
        <f t="shared" si="429"/>
        <v>0</v>
      </c>
    </row>
    <row r="13689" spans="1:24" x14ac:dyDescent="0.2">
      <c r="A13689">
        <v>2013</v>
      </c>
      <c r="B13689">
        <v>1</v>
      </c>
      <c r="C13689" t="s">
        <v>371</v>
      </c>
      <c r="D13689" t="s">
        <v>372</v>
      </c>
      <c r="E13689" t="s">
        <v>365</v>
      </c>
      <c r="F13689" t="s">
        <v>366</v>
      </c>
      <c r="G13689">
        <v>208</v>
      </c>
      <c r="H13689">
        <v>18</v>
      </c>
      <c r="I13689">
        <v>12.87</v>
      </c>
      <c r="J13689">
        <v>0.28999999999999998</v>
      </c>
      <c r="K13689">
        <v>2.3199999999999998</v>
      </c>
      <c r="L13689">
        <v>0</v>
      </c>
      <c r="M13689">
        <v>2.52</v>
      </c>
      <c r="N13689">
        <v>0</v>
      </c>
      <c r="O13689">
        <v>1</v>
      </c>
      <c r="P13689">
        <v>762</v>
      </c>
      <c r="Q13689">
        <v>452</v>
      </c>
      <c r="R13689">
        <v>7</v>
      </c>
      <c r="S13689">
        <v>112</v>
      </c>
      <c r="T13689">
        <v>0</v>
      </c>
      <c r="U13689">
        <v>191</v>
      </c>
      <c r="W13689">
        <f t="shared" si="428"/>
        <v>18</v>
      </c>
      <c r="X13689">
        <f t="shared" si="429"/>
        <v>0</v>
      </c>
    </row>
    <row r="13690" spans="1:24" x14ac:dyDescent="0.2">
      <c r="A13690">
        <v>2013</v>
      </c>
      <c r="B13690">
        <v>2</v>
      </c>
      <c r="C13690" t="s">
        <v>371</v>
      </c>
      <c r="D13690" t="s">
        <v>372</v>
      </c>
      <c r="E13690" t="s">
        <v>365</v>
      </c>
      <c r="F13690" t="s">
        <v>366</v>
      </c>
      <c r="G13690">
        <v>207</v>
      </c>
      <c r="H13690">
        <v>25</v>
      </c>
      <c r="I13690">
        <v>12.31</v>
      </c>
      <c r="J13690">
        <v>0</v>
      </c>
      <c r="K13690">
        <v>8.2799999999999994</v>
      </c>
      <c r="L13690">
        <v>0</v>
      </c>
      <c r="M13690">
        <v>4.42</v>
      </c>
      <c r="N13690">
        <v>1</v>
      </c>
      <c r="O13690">
        <v>1</v>
      </c>
      <c r="P13690">
        <v>1181</v>
      </c>
      <c r="Q13690">
        <v>692</v>
      </c>
      <c r="R13690">
        <v>0</v>
      </c>
      <c r="S13690">
        <v>297</v>
      </c>
      <c r="T13690">
        <v>0</v>
      </c>
      <c r="U13690">
        <v>192</v>
      </c>
      <c r="W13690">
        <f t="shared" si="428"/>
        <v>25.009999999999998</v>
      </c>
      <c r="X13690">
        <f t="shared" si="429"/>
        <v>9.9999999999980105E-3</v>
      </c>
    </row>
    <row r="13691" spans="1:24" x14ac:dyDescent="0.2">
      <c r="A13691">
        <v>2013</v>
      </c>
      <c r="B13691">
        <v>6</v>
      </c>
      <c r="C13691" t="s">
        <v>371</v>
      </c>
      <c r="D13691" t="s">
        <v>372</v>
      </c>
      <c r="E13691" t="s">
        <v>365</v>
      </c>
      <c r="F13691" t="s">
        <v>366</v>
      </c>
      <c r="G13691">
        <v>201</v>
      </c>
      <c r="H13691">
        <v>37</v>
      </c>
      <c r="I13691">
        <v>10.95</v>
      </c>
      <c r="J13691">
        <v>2.46</v>
      </c>
      <c r="K13691">
        <v>10.96</v>
      </c>
      <c r="L13691">
        <v>0</v>
      </c>
      <c r="M13691">
        <v>12.63</v>
      </c>
      <c r="N13691">
        <v>0</v>
      </c>
      <c r="O13691">
        <v>0</v>
      </c>
      <c r="P13691">
        <v>2725</v>
      </c>
      <c r="Q13691">
        <v>652</v>
      </c>
      <c r="R13691">
        <v>201</v>
      </c>
      <c r="S13691">
        <v>828</v>
      </c>
      <c r="T13691">
        <v>0</v>
      </c>
      <c r="U13691">
        <v>1044</v>
      </c>
      <c r="W13691">
        <f t="shared" si="428"/>
        <v>37</v>
      </c>
      <c r="X13691">
        <f t="shared" si="429"/>
        <v>0</v>
      </c>
    </row>
    <row r="13692" spans="1:24" x14ac:dyDescent="0.2">
      <c r="A13692">
        <v>2013</v>
      </c>
      <c r="B13692">
        <v>7</v>
      </c>
      <c r="C13692" t="s">
        <v>371</v>
      </c>
      <c r="D13692" t="s">
        <v>372</v>
      </c>
      <c r="E13692" t="s">
        <v>365</v>
      </c>
      <c r="F13692" t="s">
        <v>366</v>
      </c>
      <c r="G13692">
        <v>198</v>
      </c>
      <c r="H13692">
        <v>48</v>
      </c>
      <c r="I13692">
        <v>17.559999999999999</v>
      </c>
      <c r="J13692">
        <v>3.33</v>
      </c>
      <c r="K13692">
        <v>7.79</v>
      </c>
      <c r="L13692">
        <v>0</v>
      </c>
      <c r="M13692">
        <v>19.32</v>
      </c>
      <c r="N13692">
        <v>0</v>
      </c>
      <c r="O13692">
        <v>0</v>
      </c>
      <c r="P13692">
        <v>3176</v>
      </c>
      <c r="Q13692">
        <v>865</v>
      </c>
      <c r="R13692">
        <v>472</v>
      </c>
      <c r="S13692">
        <v>359</v>
      </c>
      <c r="T13692">
        <v>0</v>
      </c>
      <c r="U13692">
        <v>1480</v>
      </c>
      <c r="W13692">
        <f t="shared" si="428"/>
        <v>48</v>
      </c>
      <c r="X13692">
        <f t="shared" si="429"/>
        <v>0</v>
      </c>
    </row>
    <row r="13693" spans="1:24" x14ac:dyDescent="0.2">
      <c r="A13693">
        <v>2013</v>
      </c>
      <c r="B13693">
        <v>8</v>
      </c>
      <c r="C13693" t="s">
        <v>371</v>
      </c>
      <c r="D13693" t="s">
        <v>372</v>
      </c>
      <c r="E13693" t="s">
        <v>365</v>
      </c>
      <c r="F13693" t="s">
        <v>366</v>
      </c>
      <c r="G13693">
        <v>194</v>
      </c>
      <c r="H13693">
        <v>38</v>
      </c>
      <c r="I13693">
        <v>18.079999999999998</v>
      </c>
      <c r="J13693">
        <v>0.76</v>
      </c>
      <c r="K13693">
        <v>5.61</v>
      </c>
      <c r="L13693">
        <v>0</v>
      </c>
      <c r="M13693">
        <v>13.55</v>
      </c>
      <c r="N13693">
        <v>0</v>
      </c>
      <c r="O13693">
        <v>0</v>
      </c>
      <c r="P13693">
        <v>1523</v>
      </c>
      <c r="Q13693">
        <v>746</v>
      </c>
      <c r="R13693">
        <v>22</v>
      </c>
      <c r="S13693">
        <v>160</v>
      </c>
      <c r="T13693">
        <v>0</v>
      </c>
      <c r="U13693">
        <v>595</v>
      </c>
      <c r="W13693">
        <f t="shared" si="428"/>
        <v>38</v>
      </c>
      <c r="X13693">
        <f t="shared" si="429"/>
        <v>0</v>
      </c>
    </row>
    <row r="13694" spans="1:24" x14ac:dyDescent="0.2">
      <c r="A13694">
        <v>2013</v>
      </c>
      <c r="B13694">
        <v>10</v>
      </c>
      <c r="C13694" t="s">
        <v>371</v>
      </c>
      <c r="D13694" t="s">
        <v>372</v>
      </c>
      <c r="E13694" t="s">
        <v>365</v>
      </c>
      <c r="F13694" t="s">
        <v>366</v>
      </c>
      <c r="G13694">
        <v>176</v>
      </c>
      <c r="H13694">
        <v>14</v>
      </c>
      <c r="I13694">
        <v>6.58</v>
      </c>
      <c r="J13694">
        <v>0</v>
      </c>
      <c r="K13694">
        <v>3.62</v>
      </c>
      <c r="L13694">
        <v>0</v>
      </c>
      <c r="M13694">
        <v>3.8</v>
      </c>
      <c r="N13694">
        <v>0</v>
      </c>
      <c r="O13694">
        <v>0</v>
      </c>
      <c r="P13694">
        <v>395</v>
      </c>
      <c r="Q13694">
        <v>176</v>
      </c>
      <c r="R13694">
        <v>0</v>
      </c>
      <c r="S13694">
        <v>111</v>
      </c>
      <c r="T13694">
        <v>0</v>
      </c>
      <c r="U13694">
        <v>108</v>
      </c>
      <c r="W13694">
        <f t="shared" si="428"/>
        <v>14</v>
      </c>
      <c r="X13694">
        <f t="shared" si="429"/>
        <v>0</v>
      </c>
    </row>
    <row r="13695" spans="1:24" x14ac:dyDescent="0.2">
      <c r="A13695">
        <v>2013</v>
      </c>
      <c r="B13695">
        <v>11</v>
      </c>
      <c r="C13695" t="s">
        <v>371</v>
      </c>
      <c r="D13695" t="s">
        <v>372</v>
      </c>
      <c r="E13695" t="s">
        <v>365</v>
      </c>
      <c r="F13695" t="s">
        <v>366</v>
      </c>
      <c r="G13695">
        <v>169</v>
      </c>
      <c r="H13695">
        <v>24</v>
      </c>
      <c r="I13695">
        <v>12.53</v>
      </c>
      <c r="J13695">
        <v>0</v>
      </c>
      <c r="K13695">
        <v>4.8499999999999996</v>
      </c>
      <c r="L13695">
        <v>1</v>
      </c>
      <c r="M13695">
        <v>5.62</v>
      </c>
      <c r="N13695">
        <v>0</v>
      </c>
      <c r="O13695">
        <v>0</v>
      </c>
      <c r="P13695">
        <v>730</v>
      </c>
      <c r="Q13695">
        <v>444</v>
      </c>
      <c r="R13695">
        <v>0</v>
      </c>
      <c r="S13695">
        <v>134</v>
      </c>
      <c r="T13695">
        <v>20</v>
      </c>
      <c r="U13695">
        <v>132</v>
      </c>
      <c r="W13695">
        <f t="shared" si="428"/>
        <v>24</v>
      </c>
      <c r="X13695">
        <f t="shared" si="429"/>
        <v>0</v>
      </c>
    </row>
    <row r="13696" spans="1:24" x14ac:dyDescent="0.2">
      <c r="A13696">
        <v>2013</v>
      </c>
      <c r="B13696">
        <v>9</v>
      </c>
      <c r="C13696" t="s">
        <v>371</v>
      </c>
      <c r="D13696" t="s">
        <v>372</v>
      </c>
      <c r="E13696" t="s">
        <v>365</v>
      </c>
      <c r="F13696" t="s">
        <v>366</v>
      </c>
      <c r="G13696">
        <v>142</v>
      </c>
      <c r="H13696">
        <v>8</v>
      </c>
      <c r="I13696">
        <v>1.89</v>
      </c>
      <c r="J13696">
        <v>0</v>
      </c>
      <c r="K13696">
        <v>3.36</v>
      </c>
      <c r="L13696">
        <v>0</v>
      </c>
      <c r="M13696">
        <v>2.75</v>
      </c>
      <c r="N13696">
        <v>0</v>
      </c>
      <c r="O13696">
        <v>0</v>
      </c>
      <c r="P13696">
        <v>233</v>
      </c>
      <c r="Q13696">
        <v>38</v>
      </c>
      <c r="R13696">
        <v>0</v>
      </c>
      <c r="S13696">
        <v>136</v>
      </c>
      <c r="T13696">
        <v>0</v>
      </c>
      <c r="U13696">
        <v>59</v>
      </c>
      <c r="W13696">
        <f t="shared" si="428"/>
        <v>8</v>
      </c>
      <c r="X13696">
        <f t="shared" si="429"/>
        <v>0</v>
      </c>
    </row>
    <row r="13697" spans="1:24" x14ac:dyDescent="0.2">
      <c r="A13697">
        <v>2013</v>
      </c>
      <c r="B13697">
        <v>3</v>
      </c>
      <c r="C13697" t="s">
        <v>361</v>
      </c>
      <c r="D13697" t="s">
        <v>362</v>
      </c>
      <c r="E13697" t="s">
        <v>365</v>
      </c>
      <c r="F13697" t="s">
        <v>366</v>
      </c>
      <c r="G13697">
        <v>124</v>
      </c>
      <c r="H13697">
        <v>32</v>
      </c>
      <c r="I13697">
        <v>11.88</v>
      </c>
      <c r="J13697">
        <v>0.82</v>
      </c>
      <c r="K13697">
        <v>10.17</v>
      </c>
      <c r="L13697">
        <v>0</v>
      </c>
      <c r="M13697">
        <v>9.1300000000000008</v>
      </c>
      <c r="N13697">
        <v>0</v>
      </c>
      <c r="O13697">
        <v>0</v>
      </c>
      <c r="P13697">
        <v>2102</v>
      </c>
      <c r="Q13697">
        <v>668</v>
      </c>
      <c r="R13697">
        <v>99</v>
      </c>
      <c r="S13697">
        <v>416</v>
      </c>
      <c r="T13697">
        <v>0</v>
      </c>
      <c r="U13697">
        <v>919</v>
      </c>
      <c r="W13697">
        <f t="shared" si="428"/>
        <v>32</v>
      </c>
      <c r="X13697">
        <f t="shared" si="429"/>
        <v>0</v>
      </c>
    </row>
    <row r="13698" spans="1:24" x14ac:dyDescent="0.2">
      <c r="A13698">
        <v>2013</v>
      </c>
      <c r="B13698">
        <v>4</v>
      </c>
      <c r="C13698" t="s">
        <v>361</v>
      </c>
      <c r="D13698" t="s">
        <v>362</v>
      </c>
      <c r="E13698" t="s">
        <v>365</v>
      </c>
      <c r="F13698" t="s">
        <v>366</v>
      </c>
      <c r="G13698">
        <v>120</v>
      </c>
      <c r="H13698">
        <v>38</v>
      </c>
      <c r="I13698">
        <v>12.24</v>
      </c>
      <c r="J13698">
        <v>0</v>
      </c>
      <c r="K13698">
        <v>17.920000000000002</v>
      </c>
      <c r="L13698">
        <v>0</v>
      </c>
      <c r="M13698">
        <v>7.84</v>
      </c>
      <c r="N13698">
        <v>0</v>
      </c>
      <c r="O13698">
        <v>0</v>
      </c>
      <c r="P13698">
        <v>2127</v>
      </c>
      <c r="Q13698">
        <v>909</v>
      </c>
      <c r="R13698">
        <v>0</v>
      </c>
      <c r="S13698">
        <v>680</v>
      </c>
      <c r="T13698">
        <v>0</v>
      </c>
      <c r="U13698">
        <v>538</v>
      </c>
      <c r="W13698">
        <f t="shared" si="428"/>
        <v>38</v>
      </c>
      <c r="X13698">
        <f t="shared" si="429"/>
        <v>0</v>
      </c>
    </row>
    <row r="13699" spans="1:24" x14ac:dyDescent="0.2">
      <c r="A13699">
        <v>2013</v>
      </c>
      <c r="B13699">
        <v>1</v>
      </c>
      <c r="C13699" t="s">
        <v>361</v>
      </c>
      <c r="D13699" t="s">
        <v>362</v>
      </c>
      <c r="E13699" t="s">
        <v>365</v>
      </c>
      <c r="F13699" t="s">
        <v>366</v>
      </c>
      <c r="G13699">
        <v>116</v>
      </c>
      <c r="H13699">
        <v>21</v>
      </c>
      <c r="I13699">
        <v>6.12</v>
      </c>
      <c r="J13699">
        <v>1.69</v>
      </c>
      <c r="K13699">
        <v>9.73</v>
      </c>
      <c r="L13699">
        <v>0.21</v>
      </c>
      <c r="M13699">
        <v>3.25</v>
      </c>
      <c r="N13699">
        <v>1</v>
      </c>
      <c r="O13699">
        <v>0</v>
      </c>
      <c r="P13699">
        <v>891</v>
      </c>
      <c r="Q13699">
        <v>281</v>
      </c>
      <c r="R13699">
        <v>96</v>
      </c>
      <c r="S13699">
        <v>348</v>
      </c>
      <c r="T13699">
        <v>7</v>
      </c>
      <c r="U13699">
        <v>159</v>
      </c>
      <c r="W13699">
        <f t="shared" si="428"/>
        <v>21</v>
      </c>
      <c r="X13699">
        <f t="shared" si="429"/>
        <v>0</v>
      </c>
    </row>
    <row r="13700" spans="1:24" x14ac:dyDescent="0.2">
      <c r="A13700">
        <v>2013</v>
      </c>
      <c r="B13700">
        <v>2</v>
      </c>
      <c r="C13700" t="s">
        <v>361</v>
      </c>
      <c r="D13700" t="s">
        <v>362</v>
      </c>
      <c r="E13700" t="s">
        <v>365</v>
      </c>
      <c r="F13700" t="s">
        <v>366</v>
      </c>
      <c r="G13700">
        <v>109</v>
      </c>
      <c r="H13700">
        <v>35</v>
      </c>
      <c r="I13700">
        <v>11.28</v>
      </c>
      <c r="J13700">
        <v>0</v>
      </c>
      <c r="K13700">
        <v>18.309999999999999</v>
      </c>
      <c r="L13700">
        <v>0</v>
      </c>
      <c r="M13700">
        <v>5.41</v>
      </c>
      <c r="N13700">
        <v>4</v>
      </c>
      <c r="O13700">
        <v>0</v>
      </c>
      <c r="P13700">
        <v>1534</v>
      </c>
      <c r="Q13700">
        <v>652</v>
      </c>
      <c r="R13700">
        <v>0</v>
      </c>
      <c r="S13700">
        <v>590</v>
      </c>
      <c r="T13700">
        <v>0</v>
      </c>
      <c r="U13700">
        <v>292</v>
      </c>
      <c r="W13700">
        <f t="shared" si="428"/>
        <v>35</v>
      </c>
      <c r="X13700">
        <f t="shared" si="429"/>
        <v>0</v>
      </c>
    </row>
    <row r="13701" spans="1:24" x14ac:dyDescent="0.2">
      <c r="A13701">
        <v>2013</v>
      </c>
      <c r="B13701">
        <v>8</v>
      </c>
      <c r="C13701" t="s">
        <v>361</v>
      </c>
      <c r="D13701" t="s">
        <v>362</v>
      </c>
      <c r="E13701" t="s">
        <v>365</v>
      </c>
      <c r="F13701" t="s">
        <v>366</v>
      </c>
      <c r="G13701">
        <v>93</v>
      </c>
      <c r="H13701">
        <v>21</v>
      </c>
      <c r="I13701">
        <v>7.75</v>
      </c>
      <c r="J13701">
        <v>0</v>
      </c>
      <c r="K13701">
        <v>6.83</v>
      </c>
      <c r="L13701">
        <v>0</v>
      </c>
      <c r="M13701">
        <v>6.41</v>
      </c>
      <c r="N13701">
        <v>0</v>
      </c>
      <c r="O13701">
        <v>0</v>
      </c>
      <c r="P13701">
        <v>1209</v>
      </c>
      <c r="Q13701">
        <v>702</v>
      </c>
      <c r="R13701">
        <v>0</v>
      </c>
      <c r="S13701">
        <v>206</v>
      </c>
      <c r="T13701">
        <v>0</v>
      </c>
      <c r="U13701">
        <v>301</v>
      </c>
      <c r="W13701">
        <f t="shared" si="428"/>
        <v>20.990000000000002</v>
      </c>
      <c r="X13701">
        <f t="shared" si="429"/>
        <v>-9.9999999999980105E-3</v>
      </c>
    </row>
    <row r="13702" spans="1:24" x14ac:dyDescent="0.2">
      <c r="A13702">
        <v>2013</v>
      </c>
      <c r="B13702">
        <v>5</v>
      </c>
      <c r="C13702" t="s">
        <v>361</v>
      </c>
      <c r="D13702" t="s">
        <v>362</v>
      </c>
      <c r="E13702" t="s">
        <v>365</v>
      </c>
      <c r="F13702" t="s">
        <v>366</v>
      </c>
      <c r="G13702">
        <v>93</v>
      </c>
      <c r="H13702">
        <v>9</v>
      </c>
      <c r="I13702">
        <v>2.74</v>
      </c>
      <c r="J13702">
        <v>0</v>
      </c>
      <c r="K13702">
        <v>3.6</v>
      </c>
      <c r="L13702">
        <v>0</v>
      </c>
      <c r="M13702">
        <v>2.66</v>
      </c>
      <c r="N13702">
        <v>0</v>
      </c>
      <c r="O13702">
        <v>0</v>
      </c>
      <c r="P13702">
        <v>549</v>
      </c>
      <c r="Q13702">
        <v>225</v>
      </c>
      <c r="R13702">
        <v>0</v>
      </c>
      <c r="S13702">
        <v>187</v>
      </c>
      <c r="T13702">
        <v>0</v>
      </c>
      <c r="U13702">
        <v>137</v>
      </c>
      <c r="W13702">
        <f t="shared" si="428"/>
        <v>9</v>
      </c>
      <c r="X13702">
        <f t="shared" si="429"/>
        <v>0</v>
      </c>
    </row>
    <row r="13703" spans="1:24" x14ac:dyDescent="0.2">
      <c r="A13703">
        <v>2013</v>
      </c>
      <c r="B13703">
        <v>7</v>
      </c>
      <c r="C13703" t="s">
        <v>361</v>
      </c>
      <c r="D13703" t="s">
        <v>362</v>
      </c>
      <c r="E13703" t="s">
        <v>365</v>
      </c>
      <c r="F13703" t="s">
        <v>366</v>
      </c>
      <c r="G13703">
        <v>93</v>
      </c>
      <c r="H13703">
        <v>20</v>
      </c>
      <c r="I13703">
        <v>7.71</v>
      </c>
      <c r="J13703">
        <v>0</v>
      </c>
      <c r="K13703">
        <v>7.99</v>
      </c>
      <c r="L13703">
        <v>0</v>
      </c>
      <c r="M13703">
        <v>4.3</v>
      </c>
      <c r="N13703">
        <v>1</v>
      </c>
      <c r="O13703">
        <v>1</v>
      </c>
      <c r="P13703">
        <v>887</v>
      </c>
      <c r="Q13703">
        <v>345</v>
      </c>
      <c r="R13703">
        <v>0</v>
      </c>
      <c r="S13703">
        <v>250</v>
      </c>
      <c r="T13703">
        <v>0</v>
      </c>
      <c r="U13703">
        <v>292</v>
      </c>
      <c r="W13703">
        <f t="shared" si="428"/>
        <v>20</v>
      </c>
      <c r="X13703">
        <f t="shared" si="429"/>
        <v>0</v>
      </c>
    </row>
    <row r="13704" spans="1:24" x14ac:dyDescent="0.2">
      <c r="A13704">
        <v>2013</v>
      </c>
      <c r="B13704">
        <v>10</v>
      </c>
      <c r="C13704" t="s">
        <v>361</v>
      </c>
      <c r="D13704" t="s">
        <v>362</v>
      </c>
      <c r="E13704" t="s">
        <v>365</v>
      </c>
      <c r="F13704" t="s">
        <v>366</v>
      </c>
      <c r="G13704">
        <v>91</v>
      </c>
      <c r="H13704">
        <v>12</v>
      </c>
      <c r="I13704">
        <v>5.18</v>
      </c>
      <c r="J13704">
        <v>0</v>
      </c>
      <c r="K13704">
        <v>3.9</v>
      </c>
      <c r="L13704">
        <v>0</v>
      </c>
      <c r="M13704">
        <v>2.92</v>
      </c>
      <c r="N13704">
        <v>0</v>
      </c>
      <c r="O13704">
        <v>0</v>
      </c>
      <c r="P13704">
        <v>450</v>
      </c>
      <c r="Q13704">
        <v>121</v>
      </c>
      <c r="R13704">
        <v>0</v>
      </c>
      <c r="S13704">
        <v>106</v>
      </c>
      <c r="T13704">
        <v>0</v>
      </c>
      <c r="U13704">
        <v>223</v>
      </c>
      <c r="W13704">
        <f t="shared" si="428"/>
        <v>12</v>
      </c>
      <c r="X13704">
        <f t="shared" si="429"/>
        <v>0</v>
      </c>
    </row>
    <row r="13705" spans="1:24" x14ac:dyDescent="0.2">
      <c r="A13705">
        <v>2013</v>
      </c>
      <c r="B13705">
        <v>6</v>
      </c>
      <c r="C13705" t="s">
        <v>361</v>
      </c>
      <c r="D13705" t="s">
        <v>362</v>
      </c>
      <c r="E13705" t="s">
        <v>365</v>
      </c>
      <c r="F13705" t="s">
        <v>366</v>
      </c>
      <c r="G13705">
        <v>90</v>
      </c>
      <c r="H13705">
        <v>19</v>
      </c>
      <c r="I13705">
        <v>5.23</v>
      </c>
      <c r="J13705">
        <v>0</v>
      </c>
      <c r="K13705">
        <v>9.31</v>
      </c>
      <c r="L13705">
        <v>0</v>
      </c>
      <c r="M13705">
        <v>4.46</v>
      </c>
      <c r="N13705">
        <v>0</v>
      </c>
      <c r="O13705">
        <v>0</v>
      </c>
      <c r="P13705">
        <v>844</v>
      </c>
      <c r="Q13705">
        <v>302</v>
      </c>
      <c r="R13705">
        <v>0</v>
      </c>
      <c r="S13705">
        <v>317</v>
      </c>
      <c r="T13705">
        <v>0</v>
      </c>
      <c r="U13705">
        <v>225</v>
      </c>
      <c r="W13705">
        <f t="shared" si="428"/>
        <v>19</v>
      </c>
      <c r="X13705">
        <f t="shared" si="429"/>
        <v>0</v>
      </c>
    </row>
    <row r="13706" spans="1:24" x14ac:dyDescent="0.2">
      <c r="A13706">
        <v>2013</v>
      </c>
      <c r="B13706">
        <v>11</v>
      </c>
      <c r="C13706" t="s">
        <v>361</v>
      </c>
      <c r="D13706" t="s">
        <v>362</v>
      </c>
      <c r="E13706" t="s">
        <v>365</v>
      </c>
      <c r="F13706" t="s">
        <v>366</v>
      </c>
      <c r="G13706">
        <v>90</v>
      </c>
      <c r="H13706">
        <v>9</v>
      </c>
      <c r="I13706">
        <v>0.84</v>
      </c>
      <c r="J13706">
        <v>0</v>
      </c>
      <c r="K13706">
        <v>6.03</v>
      </c>
      <c r="L13706">
        <v>0</v>
      </c>
      <c r="M13706">
        <v>2.13</v>
      </c>
      <c r="N13706">
        <v>0</v>
      </c>
      <c r="O13706">
        <v>0</v>
      </c>
      <c r="P13706">
        <v>366</v>
      </c>
      <c r="Q13706">
        <v>39</v>
      </c>
      <c r="R13706">
        <v>0</v>
      </c>
      <c r="S13706">
        <v>198</v>
      </c>
      <c r="T13706">
        <v>0</v>
      </c>
      <c r="U13706">
        <v>129</v>
      </c>
      <c r="W13706">
        <f t="shared" si="428"/>
        <v>9</v>
      </c>
      <c r="X13706">
        <f t="shared" si="429"/>
        <v>0</v>
      </c>
    </row>
    <row r="13707" spans="1:24" x14ac:dyDescent="0.2">
      <c r="A13707">
        <v>2013</v>
      </c>
      <c r="B13707">
        <v>9</v>
      </c>
      <c r="C13707" t="s">
        <v>361</v>
      </c>
      <c r="D13707" t="s">
        <v>362</v>
      </c>
      <c r="E13707" t="s">
        <v>365</v>
      </c>
      <c r="F13707" t="s">
        <v>366</v>
      </c>
      <c r="G13707">
        <v>83</v>
      </c>
      <c r="H13707">
        <v>11</v>
      </c>
      <c r="I13707">
        <v>5.64</v>
      </c>
      <c r="J13707">
        <v>0</v>
      </c>
      <c r="K13707">
        <v>4.07</v>
      </c>
      <c r="L13707">
        <v>0</v>
      </c>
      <c r="M13707">
        <v>1.29</v>
      </c>
      <c r="N13707">
        <v>0</v>
      </c>
      <c r="O13707">
        <v>0</v>
      </c>
      <c r="P13707">
        <v>876</v>
      </c>
      <c r="Q13707">
        <v>611</v>
      </c>
      <c r="R13707">
        <v>0</v>
      </c>
      <c r="S13707">
        <v>153</v>
      </c>
      <c r="T13707">
        <v>0</v>
      </c>
      <c r="U13707">
        <v>112</v>
      </c>
      <c r="W13707">
        <f t="shared" si="428"/>
        <v>11</v>
      </c>
      <c r="X13707">
        <f t="shared" si="429"/>
        <v>0</v>
      </c>
    </row>
    <row r="13708" spans="1:24" x14ac:dyDescent="0.2">
      <c r="A13708">
        <v>2013</v>
      </c>
      <c r="B13708">
        <v>3</v>
      </c>
      <c r="C13708" t="s">
        <v>655</v>
      </c>
      <c r="D13708" t="s">
        <v>656</v>
      </c>
      <c r="E13708" t="s">
        <v>365</v>
      </c>
      <c r="F13708" t="s">
        <v>366</v>
      </c>
      <c r="G13708">
        <v>56</v>
      </c>
      <c r="H13708">
        <v>10</v>
      </c>
      <c r="I13708">
        <v>3.02</v>
      </c>
      <c r="J13708">
        <v>0.15</v>
      </c>
      <c r="K13708">
        <v>3.44</v>
      </c>
      <c r="L13708">
        <v>0</v>
      </c>
      <c r="M13708">
        <v>3.4</v>
      </c>
      <c r="N13708">
        <v>0</v>
      </c>
      <c r="O13708">
        <v>0</v>
      </c>
      <c r="P13708">
        <v>468</v>
      </c>
      <c r="Q13708">
        <v>111</v>
      </c>
      <c r="R13708">
        <v>17</v>
      </c>
      <c r="S13708">
        <v>149</v>
      </c>
      <c r="T13708">
        <v>0</v>
      </c>
      <c r="U13708">
        <v>191</v>
      </c>
      <c r="W13708">
        <f t="shared" si="428"/>
        <v>10.01</v>
      </c>
      <c r="X13708">
        <f t="shared" si="429"/>
        <v>9.9999999999997868E-3</v>
      </c>
    </row>
    <row r="13709" spans="1:24" x14ac:dyDescent="0.2">
      <c r="A13709">
        <v>2013</v>
      </c>
      <c r="B13709">
        <v>1</v>
      </c>
      <c r="C13709" t="s">
        <v>663</v>
      </c>
      <c r="D13709" t="s">
        <v>664</v>
      </c>
      <c r="E13709" t="s">
        <v>365</v>
      </c>
      <c r="F13709" t="s">
        <v>366</v>
      </c>
      <c r="G13709">
        <v>55</v>
      </c>
      <c r="H13709">
        <v>9</v>
      </c>
      <c r="I13709">
        <v>5.21</v>
      </c>
      <c r="J13709">
        <v>0</v>
      </c>
      <c r="K13709">
        <v>1.05</v>
      </c>
      <c r="L13709">
        <v>0</v>
      </c>
      <c r="M13709">
        <v>2.74</v>
      </c>
      <c r="N13709">
        <v>1</v>
      </c>
      <c r="O13709">
        <v>0</v>
      </c>
      <c r="P13709">
        <v>441</v>
      </c>
      <c r="Q13709">
        <v>226</v>
      </c>
      <c r="R13709">
        <v>0</v>
      </c>
      <c r="S13709">
        <v>36</v>
      </c>
      <c r="T13709">
        <v>0</v>
      </c>
      <c r="U13709">
        <v>179</v>
      </c>
      <c r="W13709">
        <f t="shared" si="428"/>
        <v>9</v>
      </c>
      <c r="X13709">
        <f t="shared" si="429"/>
        <v>0</v>
      </c>
    </row>
    <row r="13710" spans="1:24" x14ac:dyDescent="0.2">
      <c r="A13710">
        <v>2013</v>
      </c>
      <c r="B13710">
        <v>2</v>
      </c>
      <c r="C13710" t="s">
        <v>663</v>
      </c>
      <c r="D13710" t="s">
        <v>664</v>
      </c>
      <c r="E13710" t="s">
        <v>365</v>
      </c>
      <c r="F13710" t="s">
        <v>366</v>
      </c>
      <c r="G13710">
        <v>42</v>
      </c>
      <c r="H13710">
        <v>7</v>
      </c>
      <c r="I13710">
        <v>3</v>
      </c>
      <c r="J13710">
        <v>0</v>
      </c>
      <c r="K13710">
        <v>3</v>
      </c>
      <c r="L13710">
        <v>0</v>
      </c>
      <c r="M13710">
        <v>1</v>
      </c>
      <c r="N13710">
        <v>1</v>
      </c>
      <c r="O13710">
        <v>0</v>
      </c>
      <c r="P13710">
        <v>164</v>
      </c>
      <c r="Q13710">
        <v>62</v>
      </c>
      <c r="R13710">
        <v>0</v>
      </c>
      <c r="S13710">
        <v>73</v>
      </c>
      <c r="T13710">
        <v>0</v>
      </c>
      <c r="U13710">
        <v>29</v>
      </c>
      <c r="W13710">
        <f t="shared" si="428"/>
        <v>7</v>
      </c>
      <c r="X13710">
        <f t="shared" si="429"/>
        <v>0</v>
      </c>
    </row>
    <row r="13711" spans="1:24" x14ac:dyDescent="0.2">
      <c r="A13711">
        <v>2013</v>
      </c>
      <c r="B13711">
        <v>10</v>
      </c>
      <c r="C13711" t="s">
        <v>663</v>
      </c>
      <c r="D13711" t="s">
        <v>664</v>
      </c>
      <c r="E13711" t="s">
        <v>365</v>
      </c>
      <c r="F13711" t="s">
        <v>366</v>
      </c>
      <c r="G13711">
        <v>37</v>
      </c>
      <c r="H13711">
        <v>8</v>
      </c>
      <c r="I13711">
        <v>1.23</v>
      </c>
      <c r="J13711">
        <v>0</v>
      </c>
      <c r="K13711">
        <v>2.77</v>
      </c>
      <c r="L13711">
        <v>0</v>
      </c>
      <c r="M13711">
        <v>4</v>
      </c>
      <c r="N13711">
        <v>1</v>
      </c>
      <c r="O13711">
        <v>0</v>
      </c>
      <c r="P13711">
        <v>414</v>
      </c>
      <c r="Q13711">
        <v>94</v>
      </c>
      <c r="R13711">
        <v>0</v>
      </c>
      <c r="S13711">
        <v>61</v>
      </c>
      <c r="T13711">
        <v>0</v>
      </c>
      <c r="U13711">
        <v>259</v>
      </c>
      <c r="W13711">
        <f t="shared" si="428"/>
        <v>8</v>
      </c>
      <c r="X13711">
        <f t="shared" si="429"/>
        <v>0</v>
      </c>
    </row>
    <row r="13712" spans="1:24" x14ac:dyDescent="0.2">
      <c r="A13712">
        <v>2013</v>
      </c>
      <c r="B13712">
        <v>11</v>
      </c>
      <c r="C13712" t="s">
        <v>663</v>
      </c>
      <c r="D13712" t="s">
        <v>664</v>
      </c>
      <c r="E13712" t="s">
        <v>365</v>
      </c>
      <c r="F13712" t="s">
        <v>366</v>
      </c>
      <c r="G13712">
        <v>35</v>
      </c>
      <c r="H13712">
        <v>10</v>
      </c>
      <c r="I13712">
        <v>1.17</v>
      </c>
      <c r="J13712">
        <v>0.87</v>
      </c>
      <c r="K13712">
        <v>2.82</v>
      </c>
      <c r="L13712">
        <v>0</v>
      </c>
      <c r="M13712">
        <v>5.14</v>
      </c>
      <c r="N13712">
        <v>0</v>
      </c>
      <c r="O13712">
        <v>0</v>
      </c>
      <c r="P13712">
        <v>742</v>
      </c>
      <c r="Q13712">
        <v>26</v>
      </c>
      <c r="R13712">
        <v>78</v>
      </c>
      <c r="S13712">
        <v>79</v>
      </c>
      <c r="T13712">
        <v>0</v>
      </c>
      <c r="U13712">
        <v>559</v>
      </c>
      <c r="W13712">
        <f t="shared" si="428"/>
        <v>10</v>
      </c>
      <c r="X13712">
        <f t="shared" si="429"/>
        <v>0</v>
      </c>
    </row>
    <row r="13713" spans="1:24" x14ac:dyDescent="0.2">
      <c r="A13713">
        <v>2013</v>
      </c>
      <c r="B13713">
        <v>4</v>
      </c>
      <c r="C13713" t="s">
        <v>663</v>
      </c>
      <c r="D13713" t="s">
        <v>664</v>
      </c>
      <c r="E13713" t="s">
        <v>365</v>
      </c>
      <c r="F13713" t="s">
        <v>366</v>
      </c>
      <c r="G13713">
        <v>34</v>
      </c>
      <c r="H13713">
        <v>5</v>
      </c>
      <c r="I13713">
        <v>0.11</v>
      </c>
      <c r="J13713">
        <v>0</v>
      </c>
      <c r="K13713">
        <v>2.31</v>
      </c>
      <c r="L13713">
        <v>0</v>
      </c>
      <c r="M13713">
        <v>2.58</v>
      </c>
      <c r="N13713">
        <v>0</v>
      </c>
      <c r="O13713">
        <v>0</v>
      </c>
      <c r="P13713">
        <v>137</v>
      </c>
      <c r="Q13713">
        <v>5</v>
      </c>
      <c r="R13713">
        <v>0</v>
      </c>
      <c r="S13713">
        <v>76</v>
      </c>
      <c r="T13713">
        <v>0</v>
      </c>
      <c r="U13713">
        <v>56</v>
      </c>
      <c r="W13713">
        <f t="shared" si="428"/>
        <v>5</v>
      </c>
      <c r="X13713">
        <f t="shared" si="429"/>
        <v>0</v>
      </c>
    </row>
    <row r="13714" spans="1:24" x14ac:dyDescent="0.2">
      <c r="A13714">
        <v>2013</v>
      </c>
      <c r="B13714">
        <v>4</v>
      </c>
      <c r="C13714" t="s">
        <v>655</v>
      </c>
      <c r="D13714" t="s">
        <v>656</v>
      </c>
      <c r="E13714" t="s">
        <v>365</v>
      </c>
      <c r="F13714" t="s">
        <v>366</v>
      </c>
      <c r="G13714">
        <v>33</v>
      </c>
      <c r="H13714">
        <v>4</v>
      </c>
      <c r="I13714">
        <v>1.92</v>
      </c>
      <c r="J13714">
        <v>0</v>
      </c>
      <c r="K13714">
        <v>1.28</v>
      </c>
      <c r="L13714">
        <v>0</v>
      </c>
      <c r="M13714">
        <v>0.8</v>
      </c>
      <c r="N13714">
        <v>0</v>
      </c>
      <c r="O13714">
        <v>0</v>
      </c>
      <c r="P13714">
        <v>211</v>
      </c>
      <c r="Q13714">
        <v>146</v>
      </c>
      <c r="R13714">
        <v>0</v>
      </c>
      <c r="S13714">
        <v>45</v>
      </c>
      <c r="T13714">
        <v>0</v>
      </c>
      <c r="U13714">
        <v>20</v>
      </c>
      <c r="W13714">
        <f t="shared" si="428"/>
        <v>4</v>
      </c>
      <c r="X13714">
        <f t="shared" si="429"/>
        <v>0</v>
      </c>
    </row>
    <row r="13715" spans="1:24" x14ac:dyDescent="0.2">
      <c r="A13715">
        <v>2013</v>
      </c>
      <c r="B13715">
        <v>4</v>
      </c>
      <c r="C13715" t="s">
        <v>647</v>
      </c>
      <c r="D13715" t="s">
        <v>648</v>
      </c>
      <c r="E13715" t="s">
        <v>365</v>
      </c>
      <c r="F13715" t="s">
        <v>366</v>
      </c>
      <c r="G13715">
        <v>33</v>
      </c>
      <c r="H13715">
        <v>9</v>
      </c>
      <c r="I13715">
        <v>5.53</v>
      </c>
      <c r="J13715">
        <v>0</v>
      </c>
      <c r="K13715">
        <v>2.2400000000000002</v>
      </c>
      <c r="L13715">
        <v>0</v>
      </c>
      <c r="M13715">
        <v>1.23</v>
      </c>
      <c r="N13715">
        <v>1</v>
      </c>
      <c r="O13715">
        <v>0</v>
      </c>
      <c r="P13715">
        <v>532</v>
      </c>
      <c r="Q13715">
        <v>379</v>
      </c>
      <c r="R13715">
        <v>0</v>
      </c>
      <c r="S13715">
        <v>61</v>
      </c>
      <c r="T13715">
        <v>0</v>
      </c>
      <c r="U13715">
        <v>92</v>
      </c>
      <c r="W13715">
        <f t="shared" si="428"/>
        <v>9</v>
      </c>
      <c r="X13715">
        <f t="shared" si="429"/>
        <v>0</v>
      </c>
    </row>
    <row r="13716" spans="1:24" x14ac:dyDescent="0.2">
      <c r="A13716">
        <v>2013</v>
      </c>
      <c r="B13716">
        <v>7</v>
      </c>
      <c r="C13716" t="s">
        <v>647</v>
      </c>
      <c r="D13716" t="s">
        <v>648</v>
      </c>
      <c r="E13716" t="s">
        <v>365</v>
      </c>
      <c r="F13716" t="s">
        <v>366</v>
      </c>
      <c r="G13716">
        <v>31</v>
      </c>
      <c r="H13716">
        <v>6</v>
      </c>
      <c r="I13716">
        <v>4</v>
      </c>
      <c r="J13716">
        <v>0</v>
      </c>
      <c r="K13716">
        <v>0.54</v>
      </c>
      <c r="L13716">
        <v>0</v>
      </c>
      <c r="M13716">
        <v>1.46</v>
      </c>
      <c r="N13716">
        <v>0</v>
      </c>
      <c r="O13716">
        <v>0</v>
      </c>
      <c r="P13716">
        <v>422</v>
      </c>
      <c r="Q13716">
        <v>343</v>
      </c>
      <c r="R13716">
        <v>0</v>
      </c>
      <c r="S13716">
        <v>27</v>
      </c>
      <c r="T13716">
        <v>0</v>
      </c>
      <c r="U13716">
        <v>52</v>
      </c>
      <c r="W13716">
        <f t="shared" si="428"/>
        <v>6</v>
      </c>
      <c r="X13716">
        <f t="shared" si="429"/>
        <v>0</v>
      </c>
    </row>
    <row r="13717" spans="1:24" x14ac:dyDescent="0.2">
      <c r="A13717">
        <v>2013</v>
      </c>
      <c r="B13717">
        <v>10</v>
      </c>
      <c r="C13717" t="s">
        <v>21</v>
      </c>
      <c r="D13717" t="s">
        <v>687</v>
      </c>
      <c r="E13717" t="s">
        <v>365</v>
      </c>
      <c r="F13717" t="s">
        <v>366</v>
      </c>
      <c r="G13717">
        <v>31</v>
      </c>
      <c r="H13717">
        <v>9</v>
      </c>
      <c r="I13717">
        <v>4.0599999999999996</v>
      </c>
      <c r="J13717">
        <v>0</v>
      </c>
      <c r="K13717">
        <v>2.17</v>
      </c>
      <c r="L13717">
        <v>0</v>
      </c>
      <c r="M13717">
        <v>2.78</v>
      </c>
      <c r="N13717">
        <v>0</v>
      </c>
      <c r="O13717">
        <v>0</v>
      </c>
      <c r="P13717">
        <v>388</v>
      </c>
      <c r="Q13717">
        <v>215</v>
      </c>
      <c r="R13717">
        <v>0</v>
      </c>
      <c r="S13717">
        <v>74</v>
      </c>
      <c r="T13717">
        <v>0</v>
      </c>
      <c r="U13717">
        <v>99</v>
      </c>
      <c r="W13717">
        <f t="shared" si="428"/>
        <v>9.01</v>
      </c>
      <c r="X13717">
        <f t="shared" si="429"/>
        <v>9.9999999999997868E-3</v>
      </c>
    </row>
    <row r="13718" spans="1:24" x14ac:dyDescent="0.2">
      <c r="A13718">
        <v>2013</v>
      </c>
      <c r="B13718">
        <v>10</v>
      </c>
      <c r="C13718" t="s">
        <v>647</v>
      </c>
      <c r="D13718" t="s">
        <v>648</v>
      </c>
      <c r="E13718" t="s">
        <v>365</v>
      </c>
      <c r="F13718" t="s">
        <v>366</v>
      </c>
      <c r="G13718">
        <v>31</v>
      </c>
      <c r="H13718">
        <v>2</v>
      </c>
      <c r="I13718">
        <v>0.46</v>
      </c>
      <c r="J13718">
        <v>0</v>
      </c>
      <c r="K13718">
        <v>0.81</v>
      </c>
      <c r="L13718">
        <v>0</v>
      </c>
      <c r="M13718">
        <v>0.73</v>
      </c>
      <c r="N13718">
        <v>0</v>
      </c>
      <c r="O13718">
        <v>0</v>
      </c>
      <c r="P13718">
        <v>135</v>
      </c>
      <c r="Q13718">
        <v>37</v>
      </c>
      <c r="R13718">
        <v>0</v>
      </c>
      <c r="S13718">
        <v>34</v>
      </c>
      <c r="T13718">
        <v>0</v>
      </c>
      <c r="U13718">
        <v>64</v>
      </c>
      <c r="W13718">
        <f t="shared" si="428"/>
        <v>2</v>
      </c>
      <c r="X13718">
        <f t="shared" si="429"/>
        <v>0</v>
      </c>
    </row>
    <row r="13719" spans="1:24" x14ac:dyDescent="0.2">
      <c r="A13719">
        <v>2013</v>
      </c>
      <c r="B13719">
        <v>5</v>
      </c>
      <c r="C13719" t="s">
        <v>647</v>
      </c>
      <c r="D13719" t="s">
        <v>648</v>
      </c>
      <c r="E13719" t="s">
        <v>365</v>
      </c>
      <c r="F13719" t="s">
        <v>366</v>
      </c>
      <c r="G13719">
        <v>31</v>
      </c>
      <c r="H13719">
        <v>3</v>
      </c>
      <c r="I13719">
        <v>0.97</v>
      </c>
      <c r="J13719">
        <v>0</v>
      </c>
      <c r="K13719">
        <v>0</v>
      </c>
      <c r="L13719">
        <v>0</v>
      </c>
      <c r="M13719">
        <v>2.0299999999999998</v>
      </c>
      <c r="N13719">
        <v>0</v>
      </c>
      <c r="O13719">
        <v>0</v>
      </c>
      <c r="P13719">
        <v>100</v>
      </c>
      <c r="Q13719">
        <v>34</v>
      </c>
      <c r="R13719">
        <v>0</v>
      </c>
      <c r="S13719">
        <v>0</v>
      </c>
      <c r="T13719">
        <v>0</v>
      </c>
      <c r="U13719">
        <v>66</v>
      </c>
      <c r="W13719">
        <f t="shared" si="428"/>
        <v>3</v>
      </c>
      <c r="X13719">
        <f t="shared" si="429"/>
        <v>0</v>
      </c>
    </row>
    <row r="13720" spans="1:24" x14ac:dyDescent="0.2">
      <c r="A13720">
        <v>2013</v>
      </c>
      <c r="B13720">
        <v>1</v>
      </c>
      <c r="C13720" t="s">
        <v>647</v>
      </c>
      <c r="D13720" t="s">
        <v>648</v>
      </c>
      <c r="E13720" t="s">
        <v>365</v>
      </c>
      <c r="F13720" t="s">
        <v>366</v>
      </c>
      <c r="G13720">
        <v>31</v>
      </c>
      <c r="H13720">
        <v>7</v>
      </c>
      <c r="I13720">
        <v>2.2599999999999998</v>
      </c>
      <c r="J13720">
        <v>0</v>
      </c>
      <c r="K13720">
        <v>2.2000000000000002</v>
      </c>
      <c r="L13720">
        <v>0</v>
      </c>
      <c r="M13720">
        <v>2.54</v>
      </c>
      <c r="N13720">
        <v>1</v>
      </c>
      <c r="O13720">
        <v>0</v>
      </c>
      <c r="P13720">
        <v>317</v>
      </c>
      <c r="Q13720">
        <v>93</v>
      </c>
      <c r="R13720">
        <v>0</v>
      </c>
      <c r="S13720">
        <v>52</v>
      </c>
      <c r="T13720">
        <v>0</v>
      </c>
      <c r="U13720">
        <v>172</v>
      </c>
      <c r="W13720">
        <f t="shared" si="428"/>
        <v>7</v>
      </c>
      <c r="X13720">
        <f t="shared" si="429"/>
        <v>0</v>
      </c>
    </row>
    <row r="13721" spans="1:24" x14ac:dyDescent="0.2">
      <c r="A13721">
        <v>2013</v>
      </c>
      <c r="B13721">
        <v>3</v>
      </c>
      <c r="C13721" t="s">
        <v>647</v>
      </c>
      <c r="D13721" t="s">
        <v>648</v>
      </c>
      <c r="E13721" t="s">
        <v>365</v>
      </c>
      <c r="F13721" t="s">
        <v>366</v>
      </c>
      <c r="G13721">
        <v>31</v>
      </c>
      <c r="H13721">
        <v>4</v>
      </c>
      <c r="I13721">
        <v>0.36</v>
      </c>
      <c r="J13721">
        <v>0</v>
      </c>
      <c r="K13721">
        <v>1.25</v>
      </c>
      <c r="L13721">
        <v>0</v>
      </c>
      <c r="M13721">
        <v>2.39</v>
      </c>
      <c r="N13721">
        <v>1</v>
      </c>
      <c r="O13721">
        <v>0</v>
      </c>
      <c r="P13721">
        <v>217</v>
      </c>
      <c r="Q13721">
        <v>17</v>
      </c>
      <c r="R13721">
        <v>0</v>
      </c>
      <c r="S13721">
        <v>71</v>
      </c>
      <c r="T13721">
        <v>0</v>
      </c>
      <c r="U13721">
        <v>129</v>
      </c>
      <c r="W13721">
        <f t="shared" si="428"/>
        <v>4</v>
      </c>
      <c r="X13721">
        <f t="shared" si="429"/>
        <v>0</v>
      </c>
    </row>
    <row r="13722" spans="1:24" x14ac:dyDescent="0.2">
      <c r="A13722">
        <v>2013</v>
      </c>
      <c r="B13722">
        <v>5</v>
      </c>
      <c r="C13722" t="s">
        <v>663</v>
      </c>
      <c r="D13722" t="s">
        <v>664</v>
      </c>
      <c r="E13722" t="s">
        <v>365</v>
      </c>
      <c r="F13722" t="s">
        <v>366</v>
      </c>
      <c r="G13722">
        <v>30</v>
      </c>
      <c r="H13722">
        <v>3</v>
      </c>
      <c r="I13722">
        <v>2.16</v>
      </c>
      <c r="J13722">
        <v>0</v>
      </c>
      <c r="K13722">
        <v>0.84</v>
      </c>
      <c r="L13722">
        <v>0</v>
      </c>
      <c r="M13722">
        <v>0</v>
      </c>
      <c r="N13722">
        <v>0</v>
      </c>
      <c r="O13722">
        <v>0</v>
      </c>
      <c r="P13722">
        <v>146</v>
      </c>
      <c r="Q13722">
        <v>130</v>
      </c>
      <c r="R13722">
        <v>0</v>
      </c>
      <c r="S13722">
        <v>16</v>
      </c>
      <c r="T13722">
        <v>0</v>
      </c>
      <c r="U13722">
        <v>0</v>
      </c>
      <c r="W13722">
        <f t="shared" si="428"/>
        <v>3</v>
      </c>
      <c r="X13722">
        <f t="shared" si="429"/>
        <v>0</v>
      </c>
    </row>
    <row r="13723" spans="1:24" x14ac:dyDescent="0.2">
      <c r="A13723">
        <v>2013</v>
      </c>
      <c r="B13723">
        <v>6</v>
      </c>
      <c r="C13723" t="s">
        <v>647</v>
      </c>
      <c r="D13723" t="s">
        <v>648</v>
      </c>
      <c r="E13723" t="s">
        <v>365</v>
      </c>
      <c r="F13723" t="s">
        <v>366</v>
      </c>
      <c r="G13723">
        <v>30</v>
      </c>
      <c r="H13723">
        <v>6</v>
      </c>
      <c r="I13723">
        <v>2.25</v>
      </c>
      <c r="J13723">
        <v>0</v>
      </c>
      <c r="K13723">
        <v>2.0299999999999998</v>
      </c>
      <c r="L13723">
        <v>0</v>
      </c>
      <c r="M13723">
        <v>1.72</v>
      </c>
      <c r="N13723">
        <v>1</v>
      </c>
      <c r="O13723">
        <v>0</v>
      </c>
      <c r="P13723">
        <v>265</v>
      </c>
      <c r="Q13723">
        <v>89</v>
      </c>
      <c r="R13723">
        <v>0</v>
      </c>
      <c r="S13723">
        <v>69</v>
      </c>
      <c r="T13723">
        <v>0</v>
      </c>
      <c r="U13723">
        <v>107</v>
      </c>
      <c r="W13723">
        <f t="shared" si="428"/>
        <v>5.9999999999999991</v>
      </c>
      <c r="X13723">
        <f t="shared" si="429"/>
        <v>0</v>
      </c>
    </row>
    <row r="13724" spans="1:24" x14ac:dyDescent="0.2">
      <c r="A13724">
        <v>2013</v>
      </c>
      <c r="B13724">
        <v>11</v>
      </c>
      <c r="C13724" t="s">
        <v>647</v>
      </c>
      <c r="D13724" t="s">
        <v>648</v>
      </c>
      <c r="E13724" t="s">
        <v>365</v>
      </c>
      <c r="F13724" t="s">
        <v>366</v>
      </c>
      <c r="G13724">
        <v>30</v>
      </c>
      <c r="H13724">
        <v>5</v>
      </c>
      <c r="I13724">
        <v>3.94</v>
      </c>
      <c r="J13724">
        <v>0</v>
      </c>
      <c r="K13724">
        <v>0</v>
      </c>
      <c r="L13724">
        <v>0</v>
      </c>
      <c r="M13724">
        <v>1.06</v>
      </c>
      <c r="N13724">
        <v>1</v>
      </c>
      <c r="O13724">
        <v>0</v>
      </c>
      <c r="P13724">
        <v>186</v>
      </c>
      <c r="Q13724">
        <v>145</v>
      </c>
      <c r="R13724">
        <v>0</v>
      </c>
      <c r="S13724">
        <v>0</v>
      </c>
      <c r="T13724">
        <v>0</v>
      </c>
      <c r="U13724">
        <v>41</v>
      </c>
      <c r="W13724">
        <f t="shared" si="428"/>
        <v>5</v>
      </c>
      <c r="X13724">
        <f t="shared" si="429"/>
        <v>0</v>
      </c>
    </row>
    <row r="13725" spans="1:24" x14ac:dyDescent="0.2">
      <c r="A13725">
        <v>2013</v>
      </c>
      <c r="B13725">
        <v>9</v>
      </c>
      <c r="C13725" t="s">
        <v>663</v>
      </c>
      <c r="D13725" t="s">
        <v>664</v>
      </c>
      <c r="E13725" t="s">
        <v>365</v>
      </c>
      <c r="F13725" t="s">
        <v>366</v>
      </c>
      <c r="G13725">
        <v>29</v>
      </c>
      <c r="H13725">
        <v>2</v>
      </c>
      <c r="I13725">
        <v>1</v>
      </c>
      <c r="J13725">
        <v>1</v>
      </c>
      <c r="K13725">
        <v>0</v>
      </c>
      <c r="L13725">
        <v>0</v>
      </c>
      <c r="M13725">
        <v>0</v>
      </c>
      <c r="N13725">
        <v>0</v>
      </c>
      <c r="O13725">
        <v>1</v>
      </c>
      <c r="P13725">
        <v>109</v>
      </c>
      <c r="Q13725">
        <v>37</v>
      </c>
      <c r="R13725">
        <v>72</v>
      </c>
      <c r="S13725">
        <v>0</v>
      </c>
      <c r="T13725">
        <v>0</v>
      </c>
      <c r="U13725">
        <v>0</v>
      </c>
      <c r="W13725">
        <f t="shared" ref="W13725:W13788" si="430">SUM(I13725:M13725)</f>
        <v>2</v>
      </c>
      <c r="X13725">
        <f t="shared" ref="X13725:X13788" si="431">W13725-H13725</f>
        <v>0</v>
      </c>
    </row>
    <row r="13726" spans="1:24" x14ac:dyDescent="0.2">
      <c r="A13726">
        <v>2013</v>
      </c>
      <c r="B13726">
        <v>9</v>
      </c>
      <c r="C13726" t="s">
        <v>21</v>
      </c>
      <c r="D13726" t="s">
        <v>687</v>
      </c>
      <c r="E13726" t="s">
        <v>365</v>
      </c>
      <c r="F13726" t="s">
        <v>366</v>
      </c>
      <c r="G13726">
        <v>28</v>
      </c>
      <c r="H13726">
        <v>7</v>
      </c>
      <c r="I13726">
        <v>1.21</v>
      </c>
      <c r="J13726">
        <v>0</v>
      </c>
      <c r="K13726">
        <v>2.0299999999999998</v>
      </c>
      <c r="L13726">
        <v>0</v>
      </c>
      <c r="M13726">
        <v>3.75</v>
      </c>
      <c r="N13726">
        <v>0</v>
      </c>
      <c r="O13726">
        <v>0</v>
      </c>
      <c r="P13726">
        <v>430</v>
      </c>
      <c r="Q13726">
        <v>142</v>
      </c>
      <c r="R13726">
        <v>0</v>
      </c>
      <c r="S13726">
        <v>127</v>
      </c>
      <c r="T13726">
        <v>0</v>
      </c>
      <c r="U13726">
        <v>161</v>
      </c>
      <c r="W13726">
        <f t="shared" si="430"/>
        <v>6.99</v>
      </c>
      <c r="X13726">
        <f t="shared" si="431"/>
        <v>-9.9999999999997868E-3</v>
      </c>
    </row>
    <row r="13727" spans="1:24" x14ac:dyDescent="0.2">
      <c r="A13727">
        <v>2013</v>
      </c>
      <c r="B13727">
        <v>2</v>
      </c>
      <c r="C13727" t="s">
        <v>647</v>
      </c>
      <c r="D13727" t="s">
        <v>648</v>
      </c>
      <c r="E13727" t="s">
        <v>365</v>
      </c>
      <c r="F13727" t="s">
        <v>366</v>
      </c>
      <c r="G13727">
        <v>28</v>
      </c>
      <c r="H13727">
        <v>4</v>
      </c>
      <c r="I13727">
        <v>1.78</v>
      </c>
      <c r="J13727">
        <v>0</v>
      </c>
      <c r="K13727">
        <v>1.37</v>
      </c>
      <c r="L13727">
        <v>0</v>
      </c>
      <c r="M13727">
        <v>0.85</v>
      </c>
      <c r="N13727">
        <v>2</v>
      </c>
      <c r="O13727">
        <v>0</v>
      </c>
      <c r="P13727">
        <v>157</v>
      </c>
      <c r="Q13727">
        <v>40</v>
      </c>
      <c r="R13727">
        <v>0</v>
      </c>
      <c r="S13727">
        <v>36</v>
      </c>
      <c r="T13727">
        <v>0</v>
      </c>
      <c r="U13727">
        <v>81</v>
      </c>
      <c r="W13727">
        <f t="shared" si="430"/>
        <v>4</v>
      </c>
      <c r="X13727">
        <f t="shared" si="431"/>
        <v>0</v>
      </c>
    </row>
    <row r="13728" spans="1:24" x14ac:dyDescent="0.2">
      <c r="A13728">
        <v>2013</v>
      </c>
      <c r="B13728">
        <v>8</v>
      </c>
      <c r="C13728" t="s">
        <v>647</v>
      </c>
      <c r="D13728" t="s">
        <v>648</v>
      </c>
      <c r="E13728" t="s">
        <v>365</v>
      </c>
      <c r="F13728" t="s">
        <v>366</v>
      </c>
      <c r="G13728">
        <v>27</v>
      </c>
      <c r="H13728">
        <v>2</v>
      </c>
      <c r="I13728">
        <v>1.31</v>
      </c>
      <c r="J13728">
        <v>0</v>
      </c>
      <c r="K13728">
        <v>0.69</v>
      </c>
      <c r="L13728">
        <v>0</v>
      </c>
      <c r="M13728">
        <v>0</v>
      </c>
      <c r="N13728">
        <v>0</v>
      </c>
      <c r="O13728">
        <v>0</v>
      </c>
      <c r="P13728">
        <v>69</v>
      </c>
      <c r="Q13728">
        <v>42</v>
      </c>
      <c r="R13728">
        <v>0</v>
      </c>
      <c r="S13728">
        <v>27</v>
      </c>
      <c r="T13728">
        <v>0</v>
      </c>
      <c r="U13728">
        <v>0</v>
      </c>
      <c r="W13728">
        <f t="shared" si="430"/>
        <v>2</v>
      </c>
      <c r="X13728">
        <f t="shared" si="431"/>
        <v>0</v>
      </c>
    </row>
    <row r="13729" spans="1:24" x14ac:dyDescent="0.2">
      <c r="A13729">
        <v>2013</v>
      </c>
      <c r="B13729">
        <v>11</v>
      </c>
      <c r="C13729" t="s">
        <v>415</v>
      </c>
      <c r="D13729" t="s">
        <v>416</v>
      </c>
      <c r="E13729" t="s">
        <v>365</v>
      </c>
      <c r="F13729" t="s">
        <v>366</v>
      </c>
      <c r="G13729">
        <v>27</v>
      </c>
      <c r="H13729">
        <v>3</v>
      </c>
      <c r="I13729">
        <v>0.15</v>
      </c>
      <c r="J13729">
        <v>0.77</v>
      </c>
      <c r="K13729">
        <v>0.41</v>
      </c>
      <c r="L13729">
        <v>0</v>
      </c>
      <c r="M13729">
        <v>1.67</v>
      </c>
      <c r="N13729">
        <v>1</v>
      </c>
      <c r="O13729">
        <v>0</v>
      </c>
      <c r="P13729">
        <v>167</v>
      </c>
      <c r="Q13729">
        <v>9</v>
      </c>
      <c r="R13729">
        <v>45</v>
      </c>
      <c r="S13729">
        <v>23</v>
      </c>
      <c r="T13729">
        <v>0</v>
      </c>
      <c r="U13729">
        <v>90</v>
      </c>
      <c r="W13729">
        <f t="shared" si="430"/>
        <v>3</v>
      </c>
      <c r="X13729">
        <f t="shared" si="431"/>
        <v>0</v>
      </c>
    </row>
    <row r="13730" spans="1:24" x14ac:dyDescent="0.2">
      <c r="A13730">
        <v>2013</v>
      </c>
      <c r="B13730">
        <v>8</v>
      </c>
      <c r="C13730" t="s">
        <v>663</v>
      </c>
      <c r="D13730" t="s">
        <v>664</v>
      </c>
      <c r="E13730" t="s">
        <v>365</v>
      </c>
      <c r="F13730" t="s">
        <v>366</v>
      </c>
      <c r="G13730">
        <v>15</v>
      </c>
      <c r="H13730">
        <v>2</v>
      </c>
      <c r="I13730">
        <v>0.36</v>
      </c>
      <c r="J13730">
        <v>0</v>
      </c>
      <c r="K13730">
        <v>1.64</v>
      </c>
      <c r="L13730">
        <v>0</v>
      </c>
      <c r="M13730">
        <v>0</v>
      </c>
      <c r="N13730">
        <v>0</v>
      </c>
      <c r="O13730">
        <v>0</v>
      </c>
      <c r="P13730">
        <v>61</v>
      </c>
      <c r="Q13730">
        <v>14</v>
      </c>
      <c r="R13730">
        <v>0</v>
      </c>
      <c r="S13730">
        <v>47</v>
      </c>
      <c r="T13730">
        <v>0</v>
      </c>
      <c r="U13730">
        <v>0</v>
      </c>
      <c r="W13730">
        <f t="shared" si="430"/>
        <v>2</v>
      </c>
      <c r="X13730">
        <f t="shared" si="431"/>
        <v>0</v>
      </c>
    </row>
    <row r="13731" spans="1:24" x14ac:dyDescent="0.2">
      <c r="A13731">
        <v>2013</v>
      </c>
      <c r="B13731">
        <v>3</v>
      </c>
      <c r="C13731" t="s">
        <v>663</v>
      </c>
      <c r="D13731" t="s">
        <v>664</v>
      </c>
      <c r="E13731" t="s">
        <v>365</v>
      </c>
      <c r="F13731" t="s">
        <v>366</v>
      </c>
      <c r="G13731">
        <v>10</v>
      </c>
      <c r="H13731">
        <v>5</v>
      </c>
      <c r="I13731">
        <v>1.1299999999999999</v>
      </c>
      <c r="J13731">
        <v>0</v>
      </c>
      <c r="K13731">
        <v>2.31</v>
      </c>
      <c r="L13731">
        <v>0</v>
      </c>
      <c r="M13731">
        <v>1.56</v>
      </c>
      <c r="N13731">
        <v>0</v>
      </c>
      <c r="O13731">
        <v>0</v>
      </c>
      <c r="P13731">
        <v>197</v>
      </c>
      <c r="Q13731">
        <v>17</v>
      </c>
      <c r="R13731">
        <v>0</v>
      </c>
      <c r="S13731">
        <v>97</v>
      </c>
      <c r="T13731">
        <v>0</v>
      </c>
      <c r="U13731">
        <v>83</v>
      </c>
      <c r="W13731">
        <f t="shared" si="430"/>
        <v>5</v>
      </c>
      <c r="X13731">
        <f t="shared" si="431"/>
        <v>0</v>
      </c>
    </row>
    <row r="13732" spans="1:24" x14ac:dyDescent="0.2">
      <c r="A13732">
        <v>2013</v>
      </c>
      <c r="B13732">
        <v>6</v>
      </c>
      <c r="C13732" t="s">
        <v>663</v>
      </c>
      <c r="D13732" t="s">
        <v>664</v>
      </c>
      <c r="E13732" t="s">
        <v>365</v>
      </c>
      <c r="F13732" t="s">
        <v>366</v>
      </c>
      <c r="G13732">
        <v>10</v>
      </c>
      <c r="H13732">
        <v>3</v>
      </c>
      <c r="I13732">
        <v>1.1200000000000001</v>
      </c>
      <c r="J13732">
        <v>1</v>
      </c>
      <c r="K13732">
        <v>0.88</v>
      </c>
      <c r="L13732">
        <v>0</v>
      </c>
      <c r="M13732">
        <v>0</v>
      </c>
      <c r="N13732">
        <v>0</v>
      </c>
      <c r="O13732">
        <v>0</v>
      </c>
      <c r="P13732">
        <v>116</v>
      </c>
      <c r="Q13732">
        <v>32</v>
      </c>
      <c r="R13732">
        <v>69</v>
      </c>
      <c r="S13732">
        <v>15</v>
      </c>
      <c r="T13732">
        <v>0</v>
      </c>
      <c r="U13732">
        <v>0</v>
      </c>
      <c r="W13732">
        <f t="shared" si="430"/>
        <v>3</v>
      </c>
      <c r="X13732">
        <f t="shared" si="431"/>
        <v>0</v>
      </c>
    </row>
    <row r="13733" spans="1:24" x14ac:dyDescent="0.2">
      <c r="A13733">
        <v>2013</v>
      </c>
      <c r="B13733">
        <v>2</v>
      </c>
      <c r="C13733" t="s">
        <v>655</v>
      </c>
      <c r="D13733" t="s">
        <v>656</v>
      </c>
      <c r="E13733" t="s">
        <v>365</v>
      </c>
      <c r="F13733" t="s">
        <v>366</v>
      </c>
      <c r="G13733">
        <v>10</v>
      </c>
      <c r="H13733">
        <v>1</v>
      </c>
      <c r="I13733">
        <v>0.06</v>
      </c>
      <c r="J13733">
        <v>0</v>
      </c>
      <c r="K13733">
        <v>0.94</v>
      </c>
      <c r="L13733">
        <v>0</v>
      </c>
      <c r="M13733">
        <v>0</v>
      </c>
      <c r="N13733">
        <v>0</v>
      </c>
      <c r="O13733">
        <v>0</v>
      </c>
      <c r="P13733">
        <v>31</v>
      </c>
      <c r="Q13733">
        <v>2</v>
      </c>
      <c r="R13733">
        <v>0</v>
      </c>
      <c r="S13733">
        <v>29</v>
      </c>
      <c r="T13733">
        <v>0</v>
      </c>
      <c r="U13733">
        <v>0</v>
      </c>
      <c r="W13733">
        <f t="shared" si="430"/>
        <v>1</v>
      </c>
      <c r="X13733">
        <f t="shared" si="431"/>
        <v>0</v>
      </c>
    </row>
    <row r="13734" spans="1:24" x14ac:dyDescent="0.2">
      <c r="A13734">
        <v>2013</v>
      </c>
      <c r="B13734">
        <v>9</v>
      </c>
      <c r="C13734" t="s">
        <v>647</v>
      </c>
      <c r="D13734" t="s">
        <v>648</v>
      </c>
      <c r="E13734" t="s">
        <v>365</v>
      </c>
      <c r="F13734" t="s">
        <v>366</v>
      </c>
      <c r="G13734">
        <v>9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0</v>
      </c>
      <c r="U13734">
        <v>0</v>
      </c>
      <c r="W13734">
        <f t="shared" si="430"/>
        <v>0</v>
      </c>
      <c r="X13734">
        <f t="shared" si="431"/>
        <v>0</v>
      </c>
    </row>
    <row r="13735" spans="1:24" x14ac:dyDescent="0.2">
      <c r="A13735">
        <v>2013</v>
      </c>
      <c r="B13735">
        <v>7</v>
      </c>
      <c r="C13735" t="s">
        <v>663</v>
      </c>
      <c r="D13735" t="s">
        <v>664</v>
      </c>
      <c r="E13735" t="s">
        <v>365</v>
      </c>
      <c r="F13735" t="s">
        <v>366</v>
      </c>
      <c r="G13735">
        <v>8</v>
      </c>
      <c r="H13735">
        <v>4</v>
      </c>
      <c r="I13735">
        <v>0.09</v>
      </c>
      <c r="J13735">
        <v>0</v>
      </c>
      <c r="K13735">
        <v>2.96</v>
      </c>
      <c r="L13735">
        <v>0</v>
      </c>
      <c r="M13735">
        <v>0.95</v>
      </c>
      <c r="N13735">
        <v>0</v>
      </c>
      <c r="O13735">
        <v>0</v>
      </c>
      <c r="P13735">
        <v>340</v>
      </c>
      <c r="Q13735">
        <v>2</v>
      </c>
      <c r="R13735">
        <v>0</v>
      </c>
      <c r="S13735">
        <v>104</v>
      </c>
      <c r="T13735">
        <v>0</v>
      </c>
      <c r="U13735">
        <v>234</v>
      </c>
      <c r="W13735">
        <f t="shared" si="430"/>
        <v>4</v>
      </c>
      <c r="X13735">
        <f t="shared" si="431"/>
        <v>0</v>
      </c>
    </row>
    <row r="13736" spans="1:24" x14ac:dyDescent="0.2">
      <c r="A13736">
        <v>2013</v>
      </c>
      <c r="B13736">
        <v>5</v>
      </c>
      <c r="C13736" t="s">
        <v>655</v>
      </c>
      <c r="D13736" t="s">
        <v>656</v>
      </c>
      <c r="E13736" t="s">
        <v>365</v>
      </c>
      <c r="F13736" t="s">
        <v>366</v>
      </c>
      <c r="G13736">
        <v>3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0</v>
      </c>
      <c r="U13736">
        <v>0</v>
      </c>
      <c r="W13736">
        <f t="shared" si="430"/>
        <v>0</v>
      </c>
      <c r="X13736">
        <f t="shared" si="431"/>
        <v>0</v>
      </c>
    </row>
    <row r="13737" spans="1:24" x14ac:dyDescent="0.2">
      <c r="A13737">
        <v>2013</v>
      </c>
      <c r="B13737">
        <v>11</v>
      </c>
      <c r="C13737" t="s">
        <v>21</v>
      </c>
      <c r="D13737" t="s">
        <v>687</v>
      </c>
      <c r="E13737" t="s">
        <v>365</v>
      </c>
      <c r="F13737" t="s">
        <v>366</v>
      </c>
      <c r="G13737">
        <v>2</v>
      </c>
      <c r="H13737">
        <v>2</v>
      </c>
      <c r="I13737">
        <v>0.98</v>
      </c>
      <c r="J13737">
        <v>0</v>
      </c>
      <c r="K13737">
        <v>0.12</v>
      </c>
      <c r="L13737">
        <v>0</v>
      </c>
      <c r="M13737">
        <v>0.9</v>
      </c>
      <c r="N13737">
        <v>0</v>
      </c>
      <c r="O13737">
        <v>0</v>
      </c>
      <c r="P13737">
        <v>163</v>
      </c>
      <c r="Q13737">
        <v>90</v>
      </c>
      <c r="R13737">
        <v>0</v>
      </c>
      <c r="S13737">
        <v>9</v>
      </c>
      <c r="T13737">
        <v>0</v>
      </c>
      <c r="U13737">
        <v>64</v>
      </c>
      <c r="W13737">
        <f t="shared" si="430"/>
        <v>2</v>
      </c>
      <c r="X13737">
        <f t="shared" si="431"/>
        <v>0</v>
      </c>
    </row>
    <row r="13738" spans="1:24" x14ac:dyDescent="0.2">
      <c r="A13738">
        <v>2013</v>
      </c>
      <c r="B13738">
        <v>2</v>
      </c>
      <c r="C13738" t="s">
        <v>415</v>
      </c>
      <c r="D13738" t="s">
        <v>416</v>
      </c>
      <c r="E13738" t="s">
        <v>365</v>
      </c>
      <c r="F13738" t="s">
        <v>366</v>
      </c>
      <c r="G13738">
        <v>1</v>
      </c>
      <c r="H13738">
        <v>0</v>
      </c>
      <c r="I13738">
        <v>0</v>
      </c>
      <c r="J13738">
        <v>0</v>
      </c>
      <c r="K13738">
        <v>0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W13738">
        <f t="shared" si="430"/>
        <v>0</v>
      </c>
      <c r="X13738">
        <f t="shared" si="431"/>
        <v>0</v>
      </c>
    </row>
    <row r="13739" spans="1:24" x14ac:dyDescent="0.2">
      <c r="A13739">
        <v>2013</v>
      </c>
      <c r="B13739">
        <v>1</v>
      </c>
      <c r="C13739" t="s">
        <v>415</v>
      </c>
      <c r="D13739" t="s">
        <v>416</v>
      </c>
      <c r="E13739" t="s">
        <v>365</v>
      </c>
      <c r="F13739" t="s">
        <v>366</v>
      </c>
      <c r="W13739">
        <f t="shared" si="430"/>
        <v>0</v>
      </c>
      <c r="X13739">
        <f t="shared" si="431"/>
        <v>0</v>
      </c>
    </row>
    <row r="13740" spans="1:24" x14ac:dyDescent="0.2">
      <c r="A13740">
        <v>2013</v>
      </c>
      <c r="B13740">
        <v>3</v>
      </c>
      <c r="C13740" t="s">
        <v>659</v>
      </c>
      <c r="D13740" t="s">
        <v>660</v>
      </c>
      <c r="E13740" t="s">
        <v>51</v>
      </c>
      <c r="F13740" t="s">
        <v>52</v>
      </c>
      <c r="G13740">
        <v>2781</v>
      </c>
      <c r="H13740">
        <v>507</v>
      </c>
      <c r="I13740">
        <v>156.15</v>
      </c>
      <c r="J13740">
        <v>5.92</v>
      </c>
      <c r="K13740">
        <v>83.07</v>
      </c>
      <c r="L13740">
        <v>2.15</v>
      </c>
      <c r="M13740">
        <v>259.70999999999998</v>
      </c>
      <c r="N13740">
        <v>46</v>
      </c>
      <c r="O13740">
        <v>10</v>
      </c>
      <c r="P13740">
        <v>21196</v>
      </c>
      <c r="Q13740">
        <v>6485</v>
      </c>
      <c r="R13740">
        <v>406</v>
      </c>
      <c r="S13740">
        <v>2709</v>
      </c>
      <c r="T13740">
        <v>57</v>
      </c>
      <c r="U13740">
        <v>11539</v>
      </c>
      <c r="W13740">
        <f t="shared" si="430"/>
        <v>507</v>
      </c>
      <c r="X13740">
        <f t="shared" si="431"/>
        <v>0</v>
      </c>
    </row>
    <row r="13741" spans="1:24" x14ac:dyDescent="0.2">
      <c r="A13741">
        <v>2013</v>
      </c>
      <c r="B13741">
        <v>5</v>
      </c>
      <c r="C13741" t="s">
        <v>659</v>
      </c>
      <c r="D13741" t="s">
        <v>660</v>
      </c>
      <c r="E13741" t="s">
        <v>51</v>
      </c>
      <c r="F13741" t="s">
        <v>52</v>
      </c>
      <c r="G13741">
        <v>2767</v>
      </c>
      <c r="H13741">
        <v>618</v>
      </c>
      <c r="I13741">
        <v>156.5</v>
      </c>
      <c r="J13741">
        <v>18.63</v>
      </c>
      <c r="K13741">
        <v>111.95</v>
      </c>
      <c r="L13741">
        <v>3.82</v>
      </c>
      <c r="M13741">
        <v>327.10000000000002</v>
      </c>
      <c r="N13741">
        <v>20</v>
      </c>
      <c r="O13741">
        <v>24</v>
      </c>
      <c r="P13741">
        <v>30519</v>
      </c>
      <c r="Q13741">
        <v>6576</v>
      </c>
      <c r="R13741">
        <v>1638</v>
      </c>
      <c r="S13741">
        <v>4438</v>
      </c>
      <c r="T13741">
        <v>286</v>
      </c>
      <c r="U13741">
        <v>17581</v>
      </c>
      <c r="W13741">
        <f t="shared" si="430"/>
        <v>618</v>
      </c>
      <c r="X13741">
        <f t="shared" si="431"/>
        <v>0</v>
      </c>
    </row>
    <row r="13742" spans="1:24" x14ac:dyDescent="0.2">
      <c r="A13742">
        <v>2013</v>
      </c>
      <c r="B13742">
        <v>7</v>
      </c>
      <c r="C13742" t="s">
        <v>659</v>
      </c>
      <c r="D13742" t="s">
        <v>660</v>
      </c>
      <c r="E13742" t="s">
        <v>51</v>
      </c>
      <c r="F13742" t="s">
        <v>52</v>
      </c>
      <c r="G13742">
        <v>2737</v>
      </c>
      <c r="H13742">
        <v>578</v>
      </c>
      <c r="I13742">
        <v>181.41</v>
      </c>
      <c r="J13742">
        <v>19.600000000000001</v>
      </c>
      <c r="K13742">
        <v>71.03</v>
      </c>
      <c r="L13742">
        <v>0</v>
      </c>
      <c r="M13742">
        <v>305.97000000000003</v>
      </c>
      <c r="N13742">
        <v>7</v>
      </c>
      <c r="O13742">
        <v>3</v>
      </c>
      <c r="P13742">
        <v>30006</v>
      </c>
      <c r="Q13742">
        <v>7772</v>
      </c>
      <c r="R13742">
        <v>1433</v>
      </c>
      <c r="S13742">
        <v>3176</v>
      </c>
      <c r="T13742">
        <v>0</v>
      </c>
      <c r="U13742">
        <v>17625</v>
      </c>
      <c r="W13742">
        <f t="shared" si="430"/>
        <v>578.01</v>
      </c>
      <c r="X13742">
        <f t="shared" si="431"/>
        <v>9.9999999999909051E-3</v>
      </c>
    </row>
    <row r="13743" spans="1:24" x14ac:dyDescent="0.2">
      <c r="A13743">
        <v>2013</v>
      </c>
      <c r="B13743">
        <v>4</v>
      </c>
      <c r="C13743" t="s">
        <v>659</v>
      </c>
      <c r="D13743" t="s">
        <v>660</v>
      </c>
      <c r="E13743" t="s">
        <v>51</v>
      </c>
      <c r="F13743" t="s">
        <v>52</v>
      </c>
      <c r="G13743">
        <v>2736</v>
      </c>
      <c r="H13743">
        <v>508</v>
      </c>
      <c r="I13743">
        <v>131.19999999999999</v>
      </c>
      <c r="J13743">
        <v>10.09</v>
      </c>
      <c r="K13743">
        <v>77.7</v>
      </c>
      <c r="L13743">
        <v>3.36</v>
      </c>
      <c r="M13743">
        <v>285.64999999999998</v>
      </c>
      <c r="N13743">
        <v>12</v>
      </c>
      <c r="O13743">
        <v>6</v>
      </c>
      <c r="P13743">
        <v>24318</v>
      </c>
      <c r="Q13743">
        <v>5083</v>
      </c>
      <c r="R13743">
        <v>778</v>
      </c>
      <c r="S13743">
        <v>2856</v>
      </c>
      <c r="T13743">
        <v>83</v>
      </c>
      <c r="U13743">
        <v>15518</v>
      </c>
      <c r="W13743">
        <f t="shared" si="430"/>
        <v>508</v>
      </c>
      <c r="X13743">
        <f t="shared" si="431"/>
        <v>0</v>
      </c>
    </row>
    <row r="13744" spans="1:24" x14ac:dyDescent="0.2">
      <c r="A13744">
        <v>2013</v>
      </c>
      <c r="B13744">
        <v>6</v>
      </c>
      <c r="C13744" t="s">
        <v>659</v>
      </c>
      <c r="D13744" t="s">
        <v>660</v>
      </c>
      <c r="E13744" t="s">
        <v>51</v>
      </c>
      <c r="F13744" t="s">
        <v>52</v>
      </c>
      <c r="G13744">
        <v>2656</v>
      </c>
      <c r="H13744">
        <v>665</v>
      </c>
      <c r="I13744">
        <v>200</v>
      </c>
      <c r="J13744">
        <v>24.74</v>
      </c>
      <c r="K13744">
        <v>90.25</v>
      </c>
      <c r="L13744">
        <v>4.67</v>
      </c>
      <c r="M13744">
        <v>345.34</v>
      </c>
      <c r="N13744">
        <v>10</v>
      </c>
      <c r="O13744">
        <v>3</v>
      </c>
      <c r="P13744">
        <v>37219</v>
      </c>
      <c r="Q13744">
        <v>9419</v>
      </c>
      <c r="R13744">
        <v>1760</v>
      </c>
      <c r="S13744">
        <v>3926</v>
      </c>
      <c r="T13744">
        <v>100</v>
      </c>
      <c r="U13744">
        <v>22014</v>
      </c>
      <c r="W13744">
        <f t="shared" si="430"/>
        <v>665</v>
      </c>
      <c r="X13744">
        <f t="shared" si="431"/>
        <v>0</v>
      </c>
    </row>
    <row r="13745" spans="1:24" x14ac:dyDescent="0.2">
      <c r="A13745">
        <v>2013</v>
      </c>
      <c r="B13745">
        <v>8</v>
      </c>
      <c r="C13745" t="s">
        <v>659</v>
      </c>
      <c r="D13745" t="s">
        <v>660</v>
      </c>
      <c r="E13745" t="s">
        <v>51</v>
      </c>
      <c r="F13745" t="s">
        <v>52</v>
      </c>
      <c r="G13745">
        <v>2648</v>
      </c>
      <c r="H13745">
        <v>628</v>
      </c>
      <c r="I13745">
        <v>203.47</v>
      </c>
      <c r="J13745">
        <v>10.62</v>
      </c>
      <c r="K13745">
        <v>69.099999999999994</v>
      </c>
      <c r="L13745">
        <v>7.73</v>
      </c>
      <c r="M13745">
        <v>337.07</v>
      </c>
      <c r="N13745">
        <v>4</v>
      </c>
      <c r="O13745">
        <v>0</v>
      </c>
      <c r="P13745">
        <v>27605</v>
      </c>
      <c r="Q13745">
        <v>8038</v>
      </c>
      <c r="R13745">
        <v>1016</v>
      </c>
      <c r="S13745">
        <v>2690</v>
      </c>
      <c r="T13745">
        <v>202</v>
      </c>
      <c r="U13745">
        <v>15659</v>
      </c>
      <c r="W13745">
        <f t="shared" si="430"/>
        <v>627.99</v>
      </c>
      <c r="X13745">
        <f t="shared" si="431"/>
        <v>-9.9999999999909051E-3</v>
      </c>
    </row>
    <row r="13746" spans="1:24" x14ac:dyDescent="0.2">
      <c r="A13746">
        <v>2013</v>
      </c>
      <c r="B13746">
        <v>10</v>
      </c>
      <c r="C13746" t="s">
        <v>659</v>
      </c>
      <c r="D13746" t="s">
        <v>660</v>
      </c>
      <c r="E13746" t="s">
        <v>51</v>
      </c>
      <c r="F13746" t="s">
        <v>52</v>
      </c>
      <c r="G13746">
        <v>2592</v>
      </c>
      <c r="H13746">
        <v>533</v>
      </c>
      <c r="I13746">
        <v>178.98</v>
      </c>
      <c r="J13746">
        <v>3.74</v>
      </c>
      <c r="K13746">
        <v>72.16</v>
      </c>
      <c r="L13746">
        <v>1.56</v>
      </c>
      <c r="M13746">
        <v>276.56</v>
      </c>
      <c r="N13746">
        <v>1</v>
      </c>
      <c r="O13746">
        <v>0</v>
      </c>
      <c r="P13746">
        <v>19379</v>
      </c>
      <c r="Q13746">
        <v>6044</v>
      </c>
      <c r="R13746">
        <v>445</v>
      </c>
      <c r="S13746">
        <v>1912</v>
      </c>
      <c r="T13746">
        <v>53</v>
      </c>
      <c r="U13746">
        <v>10925</v>
      </c>
      <c r="W13746">
        <f t="shared" si="430"/>
        <v>533</v>
      </c>
      <c r="X13746">
        <f t="shared" si="431"/>
        <v>0</v>
      </c>
    </row>
    <row r="13747" spans="1:24" x14ac:dyDescent="0.2">
      <c r="A13747">
        <v>2013</v>
      </c>
      <c r="B13747">
        <v>9</v>
      </c>
      <c r="C13747" t="s">
        <v>659</v>
      </c>
      <c r="D13747" t="s">
        <v>660</v>
      </c>
      <c r="E13747" t="s">
        <v>51</v>
      </c>
      <c r="F13747" t="s">
        <v>52</v>
      </c>
      <c r="G13747">
        <v>2502</v>
      </c>
      <c r="H13747">
        <v>503</v>
      </c>
      <c r="I13747">
        <v>166.48</v>
      </c>
      <c r="J13747">
        <v>5.28</v>
      </c>
      <c r="K13747">
        <v>46.25</v>
      </c>
      <c r="L13747">
        <v>1.01</v>
      </c>
      <c r="M13747">
        <v>283.98</v>
      </c>
      <c r="N13747">
        <v>4</v>
      </c>
      <c r="O13747">
        <v>4</v>
      </c>
      <c r="P13747">
        <v>22373</v>
      </c>
      <c r="Q13747">
        <v>7255</v>
      </c>
      <c r="R13747">
        <v>566</v>
      </c>
      <c r="S13747">
        <v>1919</v>
      </c>
      <c r="T13747">
        <v>23</v>
      </c>
      <c r="U13747">
        <v>12610</v>
      </c>
      <c r="W13747">
        <f t="shared" si="430"/>
        <v>503</v>
      </c>
      <c r="X13747">
        <f t="shared" si="431"/>
        <v>0</v>
      </c>
    </row>
    <row r="13748" spans="1:24" x14ac:dyDescent="0.2">
      <c r="A13748">
        <v>2013</v>
      </c>
      <c r="B13748">
        <v>1</v>
      </c>
      <c r="C13748" t="s">
        <v>659</v>
      </c>
      <c r="D13748" t="s">
        <v>660</v>
      </c>
      <c r="E13748" t="s">
        <v>51</v>
      </c>
      <c r="F13748" t="s">
        <v>52</v>
      </c>
      <c r="G13748">
        <v>2485</v>
      </c>
      <c r="H13748">
        <v>345</v>
      </c>
      <c r="I13748">
        <v>116.95</v>
      </c>
      <c r="J13748">
        <v>6.87</v>
      </c>
      <c r="K13748">
        <v>64.06</v>
      </c>
      <c r="L13748">
        <v>0.47</v>
      </c>
      <c r="M13748">
        <v>156.63999999999999</v>
      </c>
      <c r="N13748">
        <v>6</v>
      </c>
      <c r="O13748">
        <v>1</v>
      </c>
      <c r="P13748">
        <v>14693</v>
      </c>
      <c r="Q13748">
        <v>4711</v>
      </c>
      <c r="R13748">
        <v>531</v>
      </c>
      <c r="S13748">
        <v>1916</v>
      </c>
      <c r="T13748">
        <v>20</v>
      </c>
      <c r="U13748">
        <v>7515</v>
      </c>
      <c r="W13748">
        <f t="shared" si="430"/>
        <v>344.99</v>
      </c>
      <c r="X13748">
        <f t="shared" si="431"/>
        <v>-9.9999999999909051E-3</v>
      </c>
    </row>
    <row r="13749" spans="1:24" x14ac:dyDescent="0.2">
      <c r="A13749">
        <v>2013</v>
      </c>
      <c r="B13749">
        <v>11</v>
      </c>
      <c r="C13749" t="s">
        <v>659</v>
      </c>
      <c r="D13749" t="s">
        <v>660</v>
      </c>
      <c r="E13749" t="s">
        <v>51</v>
      </c>
      <c r="F13749" t="s">
        <v>52</v>
      </c>
      <c r="G13749">
        <v>2392</v>
      </c>
      <c r="H13749">
        <v>468</v>
      </c>
      <c r="I13749">
        <v>171.96</v>
      </c>
      <c r="J13749">
        <v>5.76</v>
      </c>
      <c r="K13749">
        <v>61.36</v>
      </c>
      <c r="L13749">
        <v>1</v>
      </c>
      <c r="M13749">
        <v>227.93</v>
      </c>
      <c r="N13749">
        <v>4</v>
      </c>
      <c r="O13749">
        <v>1</v>
      </c>
      <c r="P13749">
        <v>18709</v>
      </c>
      <c r="Q13749">
        <v>6740</v>
      </c>
      <c r="R13749">
        <v>276</v>
      </c>
      <c r="S13749">
        <v>1783</v>
      </c>
      <c r="T13749">
        <v>34</v>
      </c>
      <c r="U13749">
        <v>9876</v>
      </c>
      <c r="W13749">
        <f t="shared" si="430"/>
        <v>468.01</v>
      </c>
      <c r="X13749">
        <f t="shared" si="431"/>
        <v>9.9999999999909051E-3</v>
      </c>
    </row>
    <row r="13750" spans="1:24" x14ac:dyDescent="0.2">
      <c r="A13750">
        <v>2013</v>
      </c>
      <c r="B13750">
        <v>2</v>
      </c>
      <c r="C13750" t="s">
        <v>659</v>
      </c>
      <c r="D13750" t="s">
        <v>660</v>
      </c>
      <c r="E13750" t="s">
        <v>51</v>
      </c>
      <c r="F13750" t="s">
        <v>52</v>
      </c>
      <c r="G13750">
        <v>2306</v>
      </c>
      <c r="H13750">
        <v>287</v>
      </c>
      <c r="I13750">
        <v>92.82</v>
      </c>
      <c r="J13750">
        <v>8.84</v>
      </c>
      <c r="K13750">
        <v>55.39</v>
      </c>
      <c r="L13750">
        <v>0.57999999999999996</v>
      </c>
      <c r="M13750">
        <v>129.38</v>
      </c>
      <c r="N13750">
        <v>85</v>
      </c>
      <c r="O13750">
        <v>5</v>
      </c>
      <c r="P13750">
        <v>11148</v>
      </c>
      <c r="Q13750">
        <v>3658</v>
      </c>
      <c r="R13750">
        <v>666</v>
      </c>
      <c r="S13750">
        <v>1769</v>
      </c>
      <c r="T13750">
        <v>19</v>
      </c>
      <c r="U13750">
        <v>5036</v>
      </c>
      <c r="W13750">
        <f t="shared" si="430"/>
        <v>287.01</v>
      </c>
      <c r="X13750">
        <f t="shared" si="431"/>
        <v>9.9999999999909051E-3</v>
      </c>
    </row>
    <row r="13751" spans="1:24" x14ac:dyDescent="0.2">
      <c r="A13751">
        <v>2013</v>
      </c>
      <c r="B13751">
        <v>3</v>
      </c>
      <c r="C13751" t="s">
        <v>249</v>
      </c>
      <c r="D13751" t="s">
        <v>250</v>
      </c>
      <c r="E13751" t="s">
        <v>51</v>
      </c>
      <c r="F13751" t="s">
        <v>52</v>
      </c>
      <c r="G13751">
        <v>828</v>
      </c>
      <c r="H13751">
        <v>146</v>
      </c>
      <c r="I13751">
        <v>39.92</v>
      </c>
      <c r="J13751">
        <v>10.36</v>
      </c>
      <c r="K13751">
        <v>29.87</v>
      </c>
      <c r="L13751">
        <v>0</v>
      </c>
      <c r="M13751">
        <v>65.84</v>
      </c>
      <c r="N13751">
        <v>21</v>
      </c>
      <c r="O13751">
        <v>1</v>
      </c>
      <c r="P13751">
        <v>7556</v>
      </c>
      <c r="Q13751">
        <v>2618</v>
      </c>
      <c r="R13751">
        <v>346</v>
      </c>
      <c r="S13751">
        <v>935</v>
      </c>
      <c r="T13751">
        <v>0</v>
      </c>
      <c r="U13751">
        <v>3657</v>
      </c>
      <c r="W13751">
        <f t="shared" si="430"/>
        <v>145.99</v>
      </c>
      <c r="X13751">
        <f t="shared" si="431"/>
        <v>-9.9999999999909051E-3</v>
      </c>
    </row>
    <row r="13752" spans="1:24" x14ac:dyDescent="0.2">
      <c r="A13752">
        <v>2013</v>
      </c>
      <c r="B13752">
        <v>7</v>
      </c>
      <c r="C13752" t="s">
        <v>249</v>
      </c>
      <c r="D13752" t="s">
        <v>250</v>
      </c>
      <c r="E13752" t="s">
        <v>51</v>
      </c>
      <c r="F13752" t="s">
        <v>52</v>
      </c>
      <c r="G13752">
        <v>826</v>
      </c>
      <c r="H13752">
        <v>167</v>
      </c>
      <c r="I13752">
        <v>48.95</v>
      </c>
      <c r="J13752">
        <v>4.6100000000000003</v>
      </c>
      <c r="K13752">
        <v>39.03</v>
      </c>
      <c r="L13752">
        <v>0</v>
      </c>
      <c r="M13752">
        <v>74.41</v>
      </c>
      <c r="N13752">
        <v>30</v>
      </c>
      <c r="O13752">
        <v>2</v>
      </c>
      <c r="P13752">
        <v>9824</v>
      </c>
      <c r="Q13752">
        <v>2989</v>
      </c>
      <c r="R13752">
        <v>238</v>
      </c>
      <c r="S13752">
        <v>2209</v>
      </c>
      <c r="T13752">
        <v>0</v>
      </c>
      <c r="U13752">
        <v>4388</v>
      </c>
      <c r="W13752">
        <f t="shared" si="430"/>
        <v>167</v>
      </c>
      <c r="X13752">
        <f t="shared" si="431"/>
        <v>0</v>
      </c>
    </row>
    <row r="13753" spans="1:24" x14ac:dyDescent="0.2">
      <c r="A13753">
        <v>2013</v>
      </c>
      <c r="B13753">
        <v>5</v>
      </c>
      <c r="C13753" t="s">
        <v>249</v>
      </c>
      <c r="D13753" t="s">
        <v>250</v>
      </c>
      <c r="E13753" t="s">
        <v>51</v>
      </c>
      <c r="F13753" t="s">
        <v>52</v>
      </c>
      <c r="G13753">
        <v>820</v>
      </c>
      <c r="H13753">
        <v>177</v>
      </c>
      <c r="I13753">
        <v>44.96</v>
      </c>
      <c r="J13753">
        <v>13.32</v>
      </c>
      <c r="K13753">
        <v>45.95</v>
      </c>
      <c r="L13753">
        <v>0</v>
      </c>
      <c r="M13753">
        <v>72.760000000000005</v>
      </c>
      <c r="N13753">
        <v>19</v>
      </c>
      <c r="O13753">
        <v>8</v>
      </c>
      <c r="P13753">
        <v>13655</v>
      </c>
      <c r="Q13753">
        <v>3194</v>
      </c>
      <c r="R13753">
        <v>2045</v>
      </c>
      <c r="S13753">
        <v>1688</v>
      </c>
      <c r="T13753">
        <v>0</v>
      </c>
      <c r="U13753">
        <v>6728</v>
      </c>
      <c r="W13753">
        <f t="shared" si="430"/>
        <v>176.99</v>
      </c>
      <c r="X13753">
        <f t="shared" si="431"/>
        <v>-9.9999999999909051E-3</v>
      </c>
    </row>
    <row r="13754" spans="1:24" x14ac:dyDescent="0.2">
      <c r="A13754">
        <v>2013</v>
      </c>
      <c r="B13754">
        <v>8</v>
      </c>
      <c r="C13754" t="s">
        <v>249</v>
      </c>
      <c r="D13754" t="s">
        <v>250</v>
      </c>
      <c r="E13754" t="s">
        <v>51</v>
      </c>
      <c r="F13754" t="s">
        <v>52</v>
      </c>
      <c r="G13754">
        <v>819</v>
      </c>
      <c r="H13754">
        <v>123</v>
      </c>
      <c r="I13754">
        <v>47.43</v>
      </c>
      <c r="J13754">
        <v>4.75</v>
      </c>
      <c r="K13754">
        <v>25.81</v>
      </c>
      <c r="L13754">
        <v>0</v>
      </c>
      <c r="M13754">
        <v>45.01</v>
      </c>
      <c r="N13754">
        <v>14</v>
      </c>
      <c r="O13754">
        <v>0</v>
      </c>
      <c r="P13754">
        <v>6732</v>
      </c>
      <c r="Q13754">
        <v>2415</v>
      </c>
      <c r="R13754">
        <v>303</v>
      </c>
      <c r="S13754">
        <v>934</v>
      </c>
      <c r="T13754">
        <v>0</v>
      </c>
      <c r="U13754">
        <v>3080</v>
      </c>
      <c r="W13754">
        <f t="shared" si="430"/>
        <v>123</v>
      </c>
      <c r="X13754">
        <f t="shared" si="431"/>
        <v>0</v>
      </c>
    </row>
    <row r="13755" spans="1:24" x14ac:dyDescent="0.2">
      <c r="A13755">
        <v>2013</v>
      </c>
      <c r="B13755">
        <v>4</v>
      </c>
      <c r="C13755" t="s">
        <v>249</v>
      </c>
      <c r="D13755" t="s">
        <v>250</v>
      </c>
      <c r="E13755" t="s">
        <v>51</v>
      </c>
      <c r="F13755" t="s">
        <v>52</v>
      </c>
      <c r="G13755">
        <v>800</v>
      </c>
      <c r="H13755">
        <v>174</v>
      </c>
      <c r="I13755">
        <v>49.91</v>
      </c>
      <c r="J13755">
        <v>9.65</v>
      </c>
      <c r="K13755">
        <v>37.69</v>
      </c>
      <c r="L13755">
        <v>0</v>
      </c>
      <c r="M13755">
        <v>76.75</v>
      </c>
      <c r="N13755">
        <v>23</v>
      </c>
      <c r="O13755">
        <v>2</v>
      </c>
      <c r="P13755">
        <v>11353</v>
      </c>
      <c r="Q13755">
        <v>2910</v>
      </c>
      <c r="R13755">
        <v>745</v>
      </c>
      <c r="S13755">
        <v>1275</v>
      </c>
      <c r="T13755">
        <v>0</v>
      </c>
      <c r="U13755">
        <v>6423</v>
      </c>
      <c r="W13755">
        <f t="shared" si="430"/>
        <v>174</v>
      </c>
      <c r="X13755">
        <f t="shared" si="431"/>
        <v>0</v>
      </c>
    </row>
    <row r="13756" spans="1:24" x14ac:dyDescent="0.2">
      <c r="A13756">
        <v>2013</v>
      </c>
      <c r="B13756">
        <v>6</v>
      </c>
      <c r="C13756" t="s">
        <v>249</v>
      </c>
      <c r="D13756" t="s">
        <v>250</v>
      </c>
      <c r="E13756" t="s">
        <v>51</v>
      </c>
      <c r="F13756" t="s">
        <v>52</v>
      </c>
      <c r="G13756">
        <v>795</v>
      </c>
      <c r="H13756">
        <v>227</v>
      </c>
      <c r="I13756">
        <v>65.37</v>
      </c>
      <c r="J13756">
        <v>15.68</v>
      </c>
      <c r="K13756">
        <v>53.28</v>
      </c>
      <c r="L13756">
        <v>0</v>
      </c>
      <c r="M13756">
        <v>92.67</v>
      </c>
      <c r="N13756">
        <v>24</v>
      </c>
      <c r="O13756">
        <v>4</v>
      </c>
      <c r="P13756">
        <v>16907</v>
      </c>
      <c r="Q13756">
        <v>5078</v>
      </c>
      <c r="R13756">
        <v>1697</v>
      </c>
      <c r="S13756">
        <v>2432</v>
      </c>
      <c r="T13756">
        <v>0</v>
      </c>
      <c r="U13756">
        <v>7700</v>
      </c>
      <c r="W13756">
        <f t="shared" si="430"/>
        <v>227</v>
      </c>
      <c r="X13756">
        <f t="shared" si="431"/>
        <v>0</v>
      </c>
    </row>
    <row r="13757" spans="1:24" x14ac:dyDescent="0.2">
      <c r="A13757">
        <v>2013</v>
      </c>
      <c r="B13757">
        <v>10</v>
      </c>
      <c r="C13757" t="s">
        <v>249</v>
      </c>
      <c r="D13757" t="s">
        <v>250</v>
      </c>
      <c r="E13757" t="s">
        <v>51</v>
      </c>
      <c r="F13757" t="s">
        <v>52</v>
      </c>
      <c r="G13757">
        <v>783</v>
      </c>
      <c r="H13757">
        <v>119</v>
      </c>
      <c r="I13757">
        <v>33.51</v>
      </c>
      <c r="J13757">
        <v>2.99</v>
      </c>
      <c r="K13757">
        <v>29</v>
      </c>
      <c r="L13757">
        <v>0</v>
      </c>
      <c r="M13757">
        <v>53.49</v>
      </c>
      <c r="N13757">
        <v>2</v>
      </c>
      <c r="O13757">
        <v>1</v>
      </c>
      <c r="P13757">
        <v>4934</v>
      </c>
      <c r="Q13757">
        <v>1570</v>
      </c>
      <c r="R13757">
        <v>104</v>
      </c>
      <c r="S13757">
        <v>890</v>
      </c>
      <c r="T13757">
        <v>0</v>
      </c>
      <c r="U13757">
        <v>2370</v>
      </c>
      <c r="W13757">
        <f t="shared" si="430"/>
        <v>118.99000000000001</v>
      </c>
      <c r="X13757">
        <f t="shared" si="431"/>
        <v>-9.9999999999909051E-3</v>
      </c>
    </row>
    <row r="13758" spans="1:24" x14ac:dyDescent="0.2">
      <c r="A13758">
        <v>2013</v>
      </c>
      <c r="B13758">
        <v>9</v>
      </c>
      <c r="C13758" t="s">
        <v>249</v>
      </c>
      <c r="D13758" t="s">
        <v>250</v>
      </c>
      <c r="E13758" t="s">
        <v>51</v>
      </c>
      <c r="F13758" t="s">
        <v>52</v>
      </c>
      <c r="G13758">
        <v>746</v>
      </c>
      <c r="H13758">
        <v>95</v>
      </c>
      <c r="I13758">
        <v>36.29</v>
      </c>
      <c r="J13758">
        <v>8.27</v>
      </c>
      <c r="K13758">
        <v>10.79</v>
      </c>
      <c r="L13758">
        <v>0</v>
      </c>
      <c r="M13758">
        <v>39.65</v>
      </c>
      <c r="N13758">
        <v>7</v>
      </c>
      <c r="O13758">
        <v>1</v>
      </c>
      <c r="P13758">
        <v>5807</v>
      </c>
      <c r="Q13758">
        <v>1646</v>
      </c>
      <c r="R13758">
        <v>773</v>
      </c>
      <c r="S13758">
        <v>393</v>
      </c>
      <c r="T13758">
        <v>0</v>
      </c>
      <c r="U13758">
        <v>2995</v>
      </c>
      <c r="W13758">
        <f t="shared" si="430"/>
        <v>95</v>
      </c>
      <c r="X13758">
        <f t="shared" si="431"/>
        <v>0</v>
      </c>
    </row>
    <row r="13759" spans="1:24" x14ac:dyDescent="0.2">
      <c r="A13759">
        <v>2013</v>
      </c>
      <c r="B13759">
        <v>1</v>
      </c>
      <c r="C13759" t="s">
        <v>249</v>
      </c>
      <c r="D13759" t="s">
        <v>250</v>
      </c>
      <c r="E13759" t="s">
        <v>51</v>
      </c>
      <c r="F13759" t="s">
        <v>52</v>
      </c>
      <c r="G13759">
        <v>700</v>
      </c>
      <c r="H13759">
        <v>111</v>
      </c>
      <c r="I13759">
        <v>43.37</v>
      </c>
      <c r="J13759">
        <v>6.46</v>
      </c>
      <c r="K13759">
        <v>17.93</v>
      </c>
      <c r="L13759">
        <v>1</v>
      </c>
      <c r="M13759">
        <v>42.25</v>
      </c>
      <c r="N13759">
        <v>22</v>
      </c>
      <c r="O13759">
        <v>1</v>
      </c>
      <c r="P13759">
        <v>5368</v>
      </c>
      <c r="Q13759">
        <v>2145</v>
      </c>
      <c r="R13759">
        <v>434</v>
      </c>
      <c r="S13759">
        <v>489</v>
      </c>
      <c r="T13759">
        <v>85</v>
      </c>
      <c r="U13759">
        <v>2215</v>
      </c>
      <c r="W13759">
        <f t="shared" si="430"/>
        <v>111.00999999999999</v>
      </c>
      <c r="X13759">
        <f t="shared" si="431"/>
        <v>9.9999999999909051E-3</v>
      </c>
    </row>
    <row r="13760" spans="1:24" x14ac:dyDescent="0.2">
      <c r="A13760">
        <v>2013</v>
      </c>
      <c r="B13760">
        <v>2</v>
      </c>
      <c r="C13760" t="s">
        <v>249</v>
      </c>
      <c r="D13760" t="s">
        <v>250</v>
      </c>
      <c r="E13760" t="s">
        <v>51</v>
      </c>
      <c r="F13760" t="s">
        <v>52</v>
      </c>
      <c r="G13760">
        <v>687</v>
      </c>
      <c r="H13760">
        <v>111</v>
      </c>
      <c r="I13760">
        <v>30.69</v>
      </c>
      <c r="J13760">
        <v>9.59</v>
      </c>
      <c r="K13760">
        <v>19.47</v>
      </c>
      <c r="L13760">
        <v>0</v>
      </c>
      <c r="M13760">
        <v>51.25</v>
      </c>
      <c r="N13760">
        <v>36</v>
      </c>
      <c r="O13760">
        <v>0</v>
      </c>
      <c r="P13760">
        <v>5457</v>
      </c>
      <c r="Q13760">
        <v>1371</v>
      </c>
      <c r="R13760">
        <v>414</v>
      </c>
      <c r="S13760">
        <v>562</v>
      </c>
      <c r="T13760">
        <v>0</v>
      </c>
      <c r="U13760">
        <v>3110</v>
      </c>
      <c r="W13760">
        <f t="shared" si="430"/>
        <v>111</v>
      </c>
      <c r="X13760">
        <f t="shared" si="431"/>
        <v>0</v>
      </c>
    </row>
    <row r="13761" spans="1:24" x14ac:dyDescent="0.2">
      <c r="A13761">
        <v>2013</v>
      </c>
      <c r="B13761">
        <v>11</v>
      </c>
      <c r="C13761" t="s">
        <v>249</v>
      </c>
      <c r="D13761" t="s">
        <v>250</v>
      </c>
      <c r="E13761" t="s">
        <v>51</v>
      </c>
      <c r="F13761" t="s">
        <v>52</v>
      </c>
      <c r="G13761">
        <v>686</v>
      </c>
      <c r="H13761">
        <v>93</v>
      </c>
      <c r="I13761">
        <v>26.03</v>
      </c>
      <c r="J13761">
        <v>6.21</v>
      </c>
      <c r="K13761">
        <v>20.63</v>
      </c>
      <c r="L13761">
        <v>0.91</v>
      </c>
      <c r="M13761">
        <v>39.21</v>
      </c>
      <c r="N13761">
        <v>12</v>
      </c>
      <c r="O13761">
        <v>4</v>
      </c>
      <c r="P13761">
        <v>5279</v>
      </c>
      <c r="Q13761">
        <v>1046</v>
      </c>
      <c r="R13761">
        <v>306</v>
      </c>
      <c r="S13761">
        <v>553</v>
      </c>
      <c r="T13761">
        <v>116</v>
      </c>
      <c r="U13761">
        <v>3258</v>
      </c>
      <c r="W13761">
        <f t="shared" si="430"/>
        <v>92.990000000000009</v>
      </c>
      <c r="X13761">
        <f t="shared" si="431"/>
        <v>-9.9999999999909051E-3</v>
      </c>
    </row>
    <row r="13762" spans="1:24" x14ac:dyDescent="0.2">
      <c r="A13762">
        <v>2013</v>
      </c>
      <c r="B13762">
        <v>8</v>
      </c>
      <c r="C13762" t="s">
        <v>371</v>
      </c>
      <c r="D13762" t="s">
        <v>372</v>
      </c>
      <c r="E13762" t="s">
        <v>51</v>
      </c>
      <c r="F13762" t="s">
        <v>52</v>
      </c>
      <c r="G13762">
        <v>497</v>
      </c>
      <c r="H13762">
        <v>64</v>
      </c>
      <c r="I13762">
        <v>37.700000000000003</v>
      </c>
      <c r="J13762">
        <v>1.24</v>
      </c>
      <c r="K13762">
        <v>12.38</v>
      </c>
      <c r="L13762">
        <v>0</v>
      </c>
      <c r="M13762">
        <v>12.68</v>
      </c>
      <c r="N13762">
        <v>0</v>
      </c>
      <c r="O13762">
        <v>0</v>
      </c>
      <c r="P13762">
        <v>3036</v>
      </c>
      <c r="Q13762">
        <v>1944</v>
      </c>
      <c r="R13762">
        <v>59</v>
      </c>
      <c r="S13762">
        <v>488</v>
      </c>
      <c r="T13762">
        <v>0</v>
      </c>
      <c r="U13762">
        <v>545</v>
      </c>
      <c r="W13762">
        <f t="shared" si="430"/>
        <v>64</v>
      </c>
      <c r="X13762">
        <f t="shared" si="431"/>
        <v>0</v>
      </c>
    </row>
    <row r="13763" spans="1:24" x14ac:dyDescent="0.2">
      <c r="A13763">
        <v>2013</v>
      </c>
      <c r="B13763">
        <v>7</v>
      </c>
      <c r="C13763" t="s">
        <v>371</v>
      </c>
      <c r="D13763" t="s">
        <v>372</v>
      </c>
      <c r="E13763" t="s">
        <v>51</v>
      </c>
      <c r="F13763" t="s">
        <v>52</v>
      </c>
      <c r="G13763">
        <v>480</v>
      </c>
      <c r="H13763">
        <v>112</v>
      </c>
      <c r="I13763">
        <v>55</v>
      </c>
      <c r="J13763">
        <v>3.88</v>
      </c>
      <c r="K13763">
        <v>20.48</v>
      </c>
      <c r="L13763">
        <v>0</v>
      </c>
      <c r="M13763">
        <v>32.64</v>
      </c>
      <c r="N13763">
        <v>2</v>
      </c>
      <c r="O13763">
        <v>0</v>
      </c>
      <c r="P13763">
        <v>6309</v>
      </c>
      <c r="Q13763">
        <v>3089</v>
      </c>
      <c r="R13763">
        <v>338</v>
      </c>
      <c r="S13763">
        <v>826</v>
      </c>
      <c r="T13763">
        <v>0</v>
      </c>
      <c r="U13763">
        <v>2056</v>
      </c>
      <c r="W13763">
        <f t="shared" si="430"/>
        <v>112</v>
      </c>
      <c r="X13763">
        <f t="shared" si="431"/>
        <v>0</v>
      </c>
    </row>
    <row r="13764" spans="1:24" x14ac:dyDescent="0.2">
      <c r="A13764">
        <v>2013</v>
      </c>
      <c r="B13764">
        <v>9</v>
      </c>
      <c r="C13764" t="s">
        <v>371</v>
      </c>
      <c r="D13764" t="s">
        <v>372</v>
      </c>
      <c r="E13764" t="s">
        <v>51</v>
      </c>
      <c r="F13764" t="s">
        <v>52</v>
      </c>
      <c r="G13764">
        <v>466</v>
      </c>
      <c r="H13764">
        <v>38</v>
      </c>
      <c r="I13764">
        <v>25.03</v>
      </c>
      <c r="J13764">
        <v>1</v>
      </c>
      <c r="K13764">
        <v>8.08</v>
      </c>
      <c r="L13764">
        <v>0</v>
      </c>
      <c r="M13764">
        <v>3.89</v>
      </c>
      <c r="N13764">
        <v>0</v>
      </c>
      <c r="O13764">
        <v>2</v>
      </c>
      <c r="P13764">
        <v>1490</v>
      </c>
      <c r="Q13764">
        <v>1038</v>
      </c>
      <c r="R13764">
        <v>62</v>
      </c>
      <c r="S13764">
        <v>254</v>
      </c>
      <c r="T13764">
        <v>0</v>
      </c>
      <c r="U13764">
        <v>136</v>
      </c>
      <c r="W13764">
        <f t="shared" si="430"/>
        <v>38</v>
      </c>
      <c r="X13764">
        <f t="shared" si="431"/>
        <v>0</v>
      </c>
    </row>
    <row r="13765" spans="1:24" x14ac:dyDescent="0.2">
      <c r="A13765">
        <v>2013</v>
      </c>
      <c r="B13765">
        <v>6</v>
      </c>
      <c r="C13765" t="s">
        <v>371</v>
      </c>
      <c r="D13765" t="s">
        <v>372</v>
      </c>
      <c r="E13765" t="s">
        <v>51</v>
      </c>
      <c r="F13765" t="s">
        <v>52</v>
      </c>
      <c r="G13765">
        <v>454</v>
      </c>
      <c r="H13765">
        <v>98</v>
      </c>
      <c r="I13765">
        <v>49.53</v>
      </c>
      <c r="J13765">
        <v>4.22</v>
      </c>
      <c r="K13765">
        <v>18.37</v>
      </c>
      <c r="L13765">
        <v>0</v>
      </c>
      <c r="M13765">
        <v>25.87</v>
      </c>
      <c r="N13765">
        <v>2</v>
      </c>
      <c r="O13765">
        <v>3</v>
      </c>
      <c r="P13765">
        <v>5767</v>
      </c>
      <c r="Q13765">
        <v>3026</v>
      </c>
      <c r="R13765">
        <v>397</v>
      </c>
      <c r="S13765">
        <v>945</v>
      </c>
      <c r="T13765">
        <v>0</v>
      </c>
      <c r="U13765">
        <v>1399</v>
      </c>
      <c r="W13765">
        <f t="shared" si="430"/>
        <v>97.990000000000009</v>
      </c>
      <c r="X13765">
        <f t="shared" si="431"/>
        <v>-9.9999999999909051E-3</v>
      </c>
    </row>
    <row r="13766" spans="1:24" x14ac:dyDescent="0.2">
      <c r="A13766">
        <v>2013</v>
      </c>
      <c r="B13766">
        <v>11</v>
      </c>
      <c r="C13766" t="s">
        <v>371</v>
      </c>
      <c r="D13766" t="s">
        <v>372</v>
      </c>
      <c r="E13766" t="s">
        <v>51</v>
      </c>
      <c r="F13766" t="s">
        <v>52</v>
      </c>
      <c r="G13766">
        <v>434</v>
      </c>
      <c r="H13766">
        <v>50</v>
      </c>
      <c r="I13766">
        <v>22.1</v>
      </c>
      <c r="J13766">
        <v>3.43</v>
      </c>
      <c r="K13766">
        <v>12.17</v>
      </c>
      <c r="L13766">
        <v>0</v>
      </c>
      <c r="M13766">
        <v>12.3</v>
      </c>
      <c r="N13766">
        <v>0</v>
      </c>
      <c r="O13766">
        <v>0</v>
      </c>
      <c r="P13766">
        <v>1845</v>
      </c>
      <c r="Q13766">
        <v>1103</v>
      </c>
      <c r="R13766">
        <v>73</v>
      </c>
      <c r="S13766">
        <v>323</v>
      </c>
      <c r="T13766">
        <v>0</v>
      </c>
      <c r="U13766">
        <v>346</v>
      </c>
      <c r="W13766">
        <f t="shared" si="430"/>
        <v>50</v>
      </c>
      <c r="X13766">
        <f t="shared" si="431"/>
        <v>0</v>
      </c>
    </row>
    <row r="13767" spans="1:24" x14ac:dyDescent="0.2">
      <c r="A13767">
        <v>2013</v>
      </c>
      <c r="B13767">
        <v>5</v>
      </c>
      <c r="C13767" t="s">
        <v>371</v>
      </c>
      <c r="D13767" t="s">
        <v>372</v>
      </c>
      <c r="E13767" t="s">
        <v>51</v>
      </c>
      <c r="F13767" t="s">
        <v>52</v>
      </c>
      <c r="G13767">
        <v>410</v>
      </c>
      <c r="H13767">
        <v>37</v>
      </c>
      <c r="I13767">
        <v>15.87</v>
      </c>
      <c r="J13767">
        <v>1</v>
      </c>
      <c r="K13767">
        <v>11.89</v>
      </c>
      <c r="L13767">
        <v>1</v>
      </c>
      <c r="M13767">
        <v>7.24</v>
      </c>
      <c r="N13767">
        <v>2</v>
      </c>
      <c r="O13767">
        <v>3</v>
      </c>
      <c r="P13767">
        <v>1889</v>
      </c>
      <c r="Q13767">
        <v>1042</v>
      </c>
      <c r="R13767">
        <v>22</v>
      </c>
      <c r="S13767">
        <v>325</v>
      </c>
      <c r="T13767">
        <v>38</v>
      </c>
      <c r="U13767">
        <v>462</v>
      </c>
      <c r="W13767">
        <f t="shared" si="430"/>
        <v>37</v>
      </c>
      <c r="X13767">
        <f t="shared" si="431"/>
        <v>0</v>
      </c>
    </row>
    <row r="13768" spans="1:24" x14ac:dyDescent="0.2">
      <c r="A13768">
        <v>2013</v>
      </c>
      <c r="B13768">
        <v>10</v>
      </c>
      <c r="C13768" t="s">
        <v>371</v>
      </c>
      <c r="D13768" t="s">
        <v>372</v>
      </c>
      <c r="E13768" t="s">
        <v>51</v>
      </c>
      <c r="F13768" t="s">
        <v>52</v>
      </c>
      <c r="G13768">
        <v>400</v>
      </c>
      <c r="H13768">
        <v>31</v>
      </c>
      <c r="I13768">
        <v>17.25</v>
      </c>
      <c r="J13768">
        <v>0</v>
      </c>
      <c r="K13768">
        <v>5.84</v>
      </c>
      <c r="L13768">
        <v>0</v>
      </c>
      <c r="M13768">
        <v>7.91</v>
      </c>
      <c r="N13768">
        <v>0</v>
      </c>
      <c r="O13768">
        <v>0</v>
      </c>
      <c r="P13768">
        <v>1497</v>
      </c>
      <c r="Q13768">
        <v>1092</v>
      </c>
      <c r="R13768">
        <v>0</v>
      </c>
      <c r="S13768">
        <v>156</v>
      </c>
      <c r="T13768">
        <v>0</v>
      </c>
      <c r="U13768">
        <v>249</v>
      </c>
      <c r="W13768">
        <f t="shared" si="430"/>
        <v>31</v>
      </c>
      <c r="X13768">
        <f t="shared" si="431"/>
        <v>0</v>
      </c>
    </row>
    <row r="13769" spans="1:24" x14ac:dyDescent="0.2">
      <c r="A13769">
        <v>2013</v>
      </c>
      <c r="B13769">
        <v>3</v>
      </c>
      <c r="C13769" t="s">
        <v>371</v>
      </c>
      <c r="D13769" t="s">
        <v>372</v>
      </c>
      <c r="E13769" t="s">
        <v>51</v>
      </c>
      <c r="F13769" t="s">
        <v>52</v>
      </c>
      <c r="G13769">
        <v>384</v>
      </c>
      <c r="H13769">
        <v>45</v>
      </c>
      <c r="I13769">
        <v>23.37</v>
      </c>
      <c r="J13769">
        <v>2.68</v>
      </c>
      <c r="K13769">
        <v>7.68</v>
      </c>
      <c r="L13769">
        <v>0</v>
      </c>
      <c r="M13769">
        <v>11.27</v>
      </c>
      <c r="N13769">
        <v>3</v>
      </c>
      <c r="O13769">
        <v>0</v>
      </c>
      <c r="P13769">
        <v>2369</v>
      </c>
      <c r="Q13769">
        <v>1378</v>
      </c>
      <c r="R13769">
        <v>256</v>
      </c>
      <c r="S13769">
        <v>259</v>
      </c>
      <c r="T13769">
        <v>0</v>
      </c>
      <c r="U13769">
        <v>476</v>
      </c>
      <c r="W13769">
        <f t="shared" si="430"/>
        <v>45</v>
      </c>
      <c r="X13769">
        <f t="shared" si="431"/>
        <v>0</v>
      </c>
    </row>
    <row r="13770" spans="1:24" x14ac:dyDescent="0.2">
      <c r="A13770">
        <v>2013</v>
      </c>
      <c r="B13770">
        <v>4</v>
      </c>
      <c r="C13770" t="s">
        <v>371</v>
      </c>
      <c r="D13770" t="s">
        <v>372</v>
      </c>
      <c r="E13770" t="s">
        <v>51</v>
      </c>
      <c r="F13770" t="s">
        <v>52</v>
      </c>
      <c r="G13770">
        <v>369</v>
      </c>
      <c r="H13770">
        <v>49</v>
      </c>
      <c r="I13770">
        <v>22.53</v>
      </c>
      <c r="J13770">
        <v>1.1399999999999999</v>
      </c>
      <c r="K13770">
        <v>11.08</v>
      </c>
      <c r="L13770">
        <v>0</v>
      </c>
      <c r="M13770">
        <v>14.26</v>
      </c>
      <c r="N13770">
        <v>0</v>
      </c>
      <c r="O13770">
        <v>0</v>
      </c>
      <c r="P13770">
        <v>2644</v>
      </c>
      <c r="Q13770">
        <v>1387</v>
      </c>
      <c r="R13770">
        <v>77</v>
      </c>
      <c r="S13770">
        <v>454</v>
      </c>
      <c r="T13770">
        <v>0</v>
      </c>
      <c r="U13770">
        <v>726</v>
      </c>
      <c r="W13770">
        <f t="shared" si="430"/>
        <v>49.01</v>
      </c>
      <c r="X13770">
        <f t="shared" si="431"/>
        <v>9.9999999999980105E-3</v>
      </c>
    </row>
    <row r="13771" spans="1:24" x14ac:dyDescent="0.2">
      <c r="A13771">
        <v>2013</v>
      </c>
      <c r="B13771">
        <v>1</v>
      </c>
      <c r="C13771" t="s">
        <v>415</v>
      </c>
      <c r="D13771" t="s">
        <v>416</v>
      </c>
      <c r="E13771" t="s">
        <v>51</v>
      </c>
      <c r="F13771" t="s">
        <v>52</v>
      </c>
      <c r="G13771">
        <v>335</v>
      </c>
      <c r="H13771">
        <v>125</v>
      </c>
      <c r="I13771">
        <v>52.82</v>
      </c>
      <c r="J13771">
        <v>1.35</v>
      </c>
      <c r="K13771">
        <v>40.86</v>
      </c>
      <c r="L13771">
        <v>0</v>
      </c>
      <c r="M13771">
        <v>29.97</v>
      </c>
      <c r="N13771">
        <v>13</v>
      </c>
      <c r="O13771">
        <v>2</v>
      </c>
      <c r="P13771">
        <v>8002</v>
      </c>
      <c r="Q13771">
        <v>3531</v>
      </c>
      <c r="R13771">
        <v>121</v>
      </c>
      <c r="S13771">
        <v>1942</v>
      </c>
      <c r="T13771">
        <v>0</v>
      </c>
      <c r="U13771">
        <v>2408</v>
      </c>
      <c r="W13771">
        <f t="shared" si="430"/>
        <v>125</v>
      </c>
      <c r="X13771">
        <f t="shared" si="431"/>
        <v>0</v>
      </c>
    </row>
    <row r="13772" spans="1:24" x14ac:dyDescent="0.2">
      <c r="A13772">
        <v>2013</v>
      </c>
      <c r="B13772">
        <v>1</v>
      </c>
      <c r="C13772" t="s">
        <v>371</v>
      </c>
      <c r="D13772" t="s">
        <v>372</v>
      </c>
      <c r="E13772" t="s">
        <v>51</v>
      </c>
      <c r="F13772" t="s">
        <v>52</v>
      </c>
      <c r="G13772">
        <v>329</v>
      </c>
      <c r="H13772">
        <v>36</v>
      </c>
      <c r="I13772">
        <v>20.57</v>
      </c>
      <c r="J13772">
        <v>4.0599999999999996</v>
      </c>
      <c r="K13772">
        <v>6</v>
      </c>
      <c r="L13772">
        <v>0</v>
      </c>
      <c r="M13772">
        <v>5.37</v>
      </c>
      <c r="N13772">
        <v>0</v>
      </c>
      <c r="O13772">
        <v>0</v>
      </c>
      <c r="P13772">
        <v>2448</v>
      </c>
      <c r="Q13772">
        <v>1387</v>
      </c>
      <c r="R13772">
        <v>339</v>
      </c>
      <c r="S13772">
        <v>312</v>
      </c>
      <c r="T13772">
        <v>0</v>
      </c>
      <c r="U13772">
        <v>410</v>
      </c>
      <c r="W13772">
        <f t="shared" si="430"/>
        <v>36</v>
      </c>
      <c r="X13772">
        <f t="shared" si="431"/>
        <v>0</v>
      </c>
    </row>
    <row r="13773" spans="1:24" x14ac:dyDescent="0.2">
      <c r="A13773">
        <v>2013</v>
      </c>
      <c r="B13773">
        <v>2</v>
      </c>
      <c r="C13773" t="s">
        <v>371</v>
      </c>
      <c r="D13773" t="s">
        <v>372</v>
      </c>
      <c r="E13773" t="s">
        <v>51</v>
      </c>
      <c r="F13773" t="s">
        <v>52</v>
      </c>
      <c r="G13773">
        <v>298</v>
      </c>
      <c r="H13773">
        <v>35</v>
      </c>
      <c r="I13773">
        <v>12.24</v>
      </c>
      <c r="J13773">
        <v>1.37</v>
      </c>
      <c r="K13773">
        <v>9.85</v>
      </c>
      <c r="L13773">
        <v>0</v>
      </c>
      <c r="M13773">
        <v>11.54</v>
      </c>
      <c r="N13773">
        <v>2</v>
      </c>
      <c r="O13773">
        <v>1</v>
      </c>
      <c r="P13773">
        <v>1576</v>
      </c>
      <c r="Q13773">
        <v>411</v>
      </c>
      <c r="R13773">
        <v>223</v>
      </c>
      <c r="S13773">
        <v>409</v>
      </c>
      <c r="T13773">
        <v>0</v>
      </c>
      <c r="U13773">
        <v>533</v>
      </c>
      <c r="W13773">
        <f t="shared" si="430"/>
        <v>35</v>
      </c>
      <c r="X13773">
        <f t="shared" si="431"/>
        <v>0</v>
      </c>
    </row>
    <row r="13774" spans="1:24" x14ac:dyDescent="0.2">
      <c r="A13774">
        <v>2013</v>
      </c>
      <c r="B13774">
        <v>4</v>
      </c>
      <c r="C13774" t="s">
        <v>415</v>
      </c>
      <c r="D13774" t="s">
        <v>416</v>
      </c>
      <c r="E13774" t="s">
        <v>51</v>
      </c>
      <c r="F13774" t="s">
        <v>52</v>
      </c>
      <c r="G13774">
        <v>289</v>
      </c>
      <c r="H13774">
        <v>85</v>
      </c>
      <c r="I13774">
        <v>27.52</v>
      </c>
      <c r="J13774">
        <v>0.67</v>
      </c>
      <c r="K13774">
        <v>26.53</v>
      </c>
      <c r="L13774">
        <v>0</v>
      </c>
      <c r="M13774">
        <v>30.28</v>
      </c>
      <c r="N13774">
        <v>11</v>
      </c>
      <c r="O13774">
        <v>1</v>
      </c>
      <c r="P13774">
        <v>5389</v>
      </c>
      <c r="Q13774">
        <v>2155</v>
      </c>
      <c r="R13774">
        <v>79</v>
      </c>
      <c r="S13774">
        <v>1102</v>
      </c>
      <c r="T13774">
        <v>0</v>
      </c>
      <c r="U13774">
        <v>2053</v>
      </c>
      <c r="W13774">
        <f t="shared" si="430"/>
        <v>85</v>
      </c>
      <c r="X13774">
        <f t="shared" si="431"/>
        <v>0</v>
      </c>
    </row>
    <row r="13775" spans="1:24" x14ac:dyDescent="0.2">
      <c r="A13775">
        <v>2013</v>
      </c>
      <c r="B13775">
        <v>2</v>
      </c>
      <c r="C13775" t="s">
        <v>415</v>
      </c>
      <c r="D13775" t="s">
        <v>416</v>
      </c>
      <c r="E13775" t="s">
        <v>51</v>
      </c>
      <c r="F13775" t="s">
        <v>52</v>
      </c>
      <c r="G13775">
        <v>268</v>
      </c>
      <c r="H13775">
        <v>66</v>
      </c>
      <c r="I13775">
        <v>25.45</v>
      </c>
      <c r="J13775">
        <v>1.88</v>
      </c>
      <c r="K13775">
        <v>12.61</v>
      </c>
      <c r="L13775">
        <v>0</v>
      </c>
      <c r="M13775">
        <v>26.06</v>
      </c>
      <c r="N13775">
        <v>19</v>
      </c>
      <c r="O13775">
        <v>1</v>
      </c>
      <c r="P13775">
        <v>4480</v>
      </c>
      <c r="Q13775">
        <v>1862</v>
      </c>
      <c r="R13775">
        <v>112</v>
      </c>
      <c r="S13775">
        <v>676</v>
      </c>
      <c r="T13775">
        <v>0</v>
      </c>
      <c r="U13775">
        <v>1830</v>
      </c>
      <c r="W13775">
        <f t="shared" si="430"/>
        <v>66</v>
      </c>
      <c r="X13775">
        <f t="shared" si="431"/>
        <v>0</v>
      </c>
    </row>
    <row r="13776" spans="1:24" x14ac:dyDescent="0.2">
      <c r="A13776">
        <v>2013</v>
      </c>
      <c r="B13776">
        <v>3</v>
      </c>
      <c r="C13776" t="s">
        <v>415</v>
      </c>
      <c r="D13776" t="s">
        <v>416</v>
      </c>
      <c r="E13776" t="s">
        <v>51</v>
      </c>
      <c r="F13776" t="s">
        <v>52</v>
      </c>
      <c r="G13776">
        <v>265</v>
      </c>
      <c r="H13776">
        <v>86</v>
      </c>
      <c r="I13776">
        <v>32.799999999999997</v>
      </c>
      <c r="J13776">
        <v>0.24</v>
      </c>
      <c r="K13776">
        <v>21.33</v>
      </c>
      <c r="L13776">
        <v>0</v>
      </c>
      <c r="M13776">
        <v>31.63</v>
      </c>
      <c r="N13776">
        <v>14</v>
      </c>
      <c r="O13776">
        <v>0</v>
      </c>
      <c r="P13776">
        <v>5534</v>
      </c>
      <c r="Q13776">
        <v>2483</v>
      </c>
      <c r="R13776">
        <v>10</v>
      </c>
      <c r="S13776">
        <v>1106</v>
      </c>
      <c r="T13776">
        <v>0</v>
      </c>
      <c r="U13776">
        <v>1935</v>
      </c>
      <c r="W13776">
        <f t="shared" si="430"/>
        <v>86</v>
      </c>
      <c r="X13776">
        <f t="shared" si="431"/>
        <v>0</v>
      </c>
    </row>
    <row r="13777" spans="1:24" x14ac:dyDescent="0.2">
      <c r="A13777">
        <v>2013</v>
      </c>
      <c r="B13777">
        <v>6</v>
      </c>
      <c r="C13777" t="s">
        <v>415</v>
      </c>
      <c r="D13777" t="s">
        <v>416</v>
      </c>
      <c r="E13777" t="s">
        <v>51</v>
      </c>
      <c r="F13777" t="s">
        <v>52</v>
      </c>
      <c r="G13777">
        <v>261</v>
      </c>
      <c r="H13777">
        <v>69</v>
      </c>
      <c r="I13777">
        <v>24.82</v>
      </c>
      <c r="J13777">
        <v>1.58</v>
      </c>
      <c r="K13777">
        <v>19.98</v>
      </c>
      <c r="L13777">
        <v>0</v>
      </c>
      <c r="M13777">
        <v>22.62</v>
      </c>
      <c r="N13777">
        <v>22</v>
      </c>
      <c r="O13777">
        <v>1</v>
      </c>
      <c r="P13777">
        <v>4547</v>
      </c>
      <c r="Q13777">
        <v>1883</v>
      </c>
      <c r="R13777">
        <v>176</v>
      </c>
      <c r="S13777">
        <v>1005</v>
      </c>
      <c r="T13777">
        <v>0</v>
      </c>
      <c r="U13777">
        <v>1483</v>
      </c>
      <c r="W13777">
        <f t="shared" si="430"/>
        <v>69</v>
      </c>
      <c r="X13777">
        <f t="shared" si="431"/>
        <v>0</v>
      </c>
    </row>
    <row r="13778" spans="1:24" x14ac:dyDescent="0.2">
      <c r="A13778">
        <v>2013</v>
      </c>
      <c r="B13778">
        <v>8</v>
      </c>
      <c r="C13778" t="s">
        <v>415</v>
      </c>
      <c r="D13778" t="s">
        <v>416</v>
      </c>
      <c r="E13778" t="s">
        <v>51</v>
      </c>
      <c r="F13778" t="s">
        <v>52</v>
      </c>
      <c r="G13778">
        <v>257</v>
      </c>
      <c r="H13778">
        <v>70</v>
      </c>
      <c r="I13778">
        <v>29.55</v>
      </c>
      <c r="J13778">
        <v>0</v>
      </c>
      <c r="K13778">
        <v>18.350000000000001</v>
      </c>
      <c r="L13778">
        <v>0</v>
      </c>
      <c r="M13778">
        <v>22.1</v>
      </c>
      <c r="N13778">
        <v>6</v>
      </c>
      <c r="O13778">
        <v>0</v>
      </c>
      <c r="P13778">
        <v>4427</v>
      </c>
      <c r="Q13778">
        <v>1923</v>
      </c>
      <c r="R13778">
        <v>0</v>
      </c>
      <c r="S13778">
        <v>1081</v>
      </c>
      <c r="T13778">
        <v>0</v>
      </c>
      <c r="U13778">
        <v>1423</v>
      </c>
      <c r="W13778">
        <f t="shared" si="430"/>
        <v>70</v>
      </c>
      <c r="X13778">
        <f t="shared" si="431"/>
        <v>0</v>
      </c>
    </row>
    <row r="13779" spans="1:24" x14ac:dyDescent="0.2">
      <c r="A13779">
        <v>2013</v>
      </c>
      <c r="B13779">
        <v>5</v>
      </c>
      <c r="C13779" t="s">
        <v>415</v>
      </c>
      <c r="D13779" t="s">
        <v>416</v>
      </c>
      <c r="E13779" t="s">
        <v>51</v>
      </c>
      <c r="F13779" t="s">
        <v>52</v>
      </c>
      <c r="G13779">
        <v>256</v>
      </c>
      <c r="H13779">
        <v>63</v>
      </c>
      <c r="I13779">
        <v>15.82</v>
      </c>
      <c r="J13779">
        <v>0.95</v>
      </c>
      <c r="K13779">
        <v>9.98</v>
      </c>
      <c r="L13779">
        <v>0</v>
      </c>
      <c r="M13779">
        <v>36.26</v>
      </c>
      <c r="N13779">
        <v>12</v>
      </c>
      <c r="O13779">
        <v>2</v>
      </c>
      <c r="P13779">
        <v>3906</v>
      </c>
      <c r="Q13779">
        <v>967</v>
      </c>
      <c r="R13779">
        <v>29</v>
      </c>
      <c r="S13779">
        <v>581</v>
      </c>
      <c r="T13779">
        <v>0</v>
      </c>
      <c r="U13779">
        <v>2329</v>
      </c>
      <c r="W13779">
        <f t="shared" si="430"/>
        <v>63.01</v>
      </c>
      <c r="X13779">
        <f t="shared" si="431"/>
        <v>9.9999999999980105E-3</v>
      </c>
    </row>
    <row r="13780" spans="1:24" x14ac:dyDescent="0.2">
      <c r="A13780">
        <v>2013</v>
      </c>
      <c r="B13780">
        <v>7</v>
      </c>
      <c r="C13780" t="s">
        <v>415</v>
      </c>
      <c r="D13780" t="s">
        <v>416</v>
      </c>
      <c r="E13780" t="s">
        <v>51</v>
      </c>
      <c r="F13780" t="s">
        <v>52</v>
      </c>
      <c r="G13780">
        <v>254</v>
      </c>
      <c r="H13780">
        <v>80</v>
      </c>
      <c r="I13780">
        <v>27.5</v>
      </c>
      <c r="J13780">
        <v>1.28</v>
      </c>
      <c r="K13780">
        <v>22.16</v>
      </c>
      <c r="L13780">
        <v>0</v>
      </c>
      <c r="M13780">
        <v>29.06</v>
      </c>
      <c r="N13780">
        <v>16</v>
      </c>
      <c r="O13780">
        <v>1</v>
      </c>
      <c r="P13780">
        <v>7068</v>
      </c>
      <c r="Q13780">
        <v>2134</v>
      </c>
      <c r="R13780">
        <v>368</v>
      </c>
      <c r="S13780">
        <v>1943</v>
      </c>
      <c r="T13780">
        <v>0</v>
      </c>
      <c r="U13780">
        <v>2623</v>
      </c>
      <c r="W13780">
        <f t="shared" si="430"/>
        <v>80</v>
      </c>
      <c r="X13780">
        <f t="shared" si="431"/>
        <v>0</v>
      </c>
    </row>
    <row r="13781" spans="1:24" x14ac:dyDescent="0.2">
      <c r="A13781">
        <v>2013</v>
      </c>
      <c r="B13781">
        <v>11</v>
      </c>
      <c r="C13781" t="s">
        <v>415</v>
      </c>
      <c r="D13781" t="s">
        <v>416</v>
      </c>
      <c r="E13781" t="s">
        <v>51</v>
      </c>
      <c r="F13781" t="s">
        <v>52</v>
      </c>
      <c r="G13781">
        <v>249</v>
      </c>
      <c r="H13781">
        <v>52</v>
      </c>
      <c r="I13781">
        <v>17.59</v>
      </c>
      <c r="J13781">
        <v>0.28999999999999998</v>
      </c>
      <c r="K13781">
        <v>19.12</v>
      </c>
      <c r="L13781">
        <v>0</v>
      </c>
      <c r="M13781">
        <v>15</v>
      </c>
      <c r="N13781">
        <v>3</v>
      </c>
      <c r="O13781">
        <v>0</v>
      </c>
      <c r="P13781">
        <v>2492</v>
      </c>
      <c r="Q13781">
        <v>869</v>
      </c>
      <c r="R13781">
        <v>29</v>
      </c>
      <c r="S13781">
        <v>806</v>
      </c>
      <c r="T13781">
        <v>0</v>
      </c>
      <c r="U13781">
        <v>788</v>
      </c>
      <c r="W13781">
        <f t="shared" si="430"/>
        <v>52</v>
      </c>
      <c r="X13781">
        <f t="shared" si="431"/>
        <v>0</v>
      </c>
    </row>
    <row r="13782" spans="1:24" x14ac:dyDescent="0.2">
      <c r="A13782">
        <v>2013</v>
      </c>
      <c r="B13782">
        <v>7</v>
      </c>
      <c r="C13782" t="s">
        <v>503</v>
      </c>
      <c r="D13782" t="s">
        <v>504</v>
      </c>
      <c r="E13782" t="s">
        <v>51</v>
      </c>
      <c r="F13782" t="s">
        <v>52</v>
      </c>
      <c r="G13782">
        <v>205</v>
      </c>
      <c r="H13782">
        <v>58</v>
      </c>
      <c r="I13782">
        <v>16.82</v>
      </c>
      <c r="J13782">
        <v>3.92</v>
      </c>
      <c r="K13782">
        <v>9.57</v>
      </c>
      <c r="L13782">
        <v>0</v>
      </c>
      <c r="M13782">
        <v>27.69</v>
      </c>
      <c r="N13782">
        <v>3</v>
      </c>
      <c r="O13782">
        <v>0</v>
      </c>
      <c r="P13782">
        <v>3027</v>
      </c>
      <c r="Q13782">
        <v>784</v>
      </c>
      <c r="R13782">
        <v>393</v>
      </c>
      <c r="S13782">
        <v>457</v>
      </c>
      <c r="T13782">
        <v>0</v>
      </c>
      <c r="U13782">
        <v>1393</v>
      </c>
      <c r="W13782">
        <f t="shared" si="430"/>
        <v>58</v>
      </c>
      <c r="X13782">
        <f t="shared" si="431"/>
        <v>0</v>
      </c>
    </row>
    <row r="13783" spans="1:24" x14ac:dyDescent="0.2">
      <c r="A13783">
        <v>2013</v>
      </c>
      <c r="B13783">
        <v>10</v>
      </c>
      <c r="C13783" t="s">
        <v>415</v>
      </c>
      <c r="D13783" t="s">
        <v>416</v>
      </c>
      <c r="E13783" t="s">
        <v>51</v>
      </c>
      <c r="F13783" t="s">
        <v>52</v>
      </c>
      <c r="G13783">
        <v>199</v>
      </c>
      <c r="H13783">
        <v>57</v>
      </c>
      <c r="I13783">
        <v>19.66</v>
      </c>
      <c r="J13783">
        <v>0</v>
      </c>
      <c r="K13783">
        <v>21.86</v>
      </c>
      <c r="L13783">
        <v>0</v>
      </c>
      <c r="M13783">
        <v>15.48</v>
      </c>
      <c r="N13783">
        <v>6</v>
      </c>
      <c r="O13783">
        <v>0</v>
      </c>
      <c r="P13783">
        <v>3150</v>
      </c>
      <c r="Q13783">
        <v>1126</v>
      </c>
      <c r="R13783">
        <v>0</v>
      </c>
      <c r="S13783">
        <v>1072</v>
      </c>
      <c r="T13783">
        <v>0</v>
      </c>
      <c r="U13783">
        <v>952</v>
      </c>
      <c r="W13783">
        <f t="shared" si="430"/>
        <v>57</v>
      </c>
      <c r="X13783">
        <f t="shared" si="431"/>
        <v>0</v>
      </c>
    </row>
    <row r="13784" spans="1:24" x14ac:dyDescent="0.2">
      <c r="A13784">
        <v>2013</v>
      </c>
      <c r="B13784">
        <v>6</v>
      </c>
      <c r="C13784" t="s">
        <v>503</v>
      </c>
      <c r="D13784" t="s">
        <v>504</v>
      </c>
      <c r="E13784" t="s">
        <v>51</v>
      </c>
      <c r="F13784" t="s">
        <v>52</v>
      </c>
      <c r="G13784">
        <v>195</v>
      </c>
      <c r="H13784">
        <v>71</v>
      </c>
      <c r="I13784">
        <v>21.29</v>
      </c>
      <c r="J13784">
        <v>2.09</v>
      </c>
      <c r="K13784">
        <v>13.86</v>
      </c>
      <c r="L13784">
        <v>0</v>
      </c>
      <c r="M13784">
        <v>33.76</v>
      </c>
      <c r="N13784">
        <v>1</v>
      </c>
      <c r="O13784">
        <v>2</v>
      </c>
      <c r="P13784">
        <v>4178</v>
      </c>
      <c r="Q13784">
        <v>1333</v>
      </c>
      <c r="R13784">
        <v>173</v>
      </c>
      <c r="S13784">
        <v>614</v>
      </c>
      <c r="T13784">
        <v>0</v>
      </c>
      <c r="U13784">
        <v>2058</v>
      </c>
      <c r="W13784">
        <f t="shared" si="430"/>
        <v>71</v>
      </c>
      <c r="X13784">
        <f t="shared" si="431"/>
        <v>0</v>
      </c>
    </row>
    <row r="13785" spans="1:24" x14ac:dyDescent="0.2">
      <c r="A13785">
        <v>2013</v>
      </c>
      <c r="B13785">
        <v>2</v>
      </c>
      <c r="C13785" t="s">
        <v>21</v>
      </c>
      <c r="D13785" t="s">
        <v>22</v>
      </c>
      <c r="E13785" t="s">
        <v>51</v>
      </c>
      <c r="F13785" t="s">
        <v>52</v>
      </c>
      <c r="G13785">
        <v>195</v>
      </c>
      <c r="H13785">
        <v>28</v>
      </c>
      <c r="I13785">
        <v>13.52</v>
      </c>
      <c r="J13785">
        <v>0.47</v>
      </c>
      <c r="K13785">
        <v>8.82</v>
      </c>
      <c r="L13785">
        <v>0</v>
      </c>
      <c r="M13785">
        <v>5.18</v>
      </c>
      <c r="N13785">
        <v>7</v>
      </c>
      <c r="O13785">
        <v>1</v>
      </c>
      <c r="P13785">
        <v>1936</v>
      </c>
      <c r="Q13785">
        <v>1316</v>
      </c>
      <c r="R13785">
        <v>22</v>
      </c>
      <c r="S13785">
        <v>280</v>
      </c>
      <c r="T13785">
        <v>0</v>
      </c>
      <c r="U13785">
        <v>318</v>
      </c>
      <c r="W13785">
        <f t="shared" si="430"/>
        <v>27.990000000000002</v>
      </c>
      <c r="X13785">
        <f t="shared" si="431"/>
        <v>-9.9999999999980105E-3</v>
      </c>
    </row>
    <row r="13786" spans="1:24" x14ac:dyDescent="0.2">
      <c r="A13786">
        <v>2013</v>
      </c>
      <c r="B13786">
        <v>7</v>
      </c>
      <c r="C13786" t="s">
        <v>655</v>
      </c>
      <c r="D13786" t="s">
        <v>656</v>
      </c>
      <c r="E13786" t="s">
        <v>51</v>
      </c>
      <c r="F13786" t="s">
        <v>52</v>
      </c>
      <c r="G13786">
        <v>193</v>
      </c>
      <c r="H13786">
        <v>45</v>
      </c>
      <c r="I13786">
        <v>18.75</v>
      </c>
      <c r="J13786">
        <v>1.69</v>
      </c>
      <c r="K13786">
        <v>12.02</v>
      </c>
      <c r="L13786">
        <v>0.32</v>
      </c>
      <c r="M13786">
        <v>12.22</v>
      </c>
      <c r="N13786">
        <v>0</v>
      </c>
      <c r="O13786">
        <v>0</v>
      </c>
      <c r="P13786">
        <v>2333</v>
      </c>
      <c r="Q13786">
        <v>1261</v>
      </c>
      <c r="R13786">
        <v>114</v>
      </c>
      <c r="S13786">
        <v>327</v>
      </c>
      <c r="T13786">
        <v>17</v>
      </c>
      <c r="U13786">
        <v>614</v>
      </c>
      <c r="W13786">
        <f t="shared" si="430"/>
        <v>45</v>
      </c>
      <c r="X13786">
        <f t="shared" si="431"/>
        <v>0</v>
      </c>
    </row>
    <row r="13787" spans="1:24" x14ac:dyDescent="0.2">
      <c r="A13787">
        <v>2013</v>
      </c>
      <c r="B13787">
        <v>1</v>
      </c>
      <c r="C13787" t="s">
        <v>21</v>
      </c>
      <c r="D13787" t="s">
        <v>22</v>
      </c>
      <c r="E13787" t="s">
        <v>51</v>
      </c>
      <c r="F13787" t="s">
        <v>52</v>
      </c>
      <c r="G13787">
        <v>187</v>
      </c>
      <c r="H13787">
        <v>26</v>
      </c>
      <c r="I13787">
        <v>13.41</v>
      </c>
      <c r="J13787">
        <v>0.34</v>
      </c>
      <c r="K13787">
        <v>7.08</v>
      </c>
      <c r="L13787">
        <v>0</v>
      </c>
      <c r="M13787">
        <v>5.16</v>
      </c>
      <c r="N13787">
        <v>3</v>
      </c>
      <c r="O13787">
        <v>0</v>
      </c>
      <c r="P13787">
        <v>2193</v>
      </c>
      <c r="Q13787">
        <v>1390</v>
      </c>
      <c r="R13787">
        <v>10</v>
      </c>
      <c r="S13787">
        <v>199</v>
      </c>
      <c r="T13787">
        <v>0</v>
      </c>
      <c r="U13787">
        <v>594</v>
      </c>
      <c r="W13787">
        <f t="shared" si="430"/>
        <v>25.99</v>
      </c>
      <c r="X13787">
        <f t="shared" si="431"/>
        <v>-1.0000000000001563E-2</v>
      </c>
    </row>
    <row r="13788" spans="1:24" x14ac:dyDescent="0.2">
      <c r="A13788">
        <v>2013</v>
      </c>
      <c r="B13788">
        <v>8</v>
      </c>
      <c r="C13788" t="s">
        <v>655</v>
      </c>
      <c r="D13788" t="s">
        <v>656</v>
      </c>
      <c r="E13788" t="s">
        <v>51</v>
      </c>
      <c r="F13788" t="s">
        <v>52</v>
      </c>
      <c r="G13788">
        <v>184</v>
      </c>
      <c r="H13788">
        <v>16</v>
      </c>
      <c r="I13788">
        <v>5.24</v>
      </c>
      <c r="J13788">
        <v>0.38</v>
      </c>
      <c r="K13788">
        <v>5.7</v>
      </c>
      <c r="L13788">
        <v>1.27</v>
      </c>
      <c r="M13788">
        <v>3.41</v>
      </c>
      <c r="N13788">
        <v>0</v>
      </c>
      <c r="O13788">
        <v>0</v>
      </c>
      <c r="P13788">
        <v>532</v>
      </c>
      <c r="Q13788">
        <v>186</v>
      </c>
      <c r="R13788">
        <v>24</v>
      </c>
      <c r="S13788">
        <v>126</v>
      </c>
      <c r="T13788">
        <v>25</v>
      </c>
      <c r="U13788">
        <v>171</v>
      </c>
      <c r="W13788">
        <f t="shared" si="430"/>
        <v>16</v>
      </c>
      <c r="X13788">
        <f t="shared" si="431"/>
        <v>0</v>
      </c>
    </row>
    <row r="13789" spans="1:24" x14ac:dyDescent="0.2">
      <c r="A13789">
        <v>2013</v>
      </c>
      <c r="B13789">
        <v>6</v>
      </c>
      <c r="C13789" t="s">
        <v>655</v>
      </c>
      <c r="D13789" t="s">
        <v>656</v>
      </c>
      <c r="E13789" t="s">
        <v>51</v>
      </c>
      <c r="F13789" t="s">
        <v>52</v>
      </c>
      <c r="G13789">
        <v>184</v>
      </c>
      <c r="H13789">
        <v>45</v>
      </c>
      <c r="I13789">
        <v>13.35</v>
      </c>
      <c r="J13789">
        <v>2.68</v>
      </c>
      <c r="K13789">
        <v>13.3</v>
      </c>
      <c r="L13789">
        <v>1.22</v>
      </c>
      <c r="M13789">
        <v>14.45</v>
      </c>
      <c r="N13789">
        <v>1</v>
      </c>
      <c r="O13789">
        <v>1</v>
      </c>
      <c r="P13789">
        <v>2212</v>
      </c>
      <c r="Q13789">
        <v>795</v>
      </c>
      <c r="R13789">
        <v>131</v>
      </c>
      <c r="S13789">
        <v>366</v>
      </c>
      <c r="T13789">
        <v>36</v>
      </c>
      <c r="U13789">
        <v>884</v>
      </c>
      <c r="W13789">
        <f t="shared" ref="W13789:W13852" si="432">SUM(I13789:M13789)</f>
        <v>45</v>
      </c>
      <c r="X13789">
        <f t="shared" ref="X13789:X13852" si="433">W13789-H13789</f>
        <v>0</v>
      </c>
    </row>
    <row r="13790" spans="1:24" x14ac:dyDescent="0.2">
      <c r="A13790">
        <v>2013</v>
      </c>
      <c r="B13790">
        <v>1</v>
      </c>
      <c r="C13790" t="s">
        <v>655</v>
      </c>
      <c r="D13790" t="s">
        <v>656</v>
      </c>
      <c r="E13790" t="s">
        <v>51</v>
      </c>
      <c r="F13790" t="s">
        <v>52</v>
      </c>
      <c r="G13790">
        <v>179</v>
      </c>
      <c r="H13790">
        <v>24</v>
      </c>
      <c r="I13790">
        <v>8.99</v>
      </c>
      <c r="J13790">
        <v>0.91</v>
      </c>
      <c r="K13790">
        <v>8.69</v>
      </c>
      <c r="L13790">
        <v>0</v>
      </c>
      <c r="M13790">
        <v>5.41</v>
      </c>
      <c r="N13790">
        <v>1</v>
      </c>
      <c r="O13790">
        <v>0</v>
      </c>
      <c r="P13790">
        <v>931</v>
      </c>
      <c r="Q13790">
        <v>324</v>
      </c>
      <c r="R13790">
        <v>124</v>
      </c>
      <c r="S13790">
        <v>227</v>
      </c>
      <c r="T13790">
        <v>0</v>
      </c>
      <c r="U13790">
        <v>256</v>
      </c>
      <c r="W13790">
        <f t="shared" si="432"/>
        <v>24</v>
      </c>
      <c r="X13790">
        <f t="shared" si="433"/>
        <v>0</v>
      </c>
    </row>
    <row r="13791" spans="1:24" x14ac:dyDescent="0.2">
      <c r="A13791">
        <v>2013</v>
      </c>
      <c r="B13791">
        <v>10</v>
      </c>
      <c r="C13791" t="s">
        <v>655</v>
      </c>
      <c r="D13791" t="s">
        <v>656</v>
      </c>
      <c r="E13791" t="s">
        <v>51</v>
      </c>
      <c r="F13791" t="s">
        <v>52</v>
      </c>
      <c r="G13791">
        <v>173</v>
      </c>
      <c r="H13791">
        <v>17</v>
      </c>
      <c r="I13791">
        <v>13.45</v>
      </c>
      <c r="J13791">
        <v>0</v>
      </c>
      <c r="K13791">
        <v>2.1800000000000002</v>
      </c>
      <c r="L13791">
        <v>0</v>
      </c>
      <c r="M13791">
        <v>1.37</v>
      </c>
      <c r="N13791">
        <v>0</v>
      </c>
      <c r="O13791">
        <v>0</v>
      </c>
      <c r="P13791">
        <v>1235</v>
      </c>
      <c r="Q13791">
        <v>1135</v>
      </c>
      <c r="R13791">
        <v>0</v>
      </c>
      <c r="S13791">
        <v>51</v>
      </c>
      <c r="T13791">
        <v>0</v>
      </c>
      <c r="U13791">
        <v>49</v>
      </c>
      <c r="W13791">
        <f t="shared" si="432"/>
        <v>17</v>
      </c>
      <c r="X13791">
        <f t="shared" si="433"/>
        <v>0</v>
      </c>
    </row>
    <row r="13792" spans="1:24" x14ac:dyDescent="0.2">
      <c r="A13792">
        <v>2013</v>
      </c>
      <c r="B13792">
        <v>9</v>
      </c>
      <c r="C13792" t="s">
        <v>415</v>
      </c>
      <c r="D13792" t="s">
        <v>416</v>
      </c>
      <c r="E13792" t="s">
        <v>51</v>
      </c>
      <c r="F13792" t="s">
        <v>52</v>
      </c>
      <c r="G13792">
        <v>173</v>
      </c>
      <c r="H13792">
        <v>17</v>
      </c>
      <c r="I13792">
        <v>4.53</v>
      </c>
      <c r="J13792">
        <v>0</v>
      </c>
      <c r="K13792">
        <v>3.86</v>
      </c>
      <c r="L13792">
        <v>0</v>
      </c>
      <c r="M13792">
        <v>8.6</v>
      </c>
      <c r="N13792">
        <v>5</v>
      </c>
      <c r="O13792">
        <v>0</v>
      </c>
      <c r="P13792">
        <v>869</v>
      </c>
      <c r="Q13792">
        <v>231</v>
      </c>
      <c r="R13792">
        <v>0</v>
      </c>
      <c r="S13792">
        <v>165</v>
      </c>
      <c r="T13792">
        <v>0</v>
      </c>
      <c r="U13792">
        <v>473</v>
      </c>
      <c r="W13792">
        <f t="shared" si="432"/>
        <v>16.990000000000002</v>
      </c>
      <c r="X13792">
        <f t="shared" si="433"/>
        <v>-9.9999999999980105E-3</v>
      </c>
    </row>
    <row r="13793" spans="1:24" x14ac:dyDescent="0.2">
      <c r="A13793">
        <v>2013</v>
      </c>
      <c r="B13793">
        <v>11</v>
      </c>
      <c r="C13793" t="s">
        <v>655</v>
      </c>
      <c r="D13793" t="s">
        <v>656</v>
      </c>
      <c r="E13793" t="s">
        <v>51</v>
      </c>
      <c r="F13793" t="s">
        <v>52</v>
      </c>
      <c r="G13793">
        <v>171</v>
      </c>
      <c r="H13793">
        <v>21</v>
      </c>
      <c r="I13793">
        <v>9.34</v>
      </c>
      <c r="J13793">
        <v>0</v>
      </c>
      <c r="K13793">
        <v>8.33</v>
      </c>
      <c r="L13793">
        <v>0</v>
      </c>
      <c r="M13793">
        <v>3.32</v>
      </c>
      <c r="N13793">
        <v>0</v>
      </c>
      <c r="O13793">
        <v>0</v>
      </c>
      <c r="P13793">
        <v>763</v>
      </c>
      <c r="Q13793">
        <v>395</v>
      </c>
      <c r="R13793">
        <v>0</v>
      </c>
      <c r="S13793">
        <v>189</v>
      </c>
      <c r="T13793">
        <v>0</v>
      </c>
      <c r="U13793">
        <v>179</v>
      </c>
      <c r="W13793">
        <f t="shared" si="432"/>
        <v>20.990000000000002</v>
      </c>
      <c r="X13793">
        <f t="shared" si="433"/>
        <v>-9.9999999999980105E-3</v>
      </c>
    </row>
    <row r="13794" spans="1:24" x14ac:dyDescent="0.2">
      <c r="A13794">
        <v>2013</v>
      </c>
      <c r="B13794">
        <v>8</v>
      </c>
      <c r="C13794" t="s">
        <v>503</v>
      </c>
      <c r="D13794" t="s">
        <v>504</v>
      </c>
      <c r="E13794" t="s">
        <v>51</v>
      </c>
      <c r="F13794" t="s">
        <v>52</v>
      </c>
      <c r="G13794">
        <v>166</v>
      </c>
      <c r="H13794">
        <v>31</v>
      </c>
      <c r="I13794">
        <v>9.34</v>
      </c>
      <c r="J13794">
        <v>1</v>
      </c>
      <c r="K13794">
        <v>6.27</v>
      </c>
      <c r="L13794">
        <v>0</v>
      </c>
      <c r="M13794">
        <v>14.39</v>
      </c>
      <c r="N13794">
        <v>1</v>
      </c>
      <c r="O13794">
        <v>0</v>
      </c>
      <c r="P13794">
        <v>1525</v>
      </c>
      <c r="Q13794">
        <v>504</v>
      </c>
      <c r="R13794">
        <v>18</v>
      </c>
      <c r="S13794">
        <v>339</v>
      </c>
      <c r="T13794">
        <v>0</v>
      </c>
      <c r="U13794">
        <v>664</v>
      </c>
      <c r="W13794">
        <f t="shared" si="432"/>
        <v>31</v>
      </c>
      <c r="X13794">
        <f t="shared" si="433"/>
        <v>0</v>
      </c>
    </row>
    <row r="13795" spans="1:24" x14ac:dyDescent="0.2">
      <c r="A13795">
        <v>2013</v>
      </c>
      <c r="B13795">
        <v>9</v>
      </c>
      <c r="C13795" t="s">
        <v>655</v>
      </c>
      <c r="D13795" t="s">
        <v>656</v>
      </c>
      <c r="E13795" t="s">
        <v>51</v>
      </c>
      <c r="F13795" t="s">
        <v>52</v>
      </c>
      <c r="G13795">
        <v>165</v>
      </c>
      <c r="H13795">
        <v>11</v>
      </c>
      <c r="I13795">
        <v>5.26</v>
      </c>
      <c r="J13795">
        <v>0.08</v>
      </c>
      <c r="K13795">
        <v>3.07</v>
      </c>
      <c r="L13795">
        <v>0</v>
      </c>
      <c r="M13795">
        <v>2.6</v>
      </c>
      <c r="N13795">
        <v>0</v>
      </c>
      <c r="O13795">
        <v>0</v>
      </c>
      <c r="P13795">
        <v>382</v>
      </c>
      <c r="Q13795">
        <v>188</v>
      </c>
      <c r="R13795">
        <v>2</v>
      </c>
      <c r="S13795">
        <v>84</v>
      </c>
      <c r="T13795">
        <v>0</v>
      </c>
      <c r="U13795">
        <v>108</v>
      </c>
      <c r="W13795">
        <f t="shared" si="432"/>
        <v>11.01</v>
      </c>
      <c r="X13795">
        <f t="shared" si="433"/>
        <v>9.9999999999997868E-3</v>
      </c>
    </row>
    <row r="13796" spans="1:24" x14ac:dyDescent="0.2">
      <c r="A13796">
        <v>2013</v>
      </c>
      <c r="B13796">
        <v>5</v>
      </c>
      <c r="C13796" t="s">
        <v>655</v>
      </c>
      <c r="D13796" t="s">
        <v>656</v>
      </c>
      <c r="E13796" t="s">
        <v>51</v>
      </c>
      <c r="F13796" t="s">
        <v>52</v>
      </c>
      <c r="G13796">
        <v>162</v>
      </c>
      <c r="H13796">
        <v>13</v>
      </c>
      <c r="I13796">
        <v>4.2699999999999996</v>
      </c>
      <c r="J13796">
        <v>0</v>
      </c>
      <c r="K13796">
        <v>6.19</v>
      </c>
      <c r="L13796">
        <v>0</v>
      </c>
      <c r="M13796">
        <v>2.54</v>
      </c>
      <c r="N13796">
        <v>2</v>
      </c>
      <c r="O13796">
        <v>0</v>
      </c>
      <c r="P13796">
        <v>496</v>
      </c>
      <c r="Q13796">
        <v>154</v>
      </c>
      <c r="R13796">
        <v>0</v>
      </c>
      <c r="S13796">
        <v>133</v>
      </c>
      <c r="T13796">
        <v>0</v>
      </c>
      <c r="U13796">
        <v>209</v>
      </c>
      <c r="W13796">
        <f t="shared" si="432"/>
        <v>13</v>
      </c>
      <c r="X13796">
        <f t="shared" si="433"/>
        <v>0</v>
      </c>
    </row>
    <row r="13797" spans="1:24" x14ac:dyDescent="0.2">
      <c r="A13797">
        <v>2013</v>
      </c>
      <c r="B13797">
        <v>10</v>
      </c>
      <c r="C13797" t="s">
        <v>551</v>
      </c>
      <c r="D13797" t="s">
        <v>552</v>
      </c>
      <c r="E13797" t="s">
        <v>51</v>
      </c>
      <c r="F13797" t="s">
        <v>52</v>
      </c>
      <c r="G13797">
        <v>160</v>
      </c>
      <c r="H13797">
        <v>20</v>
      </c>
      <c r="I13797">
        <v>8.1999999999999993</v>
      </c>
      <c r="J13797">
        <v>0</v>
      </c>
      <c r="K13797">
        <v>5.05</v>
      </c>
      <c r="L13797">
        <v>0</v>
      </c>
      <c r="M13797">
        <v>6.76</v>
      </c>
      <c r="N13797">
        <v>1</v>
      </c>
      <c r="O13797">
        <v>0</v>
      </c>
      <c r="P13797">
        <v>911</v>
      </c>
      <c r="Q13797">
        <v>413</v>
      </c>
      <c r="R13797">
        <v>0</v>
      </c>
      <c r="S13797">
        <v>153</v>
      </c>
      <c r="T13797">
        <v>0</v>
      </c>
      <c r="U13797">
        <v>345</v>
      </c>
      <c r="W13797">
        <f t="shared" si="432"/>
        <v>20.009999999999998</v>
      </c>
      <c r="X13797">
        <f t="shared" si="433"/>
        <v>9.9999999999980105E-3</v>
      </c>
    </row>
    <row r="13798" spans="1:24" x14ac:dyDescent="0.2">
      <c r="A13798">
        <v>2013</v>
      </c>
      <c r="B13798">
        <v>4</v>
      </c>
      <c r="C13798" t="s">
        <v>655</v>
      </c>
      <c r="D13798" t="s">
        <v>656</v>
      </c>
      <c r="E13798" t="s">
        <v>51</v>
      </c>
      <c r="F13798" t="s">
        <v>52</v>
      </c>
      <c r="G13798">
        <v>159</v>
      </c>
      <c r="H13798">
        <v>11</v>
      </c>
      <c r="I13798">
        <v>5.0599999999999996</v>
      </c>
      <c r="J13798">
        <v>0</v>
      </c>
      <c r="K13798">
        <v>3.67</v>
      </c>
      <c r="L13798">
        <v>0</v>
      </c>
      <c r="M13798">
        <v>2.27</v>
      </c>
      <c r="N13798">
        <v>1</v>
      </c>
      <c r="O13798">
        <v>1</v>
      </c>
      <c r="P13798">
        <v>400</v>
      </c>
      <c r="Q13798">
        <v>258</v>
      </c>
      <c r="R13798">
        <v>0</v>
      </c>
      <c r="S13798">
        <v>84</v>
      </c>
      <c r="T13798">
        <v>0</v>
      </c>
      <c r="U13798">
        <v>58</v>
      </c>
      <c r="W13798">
        <f t="shared" si="432"/>
        <v>11</v>
      </c>
      <c r="X13798">
        <f t="shared" si="433"/>
        <v>0</v>
      </c>
    </row>
    <row r="13799" spans="1:24" x14ac:dyDescent="0.2">
      <c r="A13799">
        <v>2013</v>
      </c>
      <c r="B13799">
        <v>1</v>
      </c>
      <c r="C13799" t="s">
        <v>551</v>
      </c>
      <c r="D13799" t="s">
        <v>552</v>
      </c>
      <c r="E13799" t="s">
        <v>51</v>
      </c>
      <c r="F13799" t="s">
        <v>52</v>
      </c>
      <c r="G13799">
        <v>155</v>
      </c>
      <c r="H13799">
        <v>42</v>
      </c>
      <c r="I13799">
        <v>11.09</v>
      </c>
      <c r="J13799">
        <v>0.49</v>
      </c>
      <c r="K13799">
        <v>14.2</v>
      </c>
      <c r="L13799">
        <v>0</v>
      </c>
      <c r="M13799">
        <v>16.22</v>
      </c>
      <c r="N13799">
        <v>2</v>
      </c>
      <c r="O13799">
        <v>0</v>
      </c>
      <c r="P13799">
        <v>2498</v>
      </c>
      <c r="Q13799">
        <v>972</v>
      </c>
      <c r="R13799">
        <v>21</v>
      </c>
      <c r="S13799">
        <v>443</v>
      </c>
      <c r="T13799">
        <v>0</v>
      </c>
      <c r="U13799">
        <v>1062</v>
      </c>
      <c r="W13799">
        <f t="shared" si="432"/>
        <v>42</v>
      </c>
      <c r="X13799">
        <f t="shared" si="433"/>
        <v>0</v>
      </c>
    </row>
    <row r="13800" spans="1:24" x14ac:dyDescent="0.2">
      <c r="A13800">
        <v>2013</v>
      </c>
      <c r="B13800">
        <v>10</v>
      </c>
      <c r="C13800" t="s">
        <v>503</v>
      </c>
      <c r="D13800" t="s">
        <v>504</v>
      </c>
      <c r="E13800" t="s">
        <v>51</v>
      </c>
      <c r="F13800" t="s">
        <v>52</v>
      </c>
      <c r="G13800">
        <v>151</v>
      </c>
      <c r="H13800">
        <v>24</v>
      </c>
      <c r="I13800">
        <v>13.24</v>
      </c>
      <c r="J13800">
        <v>0</v>
      </c>
      <c r="K13800">
        <v>3.64</v>
      </c>
      <c r="L13800">
        <v>0</v>
      </c>
      <c r="M13800">
        <v>7.12</v>
      </c>
      <c r="N13800">
        <v>0</v>
      </c>
      <c r="O13800">
        <v>0</v>
      </c>
      <c r="P13800">
        <v>705</v>
      </c>
      <c r="Q13800">
        <v>406</v>
      </c>
      <c r="R13800">
        <v>0</v>
      </c>
      <c r="S13800">
        <v>76</v>
      </c>
      <c r="T13800">
        <v>0</v>
      </c>
      <c r="U13800">
        <v>223</v>
      </c>
      <c r="W13800">
        <f t="shared" si="432"/>
        <v>24</v>
      </c>
      <c r="X13800">
        <f t="shared" si="433"/>
        <v>0</v>
      </c>
    </row>
    <row r="13801" spans="1:24" x14ac:dyDescent="0.2">
      <c r="A13801">
        <v>2013</v>
      </c>
      <c r="B13801">
        <v>5</v>
      </c>
      <c r="C13801" t="s">
        <v>503</v>
      </c>
      <c r="D13801" t="s">
        <v>504</v>
      </c>
      <c r="E13801" t="s">
        <v>51</v>
      </c>
      <c r="F13801" t="s">
        <v>52</v>
      </c>
      <c r="G13801">
        <v>151</v>
      </c>
      <c r="H13801">
        <v>34</v>
      </c>
      <c r="I13801">
        <v>8.81</v>
      </c>
      <c r="J13801">
        <v>0</v>
      </c>
      <c r="K13801">
        <v>20.52</v>
      </c>
      <c r="L13801">
        <v>0</v>
      </c>
      <c r="M13801">
        <v>4.67</v>
      </c>
      <c r="N13801">
        <v>1</v>
      </c>
      <c r="O13801">
        <v>0</v>
      </c>
      <c r="P13801">
        <v>1246</v>
      </c>
      <c r="Q13801">
        <v>507</v>
      </c>
      <c r="R13801">
        <v>0</v>
      </c>
      <c r="S13801">
        <v>460</v>
      </c>
      <c r="T13801">
        <v>0</v>
      </c>
      <c r="U13801">
        <v>279</v>
      </c>
      <c r="W13801">
        <f t="shared" si="432"/>
        <v>34</v>
      </c>
      <c r="X13801">
        <f t="shared" si="433"/>
        <v>0</v>
      </c>
    </row>
    <row r="13802" spans="1:24" x14ac:dyDescent="0.2">
      <c r="A13802">
        <v>2013</v>
      </c>
      <c r="B13802">
        <v>9</v>
      </c>
      <c r="C13802" t="s">
        <v>503</v>
      </c>
      <c r="D13802" t="s">
        <v>504</v>
      </c>
      <c r="E13802" t="s">
        <v>51</v>
      </c>
      <c r="F13802" t="s">
        <v>52</v>
      </c>
      <c r="G13802">
        <v>145</v>
      </c>
      <c r="H13802">
        <v>8</v>
      </c>
      <c r="I13802">
        <v>5.88</v>
      </c>
      <c r="J13802">
        <v>0</v>
      </c>
      <c r="K13802">
        <v>0.13</v>
      </c>
      <c r="L13802">
        <v>0</v>
      </c>
      <c r="M13802">
        <v>2</v>
      </c>
      <c r="N13802">
        <v>0</v>
      </c>
      <c r="O13802">
        <v>0</v>
      </c>
      <c r="P13802">
        <v>277</v>
      </c>
      <c r="Q13802">
        <v>211</v>
      </c>
      <c r="R13802">
        <v>0</v>
      </c>
      <c r="S13802">
        <v>2</v>
      </c>
      <c r="T13802">
        <v>0</v>
      </c>
      <c r="U13802">
        <v>64</v>
      </c>
      <c r="W13802">
        <f t="shared" si="432"/>
        <v>8.01</v>
      </c>
      <c r="X13802">
        <f t="shared" si="433"/>
        <v>9.9999999999997868E-3</v>
      </c>
    </row>
    <row r="13803" spans="1:24" x14ac:dyDescent="0.2">
      <c r="A13803">
        <v>2013</v>
      </c>
      <c r="B13803">
        <v>2</v>
      </c>
      <c r="C13803" t="s">
        <v>655</v>
      </c>
      <c r="D13803" t="s">
        <v>656</v>
      </c>
      <c r="E13803" t="s">
        <v>51</v>
      </c>
      <c r="F13803" t="s">
        <v>52</v>
      </c>
      <c r="G13803">
        <v>142</v>
      </c>
      <c r="H13803">
        <v>15</v>
      </c>
      <c r="I13803">
        <v>7.02</v>
      </c>
      <c r="J13803">
        <v>0.54</v>
      </c>
      <c r="K13803">
        <v>5.31</v>
      </c>
      <c r="L13803">
        <v>0</v>
      </c>
      <c r="M13803">
        <v>2.13</v>
      </c>
      <c r="N13803">
        <v>3</v>
      </c>
      <c r="O13803">
        <v>1</v>
      </c>
      <c r="P13803">
        <v>739</v>
      </c>
      <c r="Q13803">
        <v>255</v>
      </c>
      <c r="R13803">
        <v>153</v>
      </c>
      <c r="S13803">
        <v>241</v>
      </c>
      <c r="T13803">
        <v>0</v>
      </c>
      <c r="U13803">
        <v>90</v>
      </c>
      <c r="W13803">
        <f t="shared" si="432"/>
        <v>15</v>
      </c>
      <c r="X13803">
        <f t="shared" si="433"/>
        <v>0</v>
      </c>
    </row>
    <row r="13804" spans="1:24" x14ac:dyDescent="0.2">
      <c r="A13804">
        <v>2013</v>
      </c>
      <c r="B13804">
        <v>3</v>
      </c>
      <c r="C13804" t="s">
        <v>655</v>
      </c>
      <c r="D13804" t="s">
        <v>656</v>
      </c>
      <c r="E13804" t="s">
        <v>51</v>
      </c>
      <c r="F13804" t="s">
        <v>52</v>
      </c>
      <c r="G13804">
        <v>137</v>
      </c>
      <c r="H13804">
        <v>24</v>
      </c>
      <c r="I13804">
        <v>10.75</v>
      </c>
      <c r="J13804">
        <v>0</v>
      </c>
      <c r="K13804">
        <v>8.5500000000000007</v>
      </c>
      <c r="L13804">
        <v>7.0000000000000007E-2</v>
      </c>
      <c r="M13804">
        <v>4.63</v>
      </c>
      <c r="N13804">
        <v>1</v>
      </c>
      <c r="O13804">
        <v>0</v>
      </c>
      <c r="P13804">
        <v>955</v>
      </c>
      <c r="Q13804">
        <v>545</v>
      </c>
      <c r="R13804">
        <v>0</v>
      </c>
      <c r="S13804">
        <v>245</v>
      </c>
      <c r="T13804">
        <v>3</v>
      </c>
      <c r="U13804">
        <v>162</v>
      </c>
      <c r="W13804">
        <f t="shared" si="432"/>
        <v>24</v>
      </c>
      <c r="X13804">
        <f t="shared" si="433"/>
        <v>0</v>
      </c>
    </row>
    <row r="13805" spans="1:24" x14ac:dyDescent="0.2">
      <c r="A13805">
        <v>2013</v>
      </c>
      <c r="B13805">
        <v>5</v>
      </c>
      <c r="C13805" t="s">
        <v>21</v>
      </c>
      <c r="D13805" t="s">
        <v>22</v>
      </c>
      <c r="E13805" t="s">
        <v>51</v>
      </c>
      <c r="F13805" t="s">
        <v>52</v>
      </c>
      <c r="G13805">
        <v>128</v>
      </c>
      <c r="H13805">
        <v>17</v>
      </c>
      <c r="I13805">
        <v>5.22</v>
      </c>
      <c r="J13805">
        <v>1.25</v>
      </c>
      <c r="K13805">
        <v>6.12</v>
      </c>
      <c r="L13805">
        <v>0</v>
      </c>
      <c r="M13805">
        <v>4.42</v>
      </c>
      <c r="N13805">
        <v>0</v>
      </c>
      <c r="O13805">
        <v>0</v>
      </c>
      <c r="P13805">
        <v>694</v>
      </c>
      <c r="Q13805">
        <v>199</v>
      </c>
      <c r="R13805">
        <v>39</v>
      </c>
      <c r="S13805">
        <v>190</v>
      </c>
      <c r="T13805">
        <v>0</v>
      </c>
      <c r="U13805">
        <v>266</v>
      </c>
      <c r="W13805">
        <f t="shared" si="432"/>
        <v>17.009999999999998</v>
      </c>
      <c r="X13805">
        <f t="shared" si="433"/>
        <v>9.9999999999980105E-3</v>
      </c>
    </row>
    <row r="13806" spans="1:24" x14ac:dyDescent="0.2">
      <c r="A13806">
        <v>2013</v>
      </c>
      <c r="B13806">
        <v>3</v>
      </c>
      <c r="C13806" t="s">
        <v>21</v>
      </c>
      <c r="D13806" t="s">
        <v>22</v>
      </c>
      <c r="E13806" t="s">
        <v>51</v>
      </c>
      <c r="F13806" t="s">
        <v>52</v>
      </c>
      <c r="G13806">
        <v>127</v>
      </c>
      <c r="H13806">
        <v>16</v>
      </c>
      <c r="I13806">
        <v>3.08</v>
      </c>
      <c r="J13806">
        <v>0</v>
      </c>
      <c r="K13806">
        <v>11.51</v>
      </c>
      <c r="L13806">
        <v>0</v>
      </c>
      <c r="M13806">
        <v>1.41</v>
      </c>
      <c r="N13806">
        <v>3</v>
      </c>
      <c r="O13806">
        <v>0</v>
      </c>
      <c r="P13806">
        <v>1083</v>
      </c>
      <c r="Q13806">
        <v>262</v>
      </c>
      <c r="R13806">
        <v>0</v>
      </c>
      <c r="S13806">
        <v>648</v>
      </c>
      <c r="T13806">
        <v>0</v>
      </c>
      <c r="U13806">
        <v>173</v>
      </c>
      <c r="W13806">
        <f t="shared" si="432"/>
        <v>16</v>
      </c>
      <c r="X13806">
        <f t="shared" si="433"/>
        <v>0</v>
      </c>
    </row>
    <row r="13807" spans="1:24" x14ac:dyDescent="0.2">
      <c r="A13807">
        <v>2013</v>
      </c>
      <c r="B13807">
        <v>2</v>
      </c>
      <c r="C13807" t="s">
        <v>551</v>
      </c>
      <c r="D13807" t="s">
        <v>552</v>
      </c>
      <c r="E13807" t="s">
        <v>51</v>
      </c>
      <c r="F13807" t="s">
        <v>52</v>
      </c>
      <c r="G13807">
        <v>126</v>
      </c>
      <c r="H13807">
        <v>32</v>
      </c>
      <c r="I13807">
        <v>8.36</v>
      </c>
      <c r="J13807">
        <v>1.05</v>
      </c>
      <c r="K13807">
        <v>12.93</v>
      </c>
      <c r="L13807">
        <v>0</v>
      </c>
      <c r="M13807">
        <v>9.66</v>
      </c>
      <c r="N13807">
        <v>4</v>
      </c>
      <c r="O13807">
        <v>0</v>
      </c>
      <c r="P13807">
        <v>1622</v>
      </c>
      <c r="Q13807">
        <v>381</v>
      </c>
      <c r="R13807">
        <v>93</v>
      </c>
      <c r="S13807">
        <v>448</v>
      </c>
      <c r="T13807">
        <v>0</v>
      </c>
      <c r="U13807">
        <v>700</v>
      </c>
      <c r="W13807">
        <f t="shared" si="432"/>
        <v>32</v>
      </c>
      <c r="X13807">
        <f t="shared" si="433"/>
        <v>0</v>
      </c>
    </row>
    <row r="13808" spans="1:24" x14ac:dyDescent="0.2">
      <c r="A13808">
        <v>2013</v>
      </c>
      <c r="B13808">
        <v>6</v>
      </c>
      <c r="C13808" t="s">
        <v>21</v>
      </c>
      <c r="D13808" t="s">
        <v>22</v>
      </c>
      <c r="E13808" t="s">
        <v>51</v>
      </c>
      <c r="F13808" t="s">
        <v>52</v>
      </c>
      <c r="G13808">
        <v>123</v>
      </c>
      <c r="H13808">
        <v>20</v>
      </c>
      <c r="I13808">
        <v>8.8699999999999992</v>
      </c>
      <c r="J13808">
        <v>0.01</v>
      </c>
      <c r="K13808">
        <v>4.92</v>
      </c>
      <c r="L13808">
        <v>0</v>
      </c>
      <c r="M13808">
        <v>6.2</v>
      </c>
      <c r="N13808">
        <v>2</v>
      </c>
      <c r="O13808">
        <v>0</v>
      </c>
      <c r="P13808">
        <v>1070</v>
      </c>
      <c r="Q13808">
        <v>719</v>
      </c>
      <c r="R13808">
        <v>1</v>
      </c>
      <c r="S13808">
        <v>108</v>
      </c>
      <c r="T13808">
        <v>0</v>
      </c>
      <c r="U13808">
        <v>242</v>
      </c>
      <c r="W13808">
        <f t="shared" si="432"/>
        <v>20</v>
      </c>
      <c r="X13808">
        <f t="shared" si="433"/>
        <v>0</v>
      </c>
    </row>
    <row r="13809" spans="1:24" x14ac:dyDescent="0.2">
      <c r="A13809">
        <v>2013</v>
      </c>
      <c r="B13809">
        <v>4</v>
      </c>
      <c r="C13809" t="s">
        <v>21</v>
      </c>
      <c r="D13809" t="s">
        <v>22</v>
      </c>
      <c r="E13809" t="s">
        <v>51</v>
      </c>
      <c r="F13809" t="s">
        <v>52</v>
      </c>
      <c r="G13809">
        <v>123</v>
      </c>
      <c r="H13809">
        <v>15</v>
      </c>
      <c r="I13809">
        <v>4.71</v>
      </c>
      <c r="J13809">
        <v>0.67</v>
      </c>
      <c r="K13809">
        <v>2.79</v>
      </c>
      <c r="L13809">
        <v>0</v>
      </c>
      <c r="M13809">
        <v>6.83</v>
      </c>
      <c r="N13809">
        <v>4</v>
      </c>
      <c r="O13809">
        <v>0</v>
      </c>
      <c r="P13809">
        <v>818</v>
      </c>
      <c r="Q13809">
        <v>336</v>
      </c>
      <c r="R13809">
        <v>14</v>
      </c>
      <c r="S13809">
        <v>77</v>
      </c>
      <c r="T13809">
        <v>0</v>
      </c>
      <c r="U13809">
        <v>391</v>
      </c>
      <c r="W13809">
        <f t="shared" si="432"/>
        <v>15</v>
      </c>
      <c r="X13809">
        <f t="shared" si="433"/>
        <v>0</v>
      </c>
    </row>
    <row r="13810" spans="1:24" x14ac:dyDescent="0.2">
      <c r="A13810">
        <v>2013</v>
      </c>
      <c r="B13810">
        <v>4</v>
      </c>
      <c r="C13810" t="s">
        <v>503</v>
      </c>
      <c r="D13810" t="s">
        <v>504</v>
      </c>
      <c r="E13810" t="s">
        <v>51</v>
      </c>
      <c r="F13810" t="s">
        <v>52</v>
      </c>
      <c r="G13810">
        <v>122</v>
      </c>
      <c r="H13810">
        <v>19</v>
      </c>
      <c r="I13810">
        <v>3.1</v>
      </c>
      <c r="J13810">
        <v>0.94</v>
      </c>
      <c r="K13810">
        <v>4.99</v>
      </c>
      <c r="L13810">
        <v>0</v>
      </c>
      <c r="M13810">
        <v>9.9700000000000006</v>
      </c>
      <c r="N13810">
        <v>1</v>
      </c>
      <c r="O13810">
        <v>0</v>
      </c>
      <c r="P13810">
        <v>1042</v>
      </c>
      <c r="Q13810">
        <v>77</v>
      </c>
      <c r="R13810">
        <v>61</v>
      </c>
      <c r="S13810">
        <v>106</v>
      </c>
      <c r="T13810">
        <v>0</v>
      </c>
      <c r="U13810">
        <v>798</v>
      </c>
      <c r="W13810">
        <f t="shared" si="432"/>
        <v>19</v>
      </c>
      <c r="X13810">
        <f t="shared" si="433"/>
        <v>0</v>
      </c>
    </row>
    <row r="13811" spans="1:24" x14ac:dyDescent="0.2">
      <c r="A13811">
        <v>2013</v>
      </c>
      <c r="B13811">
        <v>8</v>
      </c>
      <c r="C13811" t="s">
        <v>21</v>
      </c>
      <c r="D13811" t="s">
        <v>687</v>
      </c>
      <c r="E13811" t="s">
        <v>51</v>
      </c>
      <c r="F13811" t="s">
        <v>52</v>
      </c>
      <c r="G13811">
        <v>108</v>
      </c>
      <c r="H13811">
        <v>13</v>
      </c>
      <c r="I13811">
        <v>8.82</v>
      </c>
      <c r="J13811">
        <v>0</v>
      </c>
      <c r="K13811">
        <v>1.85</v>
      </c>
      <c r="L13811">
        <v>0</v>
      </c>
      <c r="M13811">
        <v>2.33</v>
      </c>
      <c r="N13811">
        <v>0</v>
      </c>
      <c r="O13811">
        <v>0</v>
      </c>
      <c r="P13811">
        <v>542</v>
      </c>
      <c r="Q13811">
        <v>408</v>
      </c>
      <c r="R13811">
        <v>0</v>
      </c>
      <c r="S13811">
        <v>48</v>
      </c>
      <c r="T13811">
        <v>0</v>
      </c>
      <c r="U13811">
        <v>86</v>
      </c>
      <c r="W13811">
        <f t="shared" si="432"/>
        <v>13</v>
      </c>
      <c r="X13811">
        <f t="shared" si="433"/>
        <v>0</v>
      </c>
    </row>
    <row r="13812" spans="1:24" x14ac:dyDescent="0.2">
      <c r="A13812">
        <v>2013</v>
      </c>
      <c r="B13812">
        <v>7</v>
      </c>
      <c r="C13812" t="s">
        <v>551</v>
      </c>
      <c r="D13812" t="s">
        <v>552</v>
      </c>
      <c r="E13812" t="s">
        <v>51</v>
      </c>
      <c r="F13812" t="s">
        <v>52</v>
      </c>
      <c r="G13812">
        <v>101</v>
      </c>
      <c r="H13812">
        <v>13</v>
      </c>
      <c r="I13812">
        <v>7.75</v>
      </c>
      <c r="J13812">
        <v>0</v>
      </c>
      <c r="K13812">
        <v>1.78</v>
      </c>
      <c r="L13812">
        <v>0</v>
      </c>
      <c r="M13812">
        <v>3.47</v>
      </c>
      <c r="N13812">
        <v>0</v>
      </c>
      <c r="O13812">
        <v>0</v>
      </c>
      <c r="P13812">
        <v>737</v>
      </c>
      <c r="Q13812">
        <v>443</v>
      </c>
      <c r="R13812">
        <v>0</v>
      </c>
      <c r="S13812">
        <v>58</v>
      </c>
      <c r="T13812">
        <v>0</v>
      </c>
      <c r="U13812">
        <v>236</v>
      </c>
      <c r="W13812">
        <f t="shared" si="432"/>
        <v>13</v>
      </c>
      <c r="X13812">
        <f t="shared" si="433"/>
        <v>0</v>
      </c>
    </row>
    <row r="13813" spans="1:24" x14ac:dyDescent="0.2">
      <c r="A13813">
        <v>2013</v>
      </c>
      <c r="B13813">
        <v>7</v>
      </c>
      <c r="C13813" t="s">
        <v>21</v>
      </c>
      <c r="D13813" t="s">
        <v>22</v>
      </c>
      <c r="E13813" t="s">
        <v>51</v>
      </c>
      <c r="F13813" t="s">
        <v>52</v>
      </c>
      <c r="G13813">
        <v>96</v>
      </c>
      <c r="H13813">
        <v>20</v>
      </c>
      <c r="I13813">
        <v>11.81</v>
      </c>
      <c r="J13813">
        <v>1.64</v>
      </c>
      <c r="K13813">
        <v>3.27</v>
      </c>
      <c r="L13813">
        <v>0</v>
      </c>
      <c r="M13813">
        <v>3.28</v>
      </c>
      <c r="N13813">
        <v>1</v>
      </c>
      <c r="O13813">
        <v>0</v>
      </c>
      <c r="P13813">
        <v>1592</v>
      </c>
      <c r="Q13813">
        <v>1037</v>
      </c>
      <c r="R13813">
        <v>89</v>
      </c>
      <c r="S13813">
        <v>308</v>
      </c>
      <c r="T13813">
        <v>0</v>
      </c>
      <c r="U13813">
        <v>158</v>
      </c>
      <c r="W13813">
        <f t="shared" si="432"/>
        <v>20.000000000000004</v>
      </c>
      <c r="X13813">
        <f t="shared" si="433"/>
        <v>0</v>
      </c>
    </row>
    <row r="13814" spans="1:24" x14ac:dyDescent="0.2">
      <c r="A13814">
        <v>2013</v>
      </c>
      <c r="B13814">
        <v>11</v>
      </c>
      <c r="C13814" t="s">
        <v>503</v>
      </c>
      <c r="D13814" t="s">
        <v>504</v>
      </c>
      <c r="E13814" t="s">
        <v>51</v>
      </c>
      <c r="F13814" t="s">
        <v>52</v>
      </c>
      <c r="G13814">
        <v>94</v>
      </c>
      <c r="H13814">
        <v>19</v>
      </c>
      <c r="I13814">
        <v>6.42</v>
      </c>
      <c r="J13814">
        <v>0</v>
      </c>
      <c r="K13814">
        <v>1.77</v>
      </c>
      <c r="L13814">
        <v>0</v>
      </c>
      <c r="M13814">
        <v>10.81</v>
      </c>
      <c r="N13814">
        <v>0</v>
      </c>
      <c r="O13814">
        <v>0</v>
      </c>
      <c r="P13814">
        <v>938</v>
      </c>
      <c r="Q13814">
        <v>146</v>
      </c>
      <c r="R13814">
        <v>0</v>
      </c>
      <c r="S13814">
        <v>77</v>
      </c>
      <c r="T13814">
        <v>0</v>
      </c>
      <c r="U13814">
        <v>715</v>
      </c>
      <c r="W13814">
        <f t="shared" si="432"/>
        <v>19</v>
      </c>
      <c r="X13814">
        <f t="shared" si="433"/>
        <v>0</v>
      </c>
    </row>
    <row r="13815" spans="1:24" x14ac:dyDescent="0.2">
      <c r="A13815">
        <v>2013</v>
      </c>
      <c r="B13815">
        <v>4</v>
      </c>
      <c r="C13815" t="s">
        <v>551</v>
      </c>
      <c r="D13815" t="s">
        <v>552</v>
      </c>
      <c r="E13815" t="s">
        <v>51</v>
      </c>
      <c r="F13815" t="s">
        <v>52</v>
      </c>
      <c r="G13815">
        <v>93</v>
      </c>
      <c r="H13815">
        <v>11</v>
      </c>
      <c r="I13815">
        <v>3.78</v>
      </c>
      <c r="J13815">
        <v>0</v>
      </c>
      <c r="K13815">
        <v>4.28</v>
      </c>
      <c r="L13815">
        <v>0</v>
      </c>
      <c r="M13815">
        <v>2.95</v>
      </c>
      <c r="N13815">
        <v>0</v>
      </c>
      <c r="O13815">
        <v>0</v>
      </c>
      <c r="P13815">
        <v>534</v>
      </c>
      <c r="Q13815">
        <v>206</v>
      </c>
      <c r="R13815">
        <v>0</v>
      </c>
      <c r="S13815">
        <v>159</v>
      </c>
      <c r="T13815">
        <v>0</v>
      </c>
      <c r="U13815">
        <v>169</v>
      </c>
      <c r="W13815">
        <f t="shared" si="432"/>
        <v>11.010000000000002</v>
      </c>
      <c r="X13815">
        <f t="shared" si="433"/>
        <v>1.0000000000001563E-2</v>
      </c>
    </row>
    <row r="13816" spans="1:24" x14ac:dyDescent="0.2">
      <c r="A13816">
        <v>2013</v>
      </c>
      <c r="B13816">
        <v>3</v>
      </c>
      <c r="C13816" t="s">
        <v>503</v>
      </c>
      <c r="D13816" t="s">
        <v>504</v>
      </c>
      <c r="E13816" t="s">
        <v>51</v>
      </c>
      <c r="F13816" t="s">
        <v>52</v>
      </c>
      <c r="G13816">
        <v>93</v>
      </c>
      <c r="H13816">
        <v>11</v>
      </c>
      <c r="I13816">
        <v>4.92</v>
      </c>
      <c r="J13816">
        <v>0.66</v>
      </c>
      <c r="K13816">
        <v>0.95</v>
      </c>
      <c r="L13816">
        <v>0</v>
      </c>
      <c r="M13816">
        <v>4.47</v>
      </c>
      <c r="N13816">
        <v>2</v>
      </c>
      <c r="O13816">
        <v>0</v>
      </c>
      <c r="P13816">
        <v>677</v>
      </c>
      <c r="Q13816">
        <v>218</v>
      </c>
      <c r="R13816">
        <v>48</v>
      </c>
      <c r="S13816">
        <v>48</v>
      </c>
      <c r="T13816">
        <v>0</v>
      </c>
      <c r="U13816">
        <v>363</v>
      </c>
      <c r="W13816">
        <f t="shared" si="432"/>
        <v>11</v>
      </c>
      <c r="X13816">
        <f t="shared" si="433"/>
        <v>0</v>
      </c>
    </row>
    <row r="13817" spans="1:24" x14ac:dyDescent="0.2">
      <c r="A13817">
        <v>2013</v>
      </c>
      <c r="B13817">
        <v>1</v>
      </c>
      <c r="C13817" t="s">
        <v>503</v>
      </c>
      <c r="D13817" t="s">
        <v>504</v>
      </c>
      <c r="E13817" t="s">
        <v>51</v>
      </c>
      <c r="F13817" t="s">
        <v>52</v>
      </c>
      <c r="G13817">
        <v>91</v>
      </c>
      <c r="H13817">
        <v>5</v>
      </c>
      <c r="I13817">
        <v>2</v>
      </c>
      <c r="J13817">
        <v>0</v>
      </c>
      <c r="K13817">
        <v>1</v>
      </c>
      <c r="L13817">
        <v>0</v>
      </c>
      <c r="M13817">
        <v>2</v>
      </c>
      <c r="N13817">
        <v>0</v>
      </c>
      <c r="O13817">
        <v>0</v>
      </c>
      <c r="P13817">
        <v>337</v>
      </c>
      <c r="Q13817">
        <v>144</v>
      </c>
      <c r="R13817">
        <v>0</v>
      </c>
      <c r="S13817">
        <v>20</v>
      </c>
      <c r="T13817">
        <v>0</v>
      </c>
      <c r="U13817">
        <v>173</v>
      </c>
      <c r="W13817">
        <f t="shared" si="432"/>
        <v>5</v>
      </c>
      <c r="X13817">
        <f t="shared" si="433"/>
        <v>0</v>
      </c>
    </row>
    <row r="13818" spans="1:24" x14ac:dyDescent="0.2">
      <c r="A13818">
        <v>2013</v>
      </c>
      <c r="B13818">
        <v>1</v>
      </c>
      <c r="C13818" t="s">
        <v>509</v>
      </c>
      <c r="D13818" t="s">
        <v>510</v>
      </c>
      <c r="E13818" t="s">
        <v>51</v>
      </c>
      <c r="F13818" t="s">
        <v>52</v>
      </c>
      <c r="G13818">
        <v>89</v>
      </c>
      <c r="H13818">
        <v>29</v>
      </c>
      <c r="I13818">
        <v>2.73</v>
      </c>
      <c r="J13818">
        <v>0.16</v>
      </c>
      <c r="K13818">
        <v>14.21</v>
      </c>
      <c r="L13818">
        <v>0</v>
      </c>
      <c r="M13818">
        <v>11.9</v>
      </c>
      <c r="N13818">
        <v>1</v>
      </c>
      <c r="O13818">
        <v>1</v>
      </c>
      <c r="P13818">
        <v>1790</v>
      </c>
      <c r="Q13818">
        <v>308</v>
      </c>
      <c r="R13818">
        <v>14</v>
      </c>
      <c r="S13818">
        <v>591</v>
      </c>
      <c r="T13818">
        <v>0</v>
      </c>
      <c r="U13818">
        <v>877</v>
      </c>
      <c r="W13818">
        <f t="shared" si="432"/>
        <v>29</v>
      </c>
      <c r="X13818">
        <f t="shared" si="433"/>
        <v>0</v>
      </c>
    </row>
    <row r="13819" spans="1:24" x14ac:dyDescent="0.2">
      <c r="A13819">
        <v>2013</v>
      </c>
      <c r="B13819">
        <v>4</v>
      </c>
      <c r="C13819" t="s">
        <v>663</v>
      </c>
      <c r="D13819" t="s">
        <v>664</v>
      </c>
      <c r="E13819" t="s">
        <v>51</v>
      </c>
      <c r="F13819" t="s">
        <v>52</v>
      </c>
      <c r="G13819">
        <v>89</v>
      </c>
      <c r="H13819">
        <v>15</v>
      </c>
      <c r="I13819">
        <v>6.38</v>
      </c>
      <c r="J13819">
        <v>0</v>
      </c>
      <c r="K13819">
        <v>3.32</v>
      </c>
      <c r="L13819">
        <v>0</v>
      </c>
      <c r="M13819">
        <v>5.3</v>
      </c>
      <c r="N13819">
        <v>1</v>
      </c>
      <c r="O13819">
        <v>0</v>
      </c>
      <c r="P13819">
        <v>735</v>
      </c>
      <c r="Q13819">
        <v>435</v>
      </c>
      <c r="R13819">
        <v>0</v>
      </c>
      <c r="S13819">
        <v>81</v>
      </c>
      <c r="T13819">
        <v>0</v>
      </c>
      <c r="U13819">
        <v>219</v>
      </c>
      <c r="W13819">
        <f t="shared" si="432"/>
        <v>15</v>
      </c>
      <c r="X13819">
        <f t="shared" si="433"/>
        <v>0</v>
      </c>
    </row>
    <row r="13820" spans="1:24" x14ac:dyDescent="0.2">
      <c r="A13820">
        <v>2013</v>
      </c>
      <c r="B13820">
        <v>10</v>
      </c>
      <c r="C13820" t="s">
        <v>21</v>
      </c>
      <c r="D13820" t="s">
        <v>687</v>
      </c>
      <c r="E13820" t="s">
        <v>51</v>
      </c>
      <c r="F13820" t="s">
        <v>52</v>
      </c>
      <c r="G13820">
        <v>86</v>
      </c>
      <c r="H13820">
        <v>11</v>
      </c>
      <c r="I13820">
        <v>5.8</v>
      </c>
      <c r="J13820">
        <v>0</v>
      </c>
      <c r="K13820">
        <v>2.17</v>
      </c>
      <c r="L13820">
        <v>0</v>
      </c>
      <c r="M13820">
        <v>3.02</v>
      </c>
      <c r="N13820">
        <v>1</v>
      </c>
      <c r="O13820">
        <v>0</v>
      </c>
      <c r="P13820">
        <v>568</v>
      </c>
      <c r="Q13820">
        <v>330</v>
      </c>
      <c r="R13820">
        <v>0</v>
      </c>
      <c r="S13820">
        <v>34</v>
      </c>
      <c r="T13820">
        <v>0</v>
      </c>
      <c r="U13820">
        <v>204</v>
      </c>
      <c r="W13820">
        <f t="shared" si="432"/>
        <v>10.99</v>
      </c>
      <c r="X13820">
        <f t="shared" si="433"/>
        <v>-9.9999999999997868E-3</v>
      </c>
    </row>
    <row r="13821" spans="1:24" x14ac:dyDescent="0.2">
      <c r="A13821">
        <v>2013</v>
      </c>
      <c r="B13821">
        <v>9</v>
      </c>
      <c r="C13821" t="s">
        <v>663</v>
      </c>
      <c r="D13821" t="s">
        <v>664</v>
      </c>
      <c r="E13821" t="s">
        <v>51</v>
      </c>
      <c r="F13821" t="s">
        <v>52</v>
      </c>
      <c r="G13821">
        <v>84</v>
      </c>
      <c r="H13821">
        <v>8</v>
      </c>
      <c r="I13821">
        <v>5</v>
      </c>
      <c r="J13821">
        <v>0</v>
      </c>
      <c r="K13821">
        <v>0.15</v>
      </c>
      <c r="L13821">
        <v>0</v>
      </c>
      <c r="M13821">
        <v>2.85</v>
      </c>
      <c r="N13821">
        <v>2</v>
      </c>
      <c r="O13821">
        <v>0</v>
      </c>
      <c r="P13821">
        <v>694</v>
      </c>
      <c r="Q13821">
        <v>458</v>
      </c>
      <c r="R13821">
        <v>0</v>
      </c>
      <c r="S13821">
        <v>13</v>
      </c>
      <c r="T13821">
        <v>0</v>
      </c>
      <c r="U13821">
        <v>223</v>
      </c>
      <c r="W13821">
        <f t="shared" si="432"/>
        <v>8</v>
      </c>
      <c r="X13821">
        <f t="shared" si="433"/>
        <v>0</v>
      </c>
    </row>
    <row r="13822" spans="1:24" x14ac:dyDescent="0.2">
      <c r="A13822">
        <v>2013</v>
      </c>
      <c r="B13822">
        <v>2</v>
      </c>
      <c r="C13822" t="s">
        <v>503</v>
      </c>
      <c r="D13822" t="s">
        <v>504</v>
      </c>
      <c r="E13822" t="s">
        <v>51</v>
      </c>
      <c r="F13822" t="s">
        <v>52</v>
      </c>
      <c r="G13822">
        <v>84</v>
      </c>
      <c r="H13822">
        <v>6</v>
      </c>
      <c r="I13822">
        <v>2</v>
      </c>
      <c r="J13822">
        <v>0</v>
      </c>
      <c r="K13822">
        <v>0.28999999999999998</v>
      </c>
      <c r="L13822">
        <v>0</v>
      </c>
      <c r="M13822">
        <v>3.71</v>
      </c>
      <c r="N13822">
        <v>2</v>
      </c>
      <c r="O13822">
        <v>0</v>
      </c>
      <c r="P13822">
        <v>241</v>
      </c>
      <c r="Q13822">
        <v>84</v>
      </c>
      <c r="R13822">
        <v>0</v>
      </c>
      <c r="S13822">
        <v>9</v>
      </c>
      <c r="T13822">
        <v>0</v>
      </c>
      <c r="U13822">
        <v>148</v>
      </c>
      <c r="W13822">
        <f t="shared" si="432"/>
        <v>6</v>
      </c>
      <c r="X13822">
        <f t="shared" si="433"/>
        <v>0</v>
      </c>
    </row>
    <row r="13823" spans="1:24" x14ac:dyDescent="0.2">
      <c r="A13823">
        <v>2013</v>
      </c>
      <c r="B13823">
        <v>5</v>
      </c>
      <c r="C13823" t="s">
        <v>489</v>
      </c>
      <c r="D13823" t="s">
        <v>490</v>
      </c>
      <c r="E13823" t="s">
        <v>51</v>
      </c>
      <c r="F13823" t="s">
        <v>52</v>
      </c>
      <c r="G13823">
        <v>83</v>
      </c>
      <c r="H13823">
        <v>32</v>
      </c>
      <c r="I13823">
        <v>7.53</v>
      </c>
      <c r="J13823">
        <v>0.51</v>
      </c>
      <c r="K13823">
        <v>19.920000000000002</v>
      </c>
      <c r="L13823">
        <v>0</v>
      </c>
      <c r="M13823">
        <v>4.04</v>
      </c>
      <c r="N13823">
        <v>1</v>
      </c>
      <c r="O13823">
        <v>1</v>
      </c>
      <c r="P13823">
        <v>1765</v>
      </c>
      <c r="Q13823">
        <v>433</v>
      </c>
      <c r="R13823">
        <v>30</v>
      </c>
      <c r="S13823">
        <v>902</v>
      </c>
      <c r="T13823">
        <v>0</v>
      </c>
      <c r="U13823">
        <v>400</v>
      </c>
      <c r="W13823">
        <f t="shared" si="432"/>
        <v>32</v>
      </c>
      <c r="X13823">
        <f t="shared" si="433"/>
        <v>0</v>
      </c>
    </row>
    <row r="13824" spans="1:24" x14ac:dyDescent="0.2">
      <c r="A13824">
        <v>2013</v>
      </c>
      <c r="B13824">
        <v>3</v>
      </c>
      <c r="C13824" t="s">
        <v>551</v>
      </c>
      <c r="D13824" t="s">
        <v>552</v>
      </c>
      <c r="E13824" t="s">
        <v>51</v>
      </c>
      <c r="F13824" t="s">
        <v>52</v>
      </c>
      <c r="G13824">
        <v>83</v>
      </c>
      <c r="H13824">
        <v>10</v>
      </c>
      <c r="I13824">
        <v>5.93</v>
      </c>
      <c r="J13824">
        <v>0</v>
      </c>
      <c r="K13824">
        <v>2.06</v>
      </c>
      <c r="L13824">
        <v>0</v>
      </c>
      <c r="M13824">
        <v>2.0099999999999998</v>
      </c>
      <c r="N13824">
        <v>1</v>
      </c>
      <c r="O13824">
        <v>0</v>
      </c>
      <c r="P13824">
        <v>664</v>
      </c>
      <c r="Q13824">
        <v>497</v>
      </c>
      <c r="R13824">
        <v>0</v>
      </c>
      <c r="S13824">
        <v>84</v>
      </c>
      <c r="T13824">
        <v>0</v>
      </c>
      <c r="U13824">
        <v>83</v>
      </c>
      <c r="W13824">
        <f t="shared" si="432"/>
        <v>10</v>
      </c>
      <c r="X13824">
        <f t="shared" si="433"/>
        <v>0</v>
      </c>
    </row>
    <row r="13825" spans="1:24" x14ac:dyDescent="0.2">
      <c r="A13825">
        <v>2013</v>
      </c>
      <c r="B13825">
        <v>3</v>
      </c>
      <c r="C13825" t="s">
        <v>663</v>
      </c>
      <c r="D13825" t="s">
        <v>664</v>
      </c>
      <c r="E13825" t="s">
        <v>51</v>
      </c>
      <c r="F13825" t="s">
        <v>52</v>
      </c>
      <c r="G13825">
        <v>81</v>
      </c>
      <c r="H13825">
        <v>3</v>
      </c>
      <c r="I13825">
        <v>1</v>
      </c>
      <c r="J13825">
        <v>0.96</v>
      </c>
      <c r="K13825">
        <v>0.04</v>
      </c>
      <c r="L13825">
        <v>0</v>
      </c>
      <c r="M13825">
        <v>1</v>
      </c>
      <c r="N13825">
        <v>0</v>
      </c>
      <c r="O13825">
        <v>0</v>
      </c>
      <c r="P13825">
        <v>171</v>
      </c>
      <c r="Q13825">
        <v>74</v>
      </c>
      <c r="R13825">
        <v>70</v>
      </c>
      <c r="S13825">
        <v>3</v>
      </c>
      <c r="T13825">
        <v>0</v>
      </c>
      <c r="U13825">
        <v>24</v>
      </c>
      <c r="W13825">
        <f t="shared" si="432"/>
        <v>3</v>
      </c>
      <c r="X13825">
        <f t="shared" si="433"/>
        <v>0</v>
      </c>
    </row>
    <row r="13826" spans="1:24" x14ac:dyDescent="0.2">
      <c r="A13826">
        <v>2013</v>
      </c>
      <c r="B13826">
        <v>8</v>
      </c>
      <c r="C13826" t="s">
        <v>551</v>
      </c>
      <c r="D13826" t="s">
        <v>552</v>
      </c>
      <c r="E13826" t="s">
        <v>51</v>
      </c>
      <c r="F13826" t="s">
        <v>52</v>
      </c>
      <c r="G13826">
        <v>80</v>
      </c>
      <c r="H13826">
        <v>15</v>
      </c>
      <c r="I13826">
        <v>6.03</v>
      </c>
      <c r="J13826">
        <v>0.84</v>
      </c>
      <c r="K13826">
        <v>2.89</v>
      </c>
      <c r="L13826">
        <v>0</v>
      </c>
      <c r="M13826">
        <v>5.24</v>
      </c>
      <c r="N13826">
        <v>0</v>
      </c>
      <c r="O13826">
        <v>0</v>
      </c>
      <c r="P13826">
        <v>777</v>
      </c>
      <c r="Q13826">
        <v>380</v>
      </c>
      <c r="R13826">
        <v>26</v>
      </c>
      <c r="S13826">
        <v>99</v>
      </c>
      <c r="T13826">
        <v>0</v>
      </c>
      <c r="U13826">
        <v>272</v>
      </c>
      <c r="W13826">
        <f t="shared" si="432"/>
        <v>15</v>
      </c>
      <c r="X13826">
        <f t="shared" si="433"/>
        <v>0</v>
      </c>
    </row>
    <row r="13827" spans="1:24" x14ac:dyDescent="0.2">
      <c r="A13827">
        <v>2013</v>
      </c>
      <c r="B13827">
        <v>9</v>
      </c>
      <c r="C13827" t="s">
        <v>21</v>
      </c>
      <c r="D13827" t="s">
        <v>687</v>
      </c>
      <c r="E13827" t="s">
        <v>51</v>
      </c>
      <c r="F13827" t="s">
        <v>52</v>
      </c>
      <c r="G13827">
        <v>80</v>
      </c>
      <c r="H13827">
        <v>6</v>
      </c>
      <c r="I13827">
        <v>4.34</v>
      </c>
      <c r="J13827">
        <v>0</v>
      </c>
      <c r="K13827">
        <v>0.26</v>
      </c>
      <c r="L13827">
        <v>0</v>
      </c>
      <c r="M13827">
        <v>1.41</v>
      </c>
      <c r="N13827">
        <v>0</v>
      </c>
      <c r="O13827">
        <v>0</v>
      </c>
      <c r="P13827">
        <v>634</v>
      </c>
      <c r="Q13827">
        <v>416</v>
      </c>
      <c r="R13827">
        <v>0</v>
      </c>
      <c r="S13827">
        <v>10</v>
      </c>
      <c r="T13827">
        <v>0</v>
      </c>
      <c r="U13827">
        <v>208</v>
      </c>
      <c r="W13827">
        <f t="shared" si="432"/>
        <v>6.01</v>
      </c>
      <c r="X13827">
        <f t="shared" si="433"/>
        <v>9.9999999999997868E-3</v>
      </c>
    </row>
    <row r="13828" spans="1:24" x14ac:dyDescent="0.2">
      <c r="A13828">
        <v>2013</v>
      </c>
      <c r="B13828">
        <v>4</v>
      </c>
      <c r="C13828" t="s">
        <v>489</v>
      </c>
      <c r="D13828" t="s">
        <v>490</v>
      </c>
      <c r="E13828" t="s">
        <v>51</v>
      </c>
      <c r="F13828" t="s">
        <v>52</v>
      </c>
      <c r="G13828">
        <v>79</v>
      </c>
      <c r="H13828">
        <v>28</v>
      </c>
      <c r="I13828">
        <v>4.29</v>
      </c>
      <c r="J13828">
        <v>0.57999999999999996</v>
      </c>
      <c r="K13828">
        <v>13.54</v>
      </c>
      <c r="L13828">
        <v>0</v>
      </c>
      <c r="M13828">
        <v>9.59</v>
      </c>
      <c r="N13828">
        <v>0</v>
      </c>
      <c r="O13828">
        <v>0</v>
      </c>
      <c r="P13828">
        <v>2483</v>
      </c>
      <c r="Q13828">
        <v>699</v>
      </c>
      <c r="R13828">
        <v>22</v>
      </c>
      <c r="S13828">
        <v>823</v>
      </c>
      <c r="T13828">
        <v>0</v>
      </c>
      <c r="U13828">
        <v>939</v>
      </c>
      <c r="W13828">
        <f t="shared" si="432"/>
        <v>28</v>
      </c>
      <c r="X13828">
        <f t="shared" si="433"/>
        <v>0</v>
      </c>
    </row>
    <row r="13829" spans="1:24" x14ac:dyDescent="0.2">
      <c r="A13829">
        <v>2013</v>
      </c>
      <c r="B13829">
        <v>11</v>
      </c>
      <c r="C13829" t="s">
        <v>509</v>
      </c>
      <c r="D13829" t="s">
        <v>510</v>
      </c>
      <c r="E13829" t="s">
        <v>51</v>
      </c>
      <c r="F13829" t="s">
        <v>52</v>
      </c>
      <c r="G13829">
        <v>79</v>
      </c>
      <c r="H13829">
        <v>15</v>
      </c>
      <c r="I13829">
        <v>2.94</v>
      </c>
      <c r="J13829">
        <v>0.53</v>
      </c>
      <c r="K13829">
        <v>6.53</v>
      </c>
      <c r="L13829">
        <v>0</v>
      </c>
      <c r="M13829">
        <v>5</v>
      </c>
      <c r="N13829">
        <v>0</v>
      </c>
      <c r="O13829">
        <v>0</v>
      </c>
      <c r="P13829">
        <v>916</v>
      </c>
      <c r="Q13829">
        <v>180</v>
      </c>
      <c r="R13829">
        <v>31</v>
      </c>
      <c r="S13829">
        <v>204</v>
      </c>
      <c r="T13829">
        <v>0</v>
      </c>
      <c r="U13829">
        <v>501</v>
      </c>
      <c r="W13829">
        <f t="shared" si="432"/>
        <v>15</v>
      </c>
      <c r="X13829">
        <f t="shared" si="433"/>
        <v>0</v>
      </c>
    </row>
    <row r="13830" spans="1:24" x14ac:dyDescent="0.2">
      <c r="A13830">
        <v>2013</v>
      </c>
      <c r="B13830">
        <v>5</v>
      </c>
      <c r="C13830" t="s">
        <v>551</v>
      </c>
      <c r="D13830" t="s">
        <v>552</v>
      </c>
      <c r="E13830" t="s">
        <v>51</v>
      </c>
      <c r="F13830" t="s">
        <v>52</v>
      </c>
      <c r="G13830">
        <v>79</v>
      </c>
      <c r="H13830">
        <v>17</v>
      </c>
      <c r="I13830">
        <v>8.14</v>
      </c>
      <c r="J13830">
        <v>0</v>
      </c>
      <c r="K13830">
        <v>5.66</v>
      </c>
      <c r="L13830">
        <v>0</v>
      </c>
      <c r="M13830">
        <v>3.2</v>
      </c>
      <c r="N13830">
        <v>2</v>
      </c>
      <c r="O13830">
        <v>0</v>
      </c>
      <c r="P13830">
        <v>848</v>
      </c>
      <c r="Q13830">
        <v>488</v>
      </c>
      <c r="R13830">
        <v>0</v>
      </c>
      <c r="S13830">
        <v>162</v>
      </c>
      <c r="T13830">
        <v>0</v>
      </c>
      <c r="U13830">
        <v>198</v>
      </c>
      <c r="W13830">
        <f t="shared" si="432"/>
        <v>17</v>
      </c>
      <c r="X13830">
        <f t="shared" si="433"/>
        <v>0</v>
      </c>
    </row>
    <row r="13831" spans="1:24" x14ac:dyDescent="0.2">
      <c r="A13831">
        <v>2013</v>
      </c>
      <c r="B13831">
        <v>6</v>
      </c>
      <c r="C13831" t="s">
        <v>489</v>
      </c>
      <c r="D13831" t="s">
        <v>490</v>
      </c>
      <c r="E13831" t="s">
        <v>51</v>
      </c>
      <c r="F13831" t="s">
        <v>52</v>
      </c>
      <c r="G13831">
        <v>78</v>
      </c>
      <c r="H13831">
        <v>22</v>
      </c>
      <c r="I13831">
        <v>6.32</v>
      </c>
      <c r="J13831">
        <v>0</v>
      </c>
      <c r="K13831">
        <v>11.52</v>
      </c>
      <c r="L13831">
        <v>0</v>
      </c>
      <c r="M13831">
        <v>4.16</v>
      </c>
      <c r="N13831">
        <v>0</v>
      </c>
      <c r="O13831">
        <v>0</v>
      </c>
      <c r="P13831">
        <v>828</v>
      </c>
      <c r="Q13831">
        <v>197</v>
      </c>
      <c r="R13831">
        <v>0</v>
      </c>
      <c r="S13831">
        <v>435</v>
      </c>
      <c r="T13831">
        <v>0</v>
      </c>
      <c r="U13831">
        <v>196</v>
      </c>
      <c r="W13831">
        <f t="shared" si="432"/>
        <v>22</v>
      </c>
      <c r="X13831">
        <f t="shared" si="433"/>
        <v>0</v>
      </c>
    </row>
    <row r="13832" spans="1:24" x14ac:dyDescent="0.2">
      <c r="A13832">
        <v>2013</v>
      </c>
      <c r="B13832">
        <v>7</v>
      </c>
      <c r="C13832" t="s">
        <v>489</v>
      </c>
      <c r="D13832" t="s">
        <v>490</v>
      </c>
      <c r="E13832" t="s">
        <v>51</v>
      </c>
      <c r="F13832" t="s">
        <v>52</v>
      </c>
      <c r="G13832">
        <v>77</v>
      </c>
      <c r="H13832">
        <v>28</v>
      </c>
      <c r="I13832">
        <v>5.95</v>
      </c>
      <c r="J13832">
        <v>0.3</v>
      </c>
      <c r="K13832">
        <v>10.99</v>
      </c>
      <c r="L13832">
        <v>0</v>
      </c>
      <c r="M13832">
        <v>10.76</v>
      </c>
      <c r="N13832">
        <v>0</v>
      </c>
      <c r="O13832">
        <v>0</v>
      </c>
      <c r="P13832">
        <v>2075</v>
      </c>
      <c r="Q13832">
        <v>385</v>
      </c>
      <c r="R13832">
        <v>53</v>
      </c>
      <c r="S13832">
        <v>549</v>
      </c>
      <c r="T13832">
        <v>0</v>
      </c>
      <c r="U13832">
        <v>1088</v>
      </c>
      <c r="W13832">
        <f t="shared" si="432"/>
        <v>28</v>
      </c>
      <c r="X13832">
        <f t="shared" si="433"/>
        <v>0</v>
      </c>
    </row>
    <row r="13833" spans="1:24" x14ac:dyDescent="0.2">
      <c r="A13833">
        <v>2013</v>
      </c>
      <c r="B13833">
        <v>3</v>
      </c>
      <c r="C13833" t="s">
        <v>489</v>
      </c>
      <c r="D13833" t="s">
        <v>490</v>
      </c>
      <c r="E13833" t="s">
        <v>51</v>
      </c>
      <c r="F13833" t="s">
        <v>52</v>
      </c>
      <c r="G13833">
        <v>76</v>
      </c>
      <c r="H13833">
        <v>23</v>
      </c>
      <c r="I13833">
        <v>10</v>
      </c>
      <c r="J13833">
        <v>0.11</v>
      </c>
      <c r="K13833">
        <v>8.07</v>
      </c>
      <c r="L13833">
        <v>0</v>
      </c>
      <c r="M13833">
        <v>4.8099999999999996</v>
      </c>
      <c r="N13833">
        <v>1</v>
      </c>
      <c r="O13833">
        <v>0</v>
      </c>
      <c r="P13833">
        <v>1030</v>
      </c>
      <c r="Q13833">
        <v>385</v>
      </c>
      <c r="R13833">
        <v>11</v>
      </c>
      <c r="S13833">
        <v>411</v>
      </c>
      <c r="T13833">
        <v>0</v>
      </c>
      <c r="U13833">
        <v>223</v>
      </c>
      <c r="W13833">
        <f t="shared" si="432"/>
        <v>22.99</v>
      </c>
      <c r="X13833">
        <f t="shared" si="433"/>
        <v>-1.0000000000001563E-2</v>
      </c>
    </row>
    <row r="13834" spans="1:24" x14ac:dyDescent="0.2">
      <c r="A13834">
        <v>2013</v>
      </c>
      <c r="B13834">
        <v>6</v>
      </c>
      <c r="C13834" t="s">
        <v>663</v>
      </c>
      <c r="D13834" t="s">
        <v>664</v>
      </c>
      <c r="E13834" t="s">
        <v>51</v>
      </c>
      <c r="F13834" t="s">
        <v>52</v>
      </c>
      <c r="G13834">
        <v>75</v>
      </c>
      <c r="H13834">
        <v>16</v>
      </c>
      <c r="I13834">
        <v>6.75</v>
      </c>
      <c r="J13834">
        <v>0.24</v>
      </c>
      <c r="K13834">
        <v>5.77</v>
      </c>
      <c r="L13834">
        <v>0</v>
      </c>
      <c r="M13834">
        <v>3.24</v>
      </c>
      <c r="N13834">
        <v>2</v>
      </c>
      <c r="O13834">
        <v>1</v>
      </c>
      <c r="P13834">
        <v>731</v>
      </c>
      <c r="Q13834">
        <v>411</v>
      </c>
      <c r="R13834">
        <v>6</v>
      </c>
      <c r="S13834">
        <v>137</v>
      </c>
      <c r="T13834">
        <v>0</v>
      </c>
      <c r="U13834">
        <v>177</v>
      </c>
      <c r="W13834">
        <f t="shared" si="432"/>
        <v>16</v>
      </c>
      <c r="X13834">
        <f t="shared" si="433"/>
        <v>0</v>
      </c>
    </row>
    <row r="13835" spans="1:24" x14ac:dyDescent="0.2">
      <c r="A13835">
        <v>2013</v>
      </c>
      <c r="B13835">
        <v>7</v>
      </c>
      <c r="C13835" t="s">
        <v>663</v>
      </c>
      <c r="D13835" t="s">
        <v>664</v>
      </c>
      <c r="E13835" t="s">
        <v>51</v>
      </c>
      <c r="F13835" t="s">
        <v>52</v>
      </c>
      <c r="G13835">
        <v>74</v>
      </c>
      <c r="H13835">
        <v>15</v>
      </c>
      <c r="I13835">
        <v>6.83</v>
      </c>
      <c r="J13835">
        <v>0</v>
      </c>
      <c r="K13835">
        <v>3.96</v>
      </c>
      <c r="L13835">
        <v>0</v>
      </c>
      <c r="M13835">
        <v>4.21</v>
      </c>
      <c r="N13835">
        <v>0</v>
      </c>
      <c r="O13835">
        <v>0</v>
      </c>
      <c r="P13835">
        <v>907</v>
      </c>
      <c r="Q13835">
        <v>256</v>
      </c>
      <c r="R13835">
        <v>0</v>
      </c>
      <c r="S13835">
        <v>189</v>
      </c>
      <c r="T13835">
        <v>0</v>
      </c>
      <c r="U13835">
        <v>462</v>
      </c>
      <c r="W13835">
        <f t="shared" si="432"/>
        <v>15</v>
      </c>
      <c r="X13835">
        <f t="shared" si="433"/>
        <v>0</v>
      </c>
    </row>
    <row r="13836" spans="1:24" x14ac:dyDescent="0.2">
      <c r="A13836">
        <v>2013</v>
      </c>
      <c r="B13836">
        <v>1</v>
      </c>
      <c r="C13836" t="s">
        <v>489</v>
      </c>
      <c r="D13836" t="s">
        <v>490</v>
      </c>
      <c r="E13836" t="s">
        <v>51</v>
      </c>
      <c r="F13836" t="s">
        <v>52</v>
      </c>
      <c r="G13836">
        <v>73</v>
      </c>
      <c r="H13836">
        <v>27</v>
      </c>
      <c r="I13836">
        <v>10.96</v>
      </c>
      <c r="J13836">
        <v>0</v>
      </c>
      <c r="K13836">
        <v>9.91</v>
      </c>
      <c r="L13836">
        <v>0</v>
      </c>
      <c r="M13836">
        <v>6.13</v>
      </c>
      <c r="N13836">
        <v>0</v>
      </c>
      <c r="O13836">
        <v>0</v>
      </c>
      <c r="P13836">
        <v>1113</v>
      </c>
      <c r="Q13836">
        <v>462</v>
      </c>
      <c r="R13836">
        <v>0</v>
      </c>
      <c r="S13836">
        <v>350</v>
      </c>
      <c r="T13836">
        <v>0</v>
      </c>
      <c r="U13836">
        <v>301</v>
      </c>
      <c r="W13836">
        <f t="shared" si="432"/>
        <v>27</v>
      </c>
      <c r="X13836">
        <f t="shared" si="433"/>
        <v>0</v>
      </c>
    </row>
    <row r="13837" spans="1:24" x14ac:dyDescent="0.2">
      <c r="A13837">
        <v>2013</v>
      </c>
      <c r="B13837">
        <v>10</v>
      </c>
      <c r="C13837" t="s">
        <v>663</v>
      </c>
      <c r="D13837" t="s">
        <v>664</v>
      </c>
      <c r="E13837" t="s">
        <v>51</v>
      </c>
      <c r="F13837" t="s">
        <v>52</v>
      </c>
      <c r="G13837">
        <v>73</v>
      </c>
      <c r="H13837">
        <v>15</v>
      </c>
      <c r="I13837">
        <v>8.9</v>
      </c>
      <c r="J13837">
        <v>0</v>
      </c>
      <c r="K13837">
        <v>2.9</v>
      </c>
      <c r="L13837">
        <v>0</v>
      </c>
      <c r="M13837">
        <v>3.2</v>
      </c>
      <c r="N13837">
        <v>4</v>
      </c>
      <c r="O13837">
        <v>0</v>
      </c>
      <c r="P13837">
        <v>941</v>
      </c>
      <c r="Q13837">
        <v>644</v>
      </c>
      <c r="R13837">
        <v>0</v>
      </c>
      <c r="S13837">
        <v>137</v>
      </c>
      <c r="T13837">
        <v>0</v>
      </c>
      <c r="U13837">
        <v>160</v>
      </c>
      <c r="W13837">
        <f t="shared" si="432"/>
        <v>15</v>
      </c>
      <c r="X13837">
        <f t="shared" si="433"/>
        <v>0</v>
      </c>
    </row>
    <row r="13838" spans="1:24" x14ac:dyDescent="0.2">
      <c r="A13838">
        <v>2013</v>
      </c>
      <c r="B13838">
        <v>8</v>
      </c>
      <c r="C13838" t="s">
        <v>663</v>
      </c>
      <c r="D13838" t="s">
        <v>664</v>
      </c>
      <c r="E13838" t="s">
        <v>51</v>
      </c>
      <c r="F13838" t="s">
        <v>52</v>
      </c>
      <c r="G13838">
        <v>71</v>
      </c>
      <c r="H13838">
        <v>8</v>
      </c>
      <c r="I13838">
        <v>1.98</v>
      </c>
      <c r="J13838">
        <v>0</v>
      </c>
      <c r="K13838">
        <v>4.53</v>
      </c>
      <c r="L13838">
        <v>0</v>
      </c>
      <c r="M13838">
        <v>1.49</v>
      </c>
      <c r="N13838">
        <v>0</v>
      </c>
      <c r="O13838">
        <v>0</v>
      </c>
      <c r="P13838">
        <v>276</v>
      </c>
      <c r="Q13838">
        <v>102</v>
      </c>
      <c r="R13838">
        <v>0</v>
      </c>
      <c r="S13838">
        <v>120</v>
      </c>
      <c r="T13838">
        <v>0</v>
      </c>
      <c r="U13838">
        <v>54</v>
      </c>
      <c r="W13838">
        <f t="shared" si="432"/>
        <v>8</v>
      </c>
      <c r="X13838">
        <f t="shared" si="433"/>
        <v>0</v>
      </c>
    </row>
    <row r="13839" spans="1:24" x14ac:dyDescent="0.2">
      <c r="A13839">
        <v>2013</v>
      </c>
      <c r="B13839">
        <v>9</v>
      </c>
      <c r="C13839" t="s">
        <v>551</v>
      </c>
      <c r="D13839" t="s">
        <v>552</v>
      </c>
      <c r="E13839" t="s">
        <v>51</v>
      </c>
      <c r="F13839" t="s">
        <v>52</v>
      </c>
      <c r="G13839">
        <v>70</v>
      </c>
      <c r="H13839">
        <v>13</v>
      </c>
      <c r="I13839">
        <v>4.13</v>
      </c>
      <c r="J13839">
        <v>0</v>
      </c>
      <c r="K13839">
        <v>4.09</v>
      </c>
      <c r="L13839">
        <v>0</v>
      </c>
      <c r="M13839">
        <v>4.78</v>
      </c>
      <c r="N13839">
        <v>0</v>
      </c>
      <c r="O13839">
        <v>0</v>
      </c>
      <c r="P13839">
        <v>694</v>
      </c>
      <c r="Q13839">
        <v>208</v>
      </c>
      <c r="R13839">
        <v>0</v>
      </c>
      <c r="S13839">
        <v>105</v>
      </c>
      <c r="T13839">
        <v>0</v>
      </c>
      <c r="U13839">
        <v>381</v>
      </c>
      <c r="W13839">
        <f t="shared" si="432"/>
        <v>13</v>
      </c>
      <c r="X13839">
        <f t="shared" si="433"/>
        <v>0</v>
      </c>
    </row>
    <row r="13840" spans="1:24" x14ac:dyDescent="0.2">
      <c r="A13840">
        <v>2013</v>
      </c>
      <c r="B13840">
        <v>11</v>
      </c>
      <c r="C13840" t="s">
        <v>21</v>
      </c>
      <c r="D13840" t="s">
        <v>687</v>
      </c>
      <c r="E13840" t="s">
        <v>51</v>
      </c>
      <c r="F13840" t="s">
        <v>52</v>
      </c>
      <c r="G13840">
        <v>69</v>
      </c>
      <c r="H13840">
        <v>7</v>
      </c>
      <c r="I13840">
        <v>4.99</v>
      </c>
      <c r="J13840">
        <v>0</v>
      </c>
      <c r="K13840">
        <v>1.44</v>
      </c>
      <c r="L13840">
        <v>0</v>
      </c>
      <c r="M13840">
        <v>0.56999999999999995</v>
      </c>
      <c r="N13840">
        <v>0</v>
      </c>
      <c r="O13840">
        <v>0</v>
      </c>
      <c r="P13840">
        <v>312</v>
      </c>
      <c r="Q13840">
        <v>260</v>
      </c>
      <c r="R13840">
        <v>0</v>
      </c>
      <c r="S13840">
        <v>40</v>
      </c>
      <c r="T13840">
        <v>0</v>
      </c>
      <c r="U13840">
        <v>12</v>
      </c>
      <c r="W13840">
        <f t="shared" si="432"/>
        <v>7</v>
      </c>
      <c r="X13840">
        <f t="shared" si="433"/>
        <v>0</v>
      </c>
    </row>
    <row r="13841" spans="1:24" x14ac:dyDescent="0.2">
      <c r="A13841">
        <v>2013</v>
      </c>
      <c r="B13841">
        <v>2</v>
      </c>
      <c r="C13841" t="s">
        <v>489</v>
      </c>
      <c r="D13841" t="s">
        <v>490</v>
      </c>
      <c r="E13841" t="s">
        <v>51</v>
      </c>
      <c r="F13841" t="s">
        <v>52</v>
      </c>
      <c r="G13841">
        <v>68</v>
      </c>
      <c r="H13841">
        <v>23</v>
      </c>
      <c r="I13841">
        <v>6.32</v>
      </c>
      <c r="J13841">
        <v>0</v>
      </c>
      <c r="K13841">
        <v>8.1300000000000008</v>
      </c>
      <c r="L13841">
        <v>0</v>
      </c>
      <c r="M13841">
        <v>8.5399999999999991</v>
      </c>
      <c r="N13841">
        <v>0</v>
      </c>
      <c r="O13841">
        <v>0</v>
      </c>
      <c r="P13841">
        <v>1888</v>
      </c>
      <c r="Q13841">
        <v>481</v>
      </c>
      <c r="R13841">
        <v>0</v>
      </c>
      <c r="S13841">
        <v>457</v>
      </c>
      <c r="T13841">
        <v>0</v>
      </c>
      <c r="U13841">
        <v>950</v>
      </c>
      <c r="W13841">
        <f t="shared" si="432"/>
        <v>22.990000000000002</v>
      </c>
      <c r="X13841">
        <f t="shared" si="433"/>
        <v>-9.9999999999980105E-3</v>
      </c>
    </row>
    <row r="13842" spans="1:24" x14ac:dyDescent="0.2">
      <c r="A13842">
        <v>2013</v>
      </c>
      <c r="B13842">
        <v>5</v>
      </c>
      <c r="C13842" t="s">
        <v>663</v>
      </c>
      <c r="D13842" t="s">
        <v>664</v>
      </c>
      <c r="E13842" t="s">
        <v>51</v>
      </c>
      <c r="F13842" t="s">
        <v>52</v>
      </c>
      <c r="G13842">
        <v>67</v>
      </c>
      <c r="H13842">
        <v>11</v>
      </c>
      <c r="I13842">
        <v>7.72</v>
      </c>
      <c r="J13842">
        <v>0</v>
      </c>
      <c r="K13842">
        <v>1.46</v>
      </c>
      <c r="L13842">
        <v>0</v>
      </c>
      <c r="M13842">
        <v>1.82</v>
      </c>
      <c r="N13842">
        <v>2</v>
      </c>
      <c r="O13842">
        <v>0</v>
      </c>
      <c r="P13842">
        <v>429</v>
      </c>
      <c r="Q13842">
        <v>301</v>
      </c>
      <c r="R13842">
        <v>0</v>
      </c>
      <c r="S13842">
        <v>59</v>
      </c>
      <c r="T13842">
        <v>0</v>
      </c>
      <c r="U13842">
        <v>69</v>
      </c>
      <c r="W13842">
        <f t="shared" si="432"/>
        <v>11</v>
      </c>
      <c r="X13842">
        <f t="shared" si="433"/>
        <v>0</v>
      </c>
    </row>
    <row r="13843" spans="1:24" x14ac:dyDescent="0.2">
      <c r="A13843">
        <v>2013</v>
      </c>
      <c r="B13843">
        <v>8</v>
      </c>
      <c r="C13843" t="s">
        <v>489</v>
      </c>
      <c r="D13843" t="s">
        <v>490</v>
      </c>
      <c r="E13843" t="s">
        <v>51</v>
      </c>
      <c r="F13843" t="s">
        <v>52</v>
      </c>
      <c r="G13843">
        <v>64</v>
      </c>
      <c r="H13843">
        <v>25</v>
      </c>
      <c r="I13843">
        <v>9.33</v>
      </c>
      <c r="J13843">
        <v>1.49</v>
      </c>
      <c r="K13843">
        <v>5.29</v>
      </c>
      <c r="L13843">
        <v>0</v>
      </c>
      <c r="M13843">
        <v>8.89</v>
      </c>
      <c r="N13843">
        <v>0</v>
      </c>
      <c r="O13843">
        <v>0</v>
      </c>
      <c r="P13843">
        <v>1126</v>
      </c>
      <c r="Q13843">
        <v>294</v>
      </c>
      <c r="R13843">
        <v>171</v>
      </c>
      <c r="S13843">
        <v>236</v>
      </c>
      <c r="T13843">
        <v>0</v>
      </c>
      <c r="U13843">
        <v>425</v>
      </c>
      <c r="W13843">
        <f t="shared" si="432"/>
        <v>25</v>
      </c>
      <c r="X13843">
        <f t="shared" si="433"/>
        <v>0</v>
      </c>
    </row>
    <row r="13844" spans="1:24" x14ac:dyDescent="0.2">
      <c r="A13844">
        <v>2013</v>
      </c>
      <c r="B13844">
        <v>6</v>
      </c>
      <c r="C13844" t="s">
        <v>551</v>
      </c>
      <c r="D13844" t="s">
        <v>552</v>
      </c>
      <c r="E13844" t="s">
        <v>51</v>
      </c>
      <c r="F13844" t="s">
        <v>52</v>
      </c>
      <c r="G13844">
        <v>61</v>
      </c>
      <c r="H13844">
        <v>16</v>
      </c>
      <c r="I13844">
        <v>7.08</v>
      </c>
      <c r="J13844">
        <v>0</v>
      </c>
      <c r="K13844">
        <v>4.43</v>
      </c>
      <c r="L13844">
        <v>0</v>
      </c>
      <c r="M13844">
        <v>4.49</v>
      </c>
      <c r="N13844">
        <v>2</v>
      </c>
      <c r="O13844">
        <v>0</v>
      </c>
      <c r="P13844">
        <v>683</v>
      </c>
      <c r="Q13844">
        <v>242</v>
      </c>
      <c r="R13844">
        <v>0</v>
      </c>
      <c r="S13844">
        <v>115</v>
      </c>
      <c r="T13844">
        <v>0</v>
      </c>
      <c r="U13844">
        <v>326</v>
      </c>
      <c r="W13844">
        <f t="shared" si="432"/>
        <v>16</v>
      </c>
      <c r="X13844">
        <f t="shared" si="433"/>
        <v>0</v>
      </c>
    </row>
    <row r="13845" spans="1:24" x14ac:dyDescent="0.2">
      <c r="A13845">
        <v>2013</v>
      </c>
      <c r="B13845">
        <v>9</v>
      </c>
      <c r="C13845" t="s">
        <v>489</v>
      </c>
      <c r="D13845" t="s">
        <v>490</v>
      </c>
      <c r="E13845" t="s">
        <v>51</v>
      </c>
      <c r="F13845" t="s">
        <v>52</v>
      </c>
      <c r="G13845">
        <v>56</v>
      </c>
      <c r="H13845">
        <v>16</v>
      </c>
      <c r="I13845">
        <v>6.89</v>
      </c>
      <c r="J13845">
        <v>0.12</v>
      </c>
      <c r="K13845">
        <v>4.8</v>
      </c>
      <c r="L13845">
        <v>0</v>
      </c>
      <c r="M13845">
        <v>4.1900000000000004</v>
      </c>
      <c r="N13845">
        <v>0</v>
      </c>
      <c r="O13845">
        <v>1</v>
      </c>
      <c r="P13845">
        <v>977</v>
      </c>
      <c r="Q13845">
        <v>348</v>
      </c>
      <c r="R13845">
        <v>5</v>
      </c>
      <c r="S13845">
        <v>219</v>
      </c>
      <c r="T13845">
        <v>0</v>
      </c>
      <c r="U13845">
        <v>405</v>
      </c>
      <c r="W13845">
        <f t="shared" si="432"/>
        <v>16</v>
      </c>
      <c r="X13845">
        <f t="shared" si="433"/>
        <v>0</v>
      </c>
    </row>
    <row r="13846" spans="1:24" x14ac:dyDescent="0.2">
      <c r="A13846">
        <v>2013</v>
      </c>
      <c r="B13846">
        <v>11</v>
      </c>
      <c r="C13846" t="s">
        <v>489</v>
      </c>
      <c r="D13846" t="s">
        <v>490</v>
      </c>
      <c r="E13846" t="s">
        <v>51</v>
      </c>
      <c r="F13846" t="s">
        <v>52</v>
      </c>
      <c r="G13846">
        <v>55</v>
      </c>
      <c r="H13846">
        <v>10</v>
      </c>
      <c r="I13846">
        <v>4.25</v>
      </c>
      <c r="J13846">
        <v>0</v>
      </c>
      <c r="K13846">
        <v>1.88</v>
      </c>
      <c r="L13846">
        <v>0</v>
      </c>
      <c r="M13846">
        <v>3.87</v>
      </c>
      <c r="N13846">
        <v>0</v>
      </c>
      <c r="O13846">
        <v>0</v>
      </c>
      <c r="P13846">
        <v>690</v>
      </c>
      <c r="Q13846">
        <v>181</v>
      </c>
      <c r="R13846">
        <v>0</v>
      </c>
      <c r="S13846">
        <v>192</v>
      </c>
      <c r="T13846">
        <v>0</v>
      </c>
      <c r="U13846">
        <v>317</v>
      </c>
      <c r="W13846">
        <f t="shared" si="432"/>
        <v>10</v>
      </c>
      <c r="X13846">
        <f t="shared" si="433"/>
        <v>0</v>
      </c>
    </row>
    <row r="13847" spans="1:24" x14ac:dyDescent="0.2">
      <c r="A13847">
        <v>2013</v>
      </c>
      <c r="B13847">
        <v>11</v>
      </c>
      <c r="C13847" t="s">
        <v>551</v>
      </c>
      <c r="D13847" t="s">
        <v>552</v>
      </c>
      <c r="E13847" t="s">
        <v>51</v>
      </c>
      <c r="F13847" t="s">
        <v>52</v>
      </c>
      <c r="G13847">
        <v>55</v>
      </c>
      <c r="H13847">
        <v>6</v>
      </c>
      <c r="I13847">
        <v>1.8</v>
      </c>
      <c r="J13847">
        <v>0</v>
      </c>
      <c r="K13847">
        <v>3.78</v>
      </c>
      <c r="L13847">
        <v>0</v>
      </c>
      <c r="M13847">
        <v>0.42</v>
      </c>
      <c r="N13847">
        <v>0</v>
      </c>
      <c r="O13847">
        <v>0</v>
      </c>
      <c r="P13847">
        <v>283</v>
      </c>
      <c r="Q13847">
        <v>139</v>
      </c>
      <c r="R13847">
        <v>0</v>
      </c>
      <c r="S13847">
        <v>125</v>
      </c>
      <c r="T13847">
        <v>0</v>
      </c>
      <c r="U13847">
        <v>19</v>
      </c>
      <c r="W13847">
        <f t="shared" si="432"/>
        <v>6</v>
      </c>
      <c r="X13847">
        <f t="shared" si="433"/>
        <v>0</v>
      </c>
    </row>
    <row r="13848" spans="1:24" x14ac:dyDescent="0.2">
      <c r="A13848">
        <v>2013</v>
      </c>
      <c r="B13848">
        <v>10</v>
      </c>
      <c r="C13848" t="s">
        <v>489</v>
      </c>
      <c r="D13848" t="s">
        <v>490</v>
      </c>
      <c r="E13848" t="s">
        <v>51</v>
      </c>
      <c r="F13848" t="s">
        <v>52</v>
      </c>
      <c r="G13848">
        <v>53</v>
      </c>
      <c r="H13848">
        <v>12</v>
      </c>
      <c r="I13848">
        <v>1.33</v>
      </c>
      <c r="J13848">
        <v>0</v>
      </c>
      <c r="K13848">
        <v>2.62</v>
      </c>
      <c r="L13848">
        <v>0</v>
      </c>
      <c r="M13848">
        <v>8.0399999999999991</v>
      </c>
      <c r="N13848">
        <v>0</v>
      </c>
      <c r="O13848">
        <v>0</v>
      </c>
      <c r="P13848">
        <v>770</v>
      </c>
      <c r="Q13848">
        <v>47</v>
      </c>
      <c r="R13848">
        <v>0</v>
      </c>
      <c r="S13848">
        <v>110</v>
      </c>
      <c r="T13848">
        <v>0</v>
      </c>
      <c r="U13848">
        <v>613</v>
      </c>
      <c r="W13848">
        <f t="shared" si="432"/>
        <v>11.989999999999998</v>
      </c>
      <c r="X13848">
        <f t="shared" si="433"/>
        <v>-1.0000000000001563E-2</v>
      </c>
    </row>
    <row r="13849" spans="1:24" x14ac:dyDescent="0.2">
      <c r="A13849">
        <v>2013</v>
      </c>
      <c r="B13849">
        <v>11</v>
      </c>
      <c r="C13849" t="s">
        <v>663</v>
      </c>
      <c r="D13849" t="s">
        <v>664</v>
      </c>
      <c r="E13849" t="s">
        <v>51</v>
      </c>
      <c r="F13849" t="s">
        <v>52</v>
      </c>
      <c r="G13849">
        <v>40</v>
      </c>
      <c r="H13849">
        <v>13</v>
      </c>
      <c r="I13849">
        <v>3.78</v>
      </c>
      <c r="J13849">
        <v>2.15</v>
      </c>
      <c r="K13849">
        <v>3.13</v>
      </c>
      <c r="L13849">
        <v>0</v>
      </c>
      <c r="M13849">
        <v>3.94</v>
      </c>
      <c r="N13849">
        <v>2</v>
      </c>
      <c r="O13849">
        <v>0</v>
      </c>
      <c r="P13849">
        <v>934</v>
      </c>
      <c r="Q13849">
        <v>247</v>
      </c>
      <c r="R13849">
        <v>153</v>
      </c>
      <c r="S13849">
        <v>120</v>
      </c>
      <c r="T13849">
        <v>0</v>
      </c>
      <c r="U13849">
        <v>414</v>
      </c>
      <c r="W13849">
        <f t="shared" si="432"/>
        <v>12.999999999999998</v>
      </c>
      <c r="X13849">
        <f t="shared" si="433"/>
        <v>0</v>
      </c>
    </row>
    <row r="13850" spans="1:24" x14ac:dyDescent="0.2">
      <c r="A13850">
        <v>2013</v>
      </c>
      <c r="B13850">
        <v>2</v>
      </c>
      <c r="C13850" t="s">
        <v>509</v>
      </c>
      <c r="D13850" t="s">
        <v>510</v>
      </c>
      <c r="E13850" t="s">
        <v>51</v>
      </c>
      <c r="F13850" t="s">
        <v>52</v>
      </c>
      <c r="G13850">
        <v>37</v>
      </c>
      <c r="H13850">
        <v>10</v>
      </c>
      <c r="I13850">
        <v>1.87</v>
      </c>
      <c r="J13850">
        <v>0</v>
      </c>
      <c r="K13850">
        <v>1</v>
      </c>
      <c r="L13850">
        <v>0</v>
      </c>
      <c r="M13850">
        <v>7.13</v>
      </c>
      <c r="N13850">
        <v>4</v>
      </c>
      <c r="O13850">
        <v>0</v>
      </c>
      <c r="P13850">
        <v>651</v>
      </c>
      <c r="Q13850">
        <v>112</v>
      </c>
      <c r="R13850">
        <v>0</v>
      </c>
      <c r="S13850">
        <v>63</v>
      </c>
      <c r="T13850">
        <v>0</v>
      </c>
      <c r="U13850">
        <v>476</v>
      </c>
      <c r="W13850">
        <f t="shared" si="432"/>
        <v>10</v>
      </c>
      <c r="X13850">
        <f t="shared" si="433"/>
        <v>0</v>
      </c>
    </row>
    <row r="13851" spans="1:24" x14ac:dyDescent="0.2">
      <c r="A13851">
        <v>2013</v>
      </c>
      <c r="B13851">
        <v>5</v>
      </c>
      <c r="C13851" t="s">
        <v>647</v>
      </c>
      <c r="D13851" t="s">
        <v>648</v>
      </c>
      <c r="E13851" t="s">
        <v>51</v>
      </c>
      <c r="F13851" t="s">
        <v>52</v>
      </c>
      <c r="G13851">
        <v>32</v>
      </c>
      <c r="H13851">
        <v>7</v>
      </c>
      <c r="I13851">
        <v>2.1800000000000002</v>
      </c>
      <c r="J13851">
        <v>0</v>
      </c>
      <c r="K13851">
        <v>2.46</v>
      </c>
      <c r="L13851">
        <v>0</v>
      </c>
      <c r="M13851">
        <v>2.36</v>
      </c>
      <c r="N13851">
        <v>0</v>
      </c>
      <c r="O13851">
        <v>0</v>
      </c>
      <c r="P13851">
        <v>625</v>
      </c>
      <c r="Q13851">
        <v>136</v>
      </c>
      <c r="R13851">
        <v>0</v>
      </c>
      <c r="S13851">
        <v>168</v>
      </c>
      <c r="T13851">
        <v>0</v>
      </c>
      <c r="U13851">
        <v>321</v>
      </c>
      <c r="W13851">
        <f t="shared" si="432"/>
        <v>7</v>
      </c>
      <c r="X13851">
        <f t="shared" si="433"/>
        <v>0</v>
      </c>
    </row>
    <row r="13852" spans="1:24" x14ac:dyDescent="0.2">
      <c r="A13852">
        <v>2013</v>
      </c>
      <c r="B13852">
        <v>8</v>
      </c>
      <c r="C13852" t="s">
        <v>647</v>
      </c>
      <c r="D13852" t="s">
        <v>648</v>
      </c>
      <c r="E13852" t="s">
        <v>51</v>
      </c>
      <c r="F13852" t="s">
        <v>52</v>
      </c>
      <c r="G13852">
        <v>31</v>
      </c>
      <c r="H13852">
        <v>13</v>
      </c>
      <c r="I13852">
        <v>4.99</v>
      </c>
      <c r="J13852">
        <v>0</v>
      </c>
      <c r="K13852">
        <v>0</v>
      </c>
      <c r="L13852">
        <v>0</v>
      </c>
      <c r="M13852">
        <v>8.01</v>
      </c>
      <c r="N13852">
        <v>0</v>
      </c>
      <c r="O13852">
        <v>0</v>
      </c>
      <c r="P13852">
        <v>1053</v>
      </c>
      <c r="Q13852">
        <v>284</v>
      </c>
      <c r="R13852">
        <v>0</v>
      </c>
      <c r="S13852">
        <v>0</v>
      </c>
      <c r="T13852">
        <v>0</v>
      </c>
      <c r="U13852">
        <v>769</v>
      </c>
      <c r="W13852">
        <f t="shared" si="432"/>
        <v>13</v>
      </c>
      <c r="X13852">
        <f t="shared" si="433"/>
        <v>0</v>
      </c>
    </row>
    <row r="13853" spans="1:24" x14ac:dyDescent="0.2">
      <c r="A13853">
        <v>2013</v>
      </c>
      <c r="B13853">
        <v>1</v>
      </c>
      <c r="C13853" t="s">
        <v>321</v>
      </c>
      <c r="D13853" t="s">
        <v>322</v>
      </c>
      <c r="E13853" t="s">
        <v>51</v>
      </c>
      <c r="F13853" t="s">
        <v>52</v>
      </c>
      <c r="G13853">
        <v>31</v>
      </c>
      <c r="H13853">
        <v>6</v>
      </c>
      <c r="I13853">
        <v>3</v>
      </c>
      <c r="J13853">
        <v>0</v>
      </c>
      <c r="K13853">
        <v>3</v>
      </c>
      <c r="L13853">
        <v>0</v>
      </c>
      <c r="M13853">
        <v>0</v>
      </c>
      <c r="N13853">
        <v>0</v>
      </c>
      <c r="O13853">
        <v>0</v>
      </c>
      <c r="P13853">
        <v>186</v>
      </c>
      <c r="Q13853">
        <v>128</v>
      </c>
      <c r="R13853">
        <v>0</v>
      </c>
      <c r="S13853">
        <v>58</v>
      </c>
      <c r="T13853">
        <v>0</v>
      </c>
      <c r="U13853">
        <v>0</v>
      </c>
      <c r="W13853">
        <f t="shared" ref="W13853:W13916" si="434">SUM(I13853:M13853)</f>
        <v>6</v>
      </c>
      <c r="X13853">
        <f t="shared" ref="X13853:X13916" si="435">W13853-H13853</f>
        <v>0</v>
      </c>
    </row>
    <row r="13854" spans="1:24" x14ac:dyDescent="0.2">
      <c r="A13854">
        <v>2013</v>
      </c>
      <c r="B13854">
        <v>5</v>
      </c>
      <c r="C13854" t="s">
        <v>321</v>
      </c>
      <c r="D13854" t="s">
        <v>322</v>
      </c>
      <c r="E13854" t="s">
        <v>51</v>
      </c>
      <c r="F13854" t="s">
        <v>52</v>
      </c>
      <c r="G13854">
        <v>31</v>
      </c>
      <c r="H13854">
        <v>6</v>
      </c>
      <c r="I13854">
        <v>0</v>
      </c>
      <c r="J13854">
        <v>0</v>
      </c>
      <c r="K13854">
        <v>5.35</v>
      </c>
      <c r="L13854">
        <v>0.65</v>
      </c>
      <c r="M13854">
        <v>0</v>
      </c>
      <c r="N13854">
        <v>0</v>
      </c>
      <c r="O13854">
        <v>0</v>
      </c>
      <c r="P13854">
        <v>136</v>
      </c>
      <c r="Q13854">
        <v>0</v>
      </c>
      <c r="R13854">
        <v>0</v>
      </c>
      <c r="S13854">
        <v>119</v>
      </c>
      <c r="T13854">
        <v>17</v>
      </c>
      <c r="U13854">
        <v>0</v>
      </c>
      <c r="W13854">
        <f t="shared" si="434"/>
        <v>6</v>
      </c>
      <c r="X13854">
        <f t="shared" si="435"/>
        <v>0</v>
      </c>
    </row>
    <row r="13855" spans="1:24" x14ac:dyDescent="0.2">
      <c r="A13855">
        <v>2013</v>
      </c>
      <c r="B13855">
        <v>3</v>
      </c>
      <c r="C13855" t="s">
        <v>321</v>
      </c>
      <c r="D13855" t="s">
        <v>322</v>
      </c>
      <c r="E13855" t="s">
        <v>51</v>
      </c>
      <c r="F13855" t="s">
        <v>52</v>
      </c>
      <c r="G13855">
        <v>31</v>
      </c>
      <c r="H13855">
        <v>4</v>
      </c>
      <c r="I13855">
        <v>2</v>
      </c>
      <c r="J13855">
        <v>0</v>
      </c>
      <c r="K13855">
        <v>1</v>
      </c>
      <c r="L13855">
        <v>0</v>
      </c>
      <c r="M13855">
        <v>1</v>
      </c>
      <c r="N13855">
        <v>0</v>
      </c>
      <c r="O13855">
        <v>0</v>
      </c>
      <c r="P13855">
        <v>121</v>
      </c>
      <c r="Q13855">
        <v>75</v>
      </c>
      <c r="R13855">
        <v>0</v>
      </c>
      <c r="S13855">
        <v>26</v>
      </c>
      <c r="T13855">
        <v>0</v>
      </c>
      <c r="U13855">
        <v>20</v>
      </c>
      <c r="W13855">
        <f t="shared" si="434"/>
        <v>4</v>
      </c>
      <c r="X13855">
        <f t="shared" si="435"/>
        <v>0</v>
      </c>
    </row>
    <row r="13856" spans="1:24" x14ac:dyDescent="0.2">
      <c r="A13856">
        <v>2013</v>
      </c>
      <c r="B13856">
        <v>10</v>
      </c>
      <c r="C13856" t="s">
        <v>321</v>
      </c>
      <c r="D13856" t="s">
        <v>322</v>
      </c>
      <c r="E13856" t="s">
        <v>51</v>
      </c>
      <c r="F13856" t="s">
        <v>52</v>
      </c>
      <c r="G13856">
        <v>31</v>
      </c>
      <c r="H13856">
        <v>4</v>
      </c>
      <c r="I13856">
        <v>0.23</v>
      </c>
      <c r="J13856">
        <v>0</v>
      </c>
      <c r="K13856">
        <v>3.77</v>
      </c>
      <c r="L13856">
        <v>0</v>
      </c>
      <c r="M13856">
        <v>0</v>
      </c>
      <c r="N13856">
        <v>0</v>
      </c>
      <c r="O13856">
        <v>0</v>
      </c>
      <c r="P13856">
        <v>101</v>
      </c>
      <c r="Q13856">
        <v>7</v>
      </c>
      <c r="R13856">
        <v>0</v>
      </c>
      <c r="S13856">
        <v>94</v>
      </c>
      <c r="T13856">
        <v>0</v>
      </c>
      <c r="U13856">
        <v>0</v>
      </c>
      <c r="W13856">
        <f t="shared" si="434"/>
        <v>4</v>
      </c>
      <c r="X13856">
        <f t="shared" si="435"/>
        <v>0</v>
      </c>
    </row>
    <row r="13857" spans="1:24" x14ac:dyDescent="0.2">
      <c r="A13857">
        <v>2013</v>
      </c>
      <c r="B13857">
        <v>7</v>
      </c>
      <c r="C13857" t="s">
        <v>321</v>
      </c>
      <c r="D13857" t="s">
        <v>322</v>
      </c>
      <c r="E13857" t="s">
        <v>51</v>
      </c>
      <c r="F13857" t="s">
        <v>52</v>
      </c>
      <c r="G13857">
        <v>31</v>
      </c>
      <c r="H13857">
        <v>3</v>
      </c>
      <c r="I13857">
        <v>0</v>
      </c>
      <c r="J13857">
        <v>0</v>
      </c>
      <c r="K13857">
        <v>3</v>
      </c>
      <c r="L13857">
        <v>0</v>
      </c>
      <c r="M13857">
        <v>0</v>
      </c>
      <c r="N13857">
        <v>0</v>
      </c>
      <c r="O13857">
        <v>0</v>
      </c>
      <c r="P13857">
        <v>57</v>
      </c>
      <c r="Q13857">
        <v>0</v>
      </c>
      <c r="R13857">
        <v>0</v>
      </c>
      <c r="S13857">
        <v>57</v>
      </c>
      <c r="T13857">
        <v>0</v>
      </c>
      <c r="U13857">
        <v>0</v>
      </c>
      <c r="W13857">
        <f t="shared" si="434"/>
        <v>3</v>
      </c>
      <c r="X13857">
        <f t="shared" si="435"/>
        <v>0</v>
      </c>
    </row>
    <row r="13858" spans="1:24" x14ac:dyDescent="0.2">
      <c r="A13858">
        <v>2013</v>
      </c>
      <c r="B13858">
        <v>8</v>
      </c>
      <c r="C13858" t="s">
        <v>321</v>
      </c>
      <c r="D13858" t="s">
        <v>322</v>
      </c>
      <c r="E13858" t="s">
        <v>51</v>
      </c>
      <c r="F13858" t="s">
        <v>52</v>
      </c>
      <c r="G13858">
        <v>31</v>
      </c>
      <c r="H13858">
        <v>1</v>
      </c>
      <c r="I13858">
        <v>1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15</v>
      </c>
      <c r="Q13858">
        <v>15</v>
      </c>
      <c r="R13858">
        <v>0</v>
      </c>
      <c r="S13858">
        <v>0</v>
      </c>
      <c r="T13858">
        <v>0</v>
      </c>
      <c r="U13858">
        <v>0</v>
      </c>
      <c r="W13858">
        <f t="shared" si="434"/>
        <v>1</v>
      </c>
      <c r="X13858">
        <f t="shared" si="435"/>
        <v>0</v>
      </c>
    </row>
    <row r="13859" spans="1:24" x14ac:dyDescent="0.2">
      <c r="A13859">
        <v>2013</v>
      </c>
      <c r="B13859">
        <v>7</v>
      </c>
      <c r="C13859" t="s">
        <v>647</v>
      </c>
      <c r="D13859" t="s">
        <v>648</v>
      </c>
      <c r="E13859" t="s">
        <v>51</v>
      </c>
      <c r="F13859" t="s">
        <v>52</v>
      </c>
      <c r="G13859">
        <v>31</v>
      </c>
      <c r="H13859">
        <v>11</v>
      </c>
      <c r="I13859">
        <v>4.9800000000000004</v>
      </c>
      <c r="J13859">
        <v>0</v>
      </c>
      <c r="K13859">
        <v>0.71</v>
      </c>
      <c r="L13859">
        <v>0</v>
      </c>
      <c r="M13859">
        <v>5.31</v>
      </c>
      <c r="N13859">
        <v>1</v>
      </c>
      <c r="O13859">
        <v>0</v>
      </c>
      <c r="P13859">
        <v>886</v>
      </c>
      <c r="Q13859">
        <v>314</v>
      </c>
      <c r="R13859">
        <v>0</v>
      </c>
      <c r="S13859">
        <v>17</v>
      </c>
      <c r="T13859">
        <v>0</v>
      </c>
      <c r="U13859">
        <v>555</v>
      </c>
      <c r="W13859">
        <f t="shared" si="434"/>
        <v>11</v>
      </c>
      <c r="X13859">
        <f t="shared" si="435"/>
        <v>0</v>
      </c>
    </row>
    <row r="13860" spans="1:24" x14ac:dyDescent="0.2">
      <c r="A13860">
        <v>2013</v>
      </c>
      <c r="B13860">
        <v>6</v>
      </c>
      <c r="C13860" t="s">
        <v>647</v>
      </c>
      <c r="D13860" t="s">
        <v>648</v>
      </c>
      <c r="E13860" t="s">
        <v>51</v>
      </c>
      <c r="F13860" t="s">
        <v>52</v>
      </c>
      <c r="G13860">
        <v>30</v>
      </c>
      <c r="H13860">
        <v>9</v>
      </c>
      <c r="I13860">
        <v>5.33</v>
      </c>
      <c r="J13860">
        <v>0</v>
      </c>
      <c r="K13860">
        <v>1.42</v>
      </c>
      <c r="L13860">
        <v>0</v>
      </c>
      <c r="M13860">
        <v>2.25</v>
      </c>
      <c r="N13860">
        <v>0</v>
      </c>
      <c r="O13860">
        <v>0</v>
      </c>
      <c r="P13860">
        <v>380</v>
      </c>
      <c r="Q13860">
        <v>247</v>
      </c>
      <c r="R13860">
        <v>0</v>
      </c>
      <c r="S13860">
        <v>64</v>
      </c>
      <c r="T13860">
        <v>0</v>
      </c>
      <c r="U13860">
        <v>69</v>
      </c>
      <c r="W13860">
        <f t="shared" si="434"/>
        <v>9</v>
      </c>
      <c r="X13860">
        <f t="shared" si="435"/>
        <v>0</v>
      </c>
    </row>
    <row r="13861" spans="1:24" x14ac:dyDescent="0.2">
      <c r="A13861">
        <v>2013</v>
      </c>
      <c r="B13861">
        <v>4</v>
      </c>
      <c r="C13861" t="s">
        <v>321</v>
      </c>
      <c r="D13861" t="s">
        <v>322</v>
      </c>
      <c r="E13861" t="s">
        <v>51</v>
      </c>
      <c r="F13861" t="s">
        <v>52</v>
      </c>
      <c r="G13861">
        <v>30</v>
      </c>
      <c r="H13861">
        <v>7</v>
      </c>
      <c r="I13861">
        <v>2.77</v>
      </c>
      <c r="J13861">
        <v>0</v>
      </c>
      <c r="K13861">
        <v>3.13</v>
      </c>
      <c r="L13861">
        <v>0</v>
      </c>
      <c r="M13861">
        <v>1.1000000000000001</v>
      </c>
      <c r="N13861">
        <v>0</v>
      </c>
      <c r="O13861">
        <v>0</v>
      </c>
      <c r="P13861">
        <v>312</v>
      </c>
      <c r="Q13861">
        <v>186</v>
      </c>
      <c r="R13861">
        <v>0</v>
      </c>
      <c r="S13861">
        <v>102</v>
      </c>
      <c r="T13861">
        <v>0</v>
      </c>
      <c r="U13861">
        <v>24</v>
      </c>
      <c r="W13861">
        <f t="shared" si="434"/>
        <v>7</v>
      </c>
      <c r="X13861">
        <f t="shared" si="435"/>
        <v>0</v>
      </c>
    </row>
    <row r="13862" spans="1:24" x14ac:dyDescent="0.2">
      <c r="A13862">
        <v>2013</v>
      </c>
      <c r="B13862">
        <v>6</v>
      </c>
      <c r="C13862" t="s">
        <v>321</v>
      </c>
      <c r="D13862" t="s">
        <v>322</v>
      </c>
      <c r="E13862" t="s">
        <v>51</v>
      </c>
      <c r="F13862" t="s">
        <v>52</v>
      </c>
      <c r="G13862">
        <v>30</v>
      </c>
      <c r="H13862">
        <v>4</v>
      </c>
      <c r="I13862">
        <v>1.59</v>
      </c>
      <c r="J13862">
        <v>0</v>
      </c>
      <c r="K13862">
        <v>2.41</v>
      </c>
      <c r="L13862">
        <v>0</v>
      </c>
      <c r="M13862">
        <v>0</v>
      </c>
      <c r="N13862">
        <v>0</v>
      </c>
      <c r="O13862">
        <v>0</v>
      </c>
      <c r="P13862">
        <v>154</v>
      </c>
      <c r="Q13862">
        <v>40</v>
      </c>
      <c r="R13862">
        <v>0</v>
      </c>
      <c r="S13862">
        <v>114</v>
      </c>
      <c r="T13862">
        <v>0</v>
      </c>
      <c r="U13862">
        <v>0</v>
      </c>
      <c r="W13862">
        <f t="shared" si="434"/>
        <v>4</v>
      </c>
      <c r="X13862">
        <f t="shared" si="435"/>
        <v>0</v>
      </c>
    </row>
    <row r="13863" spans="1:24" x14ac:dyDescent="0.2">
      <c r="A13863">
        <v>2013</v>
      </c>
      <c r="B13863">
        <v>11</v>
      </c>
      <c r="C13863" t="s">
        <v>321</v>
      </c>
      <c r="D13863" t="s">
        <v>322</v>
      </c>
      <c r="E13863" t="s">
        <v>51</v>
      </c>
      <c r="F13863" t="s">
        <v>52</v>
      </c>
      <c r="G13863">
        <v>30</v>
      </c>
      <c r="H13863">
        <v>4</v>
      </c>
      <c r="I13863">
        <v>0</v>
      </c>
      <c r="J13863">
        <v>0</v>
      </c>
      <c r="K13863">
        <v>4</v>
      </c>
      <c r="L13863">
        <v>0</v>
      </c>
      <c r="M13863">
        <v>0</v>
      </c>
      <c r="N13863">
        <v>0</v>
      </c>
      <c r="O13863">
        <v>0</v>
      </c>
      <c r="P13863">
        <v>69</v>
      </c>
      <c r="Q13863">
        <v>0</v>
      </c>
      <c r="R13863">
        <v>0</v>
      </c>
      <c r="S13863">
        <v>69</v>
      </c>
      <c r="T13863">
        <v>0</v>
      </c>
      <c r="U13863">
        <v>0</v>
      </c>
      <c r="W13863">
        <f t="shared" si="434"/>
        <v>4</v>
      </c>
      <c r="X13863">
        <f t="shared" si="435"/>
        <v>0</v>
      </c>
    </row>
    <row r="13864" spans="1:24" x14ac:dyDescent="0.2">
      <c r="A13864">
        <v>2013</v>
      </c>
      <c r="B13864">
        <v>9</v>
      </c>
      <c r="C13864" t="s">
        <v>321</v>
      </c>
      <c r="D13864" t="s">
        <v>322</v>
      </c>
      <c r="E13864" t="s">
        <v>51</v>
      </c>
      <c r="F13864" t="s">
        <v>52</v>
      </c>
      <c r="G13864">
        <v>3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W13864">
        <f t="shared" si="434"/>
        <v>0</v>
      </c>
      <c r="X13864">
        <f t="shared" si="435"/>
        <v>0</v>
      </c>
    </row>
    <row r="13865" spans="1:24" x14ac:dyDescent="0.2">
      <c r="A13865">
        <v>2013</v>
      </c>
      <c r="B13865">
        <v>4</v>
      </c>
      <c r="C13865" t="s">
        <v>647</v>
      </c>
      <c r="D13865" t="s">
        <v>648</v>
      </c>
      <c r="E13865" t="s">
        <v>51</v>
      </c>
      <c r="F13865" t="s">
        <v>52</v>
      </c>
      <c r="G13865">
        <v>29</v>
      </c>
      <c r="H13865">
        <v>7</v>
      </c>
      <c r="I13865">
        <v>1.38</v>
      </c>
      <c r="J13865">
        <v>0</v>
      </c>
      <c r="K13865">
        <v>1.1000000000000001</v>
      </c>
      <c r="L13865">
        <v>0</v>
      </c>
      <c r="M13865">
        <v>4.5199999999999996</v>
      </c>
      <c r="N13865">
        <v>0</v>
      </c>
      <c r="O13865">
        <v>0</v>
      </c>
      <c r="P13865">
        <v>491</v>
      </c>
      <c r="Q13865">
        <v>48</v>
      </c>
      <c r="R13865">
        <v>0</v>
      </c>
      <c r="S13865">
        <v>59</v>
      </c>
      <c r="T13865">
        <v>0</v>
      </c>
      <c r="U13865">
        <v>384</v>
      </c>
      <c r="W13865">
        <f t="shared" si="434"/>
        <v>7</v>
      </c>
      <c r="X13865">
        <f t="shared" si="435"/>
        <v>0</v>
      </c>
    </row>
    <row r="13866" spans="1:24" x14ac:dyDescent="0.2">
      <c r="A13866">
        <v>2013</v>
      </c>
      <c r="B13866">
        <v>9</v>
      </c>
      <c r="C13866" t="s">
        <v>647</v>
      </c>
      <c r="D13866" t="s">
        <v>648</v>
      </c>
      <c r="E13866" t="s">
        <v>51</v>
      </c>
      <c r="F13866" t="s">
        <v>52</v>
      </c>
      <c r="G13866">
        <v>29</v>
      </c>
      <c r="H13866">
        <v>4</v>
      </c>
      <c r="I13866">
        <v>1.72</v>
      </c>
      <c r="J13866">
        <v>0.08</v>
      </c>
      <c r="K13866">
        <v>0.56000000000000005</v>
      </c>
      <c r="L13866">
        <v>0</v>
      </c>
      <c r="M13866">
        <v>1.64</v>
      </c>
      <c r="N13866">
        <v>0</v>
      </c>
      <c r="O13866">
        <v>0</v>
      </c>
      <c r="P13866">
        <v>150</v>
      </c>
      <c r="Q13866">
        <v>78</v>
      </c>
      <c r="R13866">
        <v>2</v>
      </c>
      <c r="S13866">
        <v>13</v>
      </c>
      <c r="T13866">
        <v>0</v>
      </c>
      <c r="U13866">
        <v>57</v>
      </c>
      <c r="W13866">
        <f t="shared" si="434"/>
        <v>4</v>
      </c>
      <c r="X13866">
        <f t="shared" si="435"/>
        <v>0</v>
      </c>
    </row>
    <row r="13867" spans="1:24" x14ac:dyDescent="0.2">
      <c r="A13867">
        <v>2013</v>
      </c>
      <c r="B13867">
        <v>11</v>
      </c>
      <c r="C13867" t="s">
        <v>647</v>
      </c>
      <c r="D13867" t="s">
        <v>648</v>
      </c>
      <c r="E13867" t="s">
        <v>51</v>
      </c>
      <c r="F13867" t="s">
        <v>52</v>
      </c>
      <c r="G13867">
        <v>28</v>
      </c>
      <c r="H13867">
        <v>4</v>
      </c>
      <c r="I13867">
        <v>1.25</v>
      </c>
      <c r="J13867">
        <v>0</v>
      </c>
      <c r="K13867">
        <v>0.4</v>
      </c>
      <c r="L13867">
        <v>0</v>
      </c>
      <c r="M13867">
        <v>2.35</v>
      </c>
      <c r="N13867">
        <v>0</v>
      </c>
      <c r="O13867">
        <v>0</v>
      </c>
      <c r="P13867">
        <v>322</v>
      </c>
      <c r="Q13867">
        <v>147</v>
      </c>
      <c r="R13867">
        <v>0</v>
      </c>
      <c r="S13867">
        <v>44</v>
      </c>
      <c r="T13867">
        <v>0</v>
      </c>
      <c r="U13867">
        <v>131</v>
      </c>
      <c r="W13867">
        <f t="shared" si="434"/>
        <v>4</v>
      </c>
      <c r="X13867">
        <f t="shared" si="435"/>
        <v>0</v>
      </c>
    </row>
    <row r="13868" spans="1:24" x14ac:dyDescent="0.2">
      <c r="A13868">
        <v>2013</v>
      </c>
      <c r="B13868">
        <v>2</v>
      </c>
      <c r="C13868" t="s">
        <v>321</v>
      </c>
      <c r="D13868" t="s">
        <v>322</v>
      </c>
      <c r="E13868" t="s">
        <v>51</v>
      </c>
      <c r="F13868" t="s">
        <v>52</v>
      </c>
      <c r="G13868">
        <v>28</v>
      </c>
      <c r="H13868">
        <v>3</v>
      </c>
      <c r="I13868">
        <v>2</v>
      </c>
      <c r="J13868">
        <v>0</v>
      </c>
      <c r="K13868">
        <v>1</v>
      </c>
      <c r="L13868">
        <v>0</v>
      </c>
      <c r="M13868">
        <v>0</v>
      </c>
      <c r="N13868">
        <v>1</v>
      </c>
      <c r="O13868">
        <v>0</v>
      </c>
      <c r="P13868">
        <v>136</v>
      </c>
      <c r="Q13868">
        <v>102</v>
      </c>
      <c r="R13868">
        <v>0</v>
      </c>
      <c r="S13868">
        <v>34</v>
      </c>
      <c r="T13868">
        <v>0</v>
      </c>
      <c r="U13868">
        <v>0</v>
      </c>
      <c r="W13868">
        <f t="shared" si="434"/>
        <v>3</v>
      </c>
      <c r="X13868">
        <f t="shared" si="435"/>
        <v>0</v>
      </c>
    </row>
    <row r="13869" spans="1:24" x14ac:dyDescent="0.2">
      <c r="A13869">
        <v>2013</v>
      </c>
      <c r="B13869">
        <v>10</v>
      </c>
      <c r="C13869" t="s">
        <v>647</v>
      </c>
      <c r="D13869" t="s">
        <v>648</v>
      </c>
      <c r="E13869" t="s">
        <v>51</v>
      </c>
      <c r="F13869" t="s">
        <v>52</v>
      </c>
      <c r="G13869">
        <v>27</v>
      </c>
      <c r="H13869">
        <v>6</v>
      </c>
      <c r="I13869">
        <v>3.11</v>
      </c>
      <c r="J13869">
        <v>0</v>
      </c>
      <c r="K13869">
        <v>0</v>
      </c>
      <c r="L13869">
        <v>0</v>
      </c>
      <c r="M13869">
        <v>2.89</v>
      </c>
      <c r="N13869">
        <v>0</v>
      </c>
      <c r="O13869">
        <v>0</v>
      </c>
      <c r="P13869">
        <v>420</v>
      </c>
      <c r="Q13869">
        <v>169</v>
      </c>
      <c r="R13869">
        <v>0</v>
      </c>
      <c r="S13869">
        <v>0</v>
      </c>
      <c r="T13869">
        <v>0</v>
      </c>
      <c r="U13869">
        <v>251</v>
      </c>
      <c r="W13869">
        <f t="shared" si="434"/>
        <v>6</v>
      </c>
      <c r="X13869">
        <f t="shared" si="435"/>
        <v>0</v>
      </c>
    </row>
    <row r="13870" spans="1:24" x14ac:dyDescent="0.2">
      <c r="A13870">
        <v>2013</v>
      </c>
      <c r="B13870">
        <v>3</v>
      </c>
      <c r="C13870" t="s">
        <v>647</v>
      </c>
      <c r="D13870" t="s">
        <v>648</v>
      </c>
      <c r="E13870" t="s">
        <v>51</v>
      </c>
      <c r="F13870" t="s">
        <v>52</v>
      </c>
      <c r="G13870">
        <v>27</v>
      </c>
      <c r="H13870">
        <v>4</v>
      </c>
      <c r="I13870">
        <v>1.1499999999999999</v>
      </c>
      <c r="J13870">
        <v>0</v>
      </c>
      <c r="K13870">
        <v>1</v>
      </c>
      <c r="L13870">
        <v>0</v>
      </c>
      <c r="M13870">
        <v>1.85</v>
      </c>
      <c r="N13870">
        <v>0</v>
      </c>
      <c r="O13870">
        <v>0</v>
      </c>
      <c r="P13870">
        <v>281</v>
      </c>
      <c r="Q13870">
        <v>104</v>
      </c>
      <c r="R13870">
        <v>0</v>
      </c>
      <c r="S13870">
        <v>17</v>
      </c>
      <c r="T13870">
        <v>0</v>
      </c>
      <c r="U13870">
        <v>160</v>
      </c>
      <c r="W13870">
        <f t="shared" si="434"/>
        <v>4</v>
      </c>
      <c r="X13870">
        <f t="shared" si="435"/>
        <v>0</v>
      </c>
    </row>
    <row r="13871" spans="1:24" x14ac:dyDescent="0.2">
      <c r="A13871">
        <v>2013</v>
      </c>
      <c r="B13871">
        <v>2</v>
      </c>
      <c r="C13871" t="s">
        <v>663</v>
      </c>
      <c r="D13871" t="s">
        <v>664</v>
      </c>
      <c r="E13871" t="s">
        <v>51</v>
      </c>
      <c r="F13871" t="s">
        <v>52</v>
      </c>
      <c r="G13871">
        <v>27</v>
      </c>
      <c r="H13871">
        <v>6</v>
      </c>
      <c r="I13871">
        <v>5</v>
      </c>
      <c r="J13871">
        <v>0</v>
      </c>
      <c r="K13871">
        <v>0</v>
      </c>
      <c r="L13871">
        <v>1</v>
      </c>
      <c r="M13871">
        <v>0</v>
      </c>
      <c r="N13871">
        <v>1</v>
      </c>
      <c r="O13871">
        <v>0</v>
      </c>
      <c r="P13871">
        <v>326</v>
      </c>
      <c r="Q13871">
        <v>298</v>
      </c>
      <c r="R13871">
        <v>0</v>
      </c>
      <c r="S13871">
        <v>0</v>
      </c>
      <c r="T13871">
        <v>28</v>
      </c>
      <c r="U13871">
        <v>0</v>
      </c>
      <c r="W13871">
        <f t="shared" si="434"/>
        <v>6</v>
      </c>
      <c r="X13871">
        <f t="shared" si="435"/>
        <v>0</v>
      </c>
    </row>
    <row r="13872" spans="1:24" x14ac:dyDescent="0.2">
      <c r="A13872">
        <v>2013</v>
      </c>
      <c r="B13872">
        <v>1</v>
      </c>
      <c r="C13872" t="s">
        <v>663</v>
      </c>
      <c r="D13872" t="s">
        <v>664</v>
      </c>
      <c r="E13872" t="s">
        <v>51</v>
      </c>
      <c r="F13872" t="s">
        <v>52</v>
      </c>
      <c r="G13872">
        <v>19</v>
      </c>
      <c r="H13872">
        <v>3</v>
      </c>
      <c r="I13872">
        <v>0.42</v>
      </c>
      <c r="J13872">
        <v>0</v>
      </c>
      <c r="K13872">
        <v>0.57999999999999996</v>
      </c>
      <c r="L13872">
        <v>0</v>
      </c>
      <c r="M13872">
        <v>2</v>
      </c>
      <c r="N13872">
        <v>0</v>
      </c>
      <c r="O13872">
        <v>0</v>
      </c>
      <c r="P13872">
        <v>268</v>
      </c>
      <c r="Q13872">
        <v>8</v>
      </c>
      <c r="R13872">
        <v>0</v>
      </c>
      <c r="S13872">
        <v>11</v>
      </c>
      <c r="T13872">
        <v>0</v>
      </c>
      <c r="U13872">
        <v>249</v>
      </c>
      <c r="W13872">
        <f t="shared" si="434"/>
        <v>3</v>
      </c>
      <c r="X13872">
        <f t="shared" si="435"/>
        <v>0</v>
      </c>
    </row>
    <row r="13873" spans="1:24" x14ac:dyDescent="0.2">
      <c r="A13873">
        <v>2013</v>
      </c>
      <c r="B13873">
        <v>1</v>
      </c>
      <c r="C13873" t="s">
        <v>647</v>
      </c>
      <c r="D13873" t="s">
        <v>648</v>
      </c>
      <c r="E13873" t="s">
        <v>51</v>
      </c>
      <c r="F13873" t="s">
        <v>52</v>
      </c>
      <c r="G13873">
        <v>19</v>
      </c>
      <c r="H13873">
        <v>2</v>
      </c>
      <c r="I13873">
        <v>0.19</v>
      </c>
      <c r="J13873">
        <v>0</v>
      </c>
      <c r="K13873">
        <v>1</v>
      </c>
      <c r="L13873">
        <v>0</v>
      </c>
      <c r="M13873">
        <v>0.81</v>
      </c>
      <c r="N13873">
        <v>0</v>
      </c>
      <c r="O13873">
        <v>0</v>
      </c>
      <c r="P13873">
        <v>48</v>
      </c>
      <c r="Q13873">
        <v>6</v>
      </c>
      <c r="R13873">
        <v>0</v>
      </c>
      <c r="S13873">
        <v>17</v>
      </c>
      <c r="T13873">
        <v>0</v>
      </c>
      <c r="U13873">
        <v>25</v>
      </c>
      <c r="W13873">
        <f t="shared" si="434"/>
        <v>2</v>
      </c>
      <c r="X13873">
        <f t="shared" si="435"/>
        <v>0</v>
      </c>
    </row>
    <row r="13874" spans="1:24" x14ac:dyDescent="0.2">
      <c r="A13874">
        <v>2013</v>
      </c>
      <c r="B13874">
        <v>2</v>
      </c>
      <c r="C13874" t="s">
        <v>647</v>
      </c>
      <c r="D13874" t="s">
        <v>648</v>
      </c>
      <c r="E13874" t="s">
        <v>51</v>
      </c>
      <c r="F13874" t="s">
        <v>52</v>
      </c>
      <c r="G13874">
        <v>18</v>
      </c>
      <c r="H13874">
        <v>3</v>
      </c>
      <c r="I13874">
        <v>1.34</v>
      </c>
      <c r="J13874">
        <v>0</v>
      </c>
      <c r="K13874">
        <v>0.27</v>
      </c>
      <c r="L13874">
        <v>0</v>
      </c>
      <c r="M13874">
        <v>1.39</v>
      </c>
      <c r="N13874">
        <v>1</v>
      </c>
      <c r="O13874">
        <v>0</v>
      </c>
      <c r="P13874">
        <v>81</v>
      </c>
      <c r="Q13874">
        <v>27</v>
      </c>
      <c r="R13874">
        <v>0</v>
      </c>
      <c r="S13874">
        <v>4</v>
      </c>
      <c r="T13874">
        <v>0</v>
      </c>
      <c r="U13874">
        <v>50</v>
      </c>
      <c r="W13874">
        <f t="shared" si="434"/>
        <v>3</v>
      </c>
      <c r="X13874">
        <f t="shared" si="435"/>
        <v>0</v>
      </c>
    </row>
    <row r="13875" spans="1:24" x14ac:dyDescent="0.2">
      <c r="A13875">
        <v>2013</v>
      </c>
      <c r="B13875">
        <v>7</v>
      </c>
      <c r="C13875" t="s">
        <v>249</v>
      </c>
      <c r="D13875" t="s">
        <v>250</v>
      </c>
      <c r="E13875" t="s">
        <v>297</v>
      </c>
      <c r="F13875" t="s">
        <v>298</v>
      </c>
      <c r="G13875">
        <v>124</v>
      </c>
      <c r="H13875">
        <v>29</v>
      </c>
      <c r="I13875">
        <v>11.76</v>
      </c>
      <c r="J13875">
        <v>1.97</v>
      </c>
      <c r="K13875">
        <v>4.72</v>
      </c>
      <c r="L13875">
        <v>0</v>
      </c>
      <c r="M13875">
        <v>10.54</v>
      </c>
      <c r="N13875">
        <v>0</v>
      </c>
      <c r="O13875">
        <v>0</v>
      </c>
      <c r="P13875">
        <v>2336</v>
      </c>
      <c r="Q13875">
        <v>1284</v>
      </c>
      <c r="R13875">
        <v>198</v>
      </c>
      <c r="S13875">
        <v>281</v>
      </c>
      <c r="T13875">
        <v>0</v>
      </c>
      <c r="U13875">
        <v>573</v>
      </c>
      <c r="W13875">
        <f t="shared" si="434"/>
        <v>28.99</v>
      </c>
      <c r="X13875">
        <f t="shared" si="435"/>
        <v>-1.0000000000001563E-2</v>
      </c>
    </row>
    <row r="13876" spans="1:24" x14ac:dyDescent="0.2">
      <c r="A13876">
        <v>2013</v>
      </c>
      <c r="B13876">
        <v>5</v>
      </c>
      <c r="C13876" t="s">
        <v>249</v>
      </c>
      <c r="D13876" t="s">
        <v>250</v>
      </c>
      <c r="E13876" t="s">
        <v>297</v>
      </c>
      <c r="F13876" t="s">
        <v>298</v>
      </c>
      <c r="G13876">
        <v>124</v>
      </c>
      <c r="H13876">
        <v>23</v>
      </c>
      <c r="I13876">
        <v>10.75</v>
      </c>
      <c r="J13876">
        <v>0</v>
      </c>
      <c r="K13876">
        <v>8.33</v>
      </c>
      <c r="L13876">
        <v>0</v>
      </c>
      <c r="M13876">
        <v>3.92</v>
      </c>
      <c r="N13876">
        <v>0</v>
      </c>
      <c r="O13876">
        <v>0</v>
      </c>
      <c r="P13876">
        <v>1189</v>
      </c>
      <c r="Q13876">
        <v>636</v>
      </c>
      <c r="R13876">
        <v>0</v>
      </c>
      <c r="S13876">
        <v>242</v>
      </c>
      <c r="T13876">
        <v>0</v>
      </c>
      <c r="U13876">
        <v>311</v>
      </c>
      <c r="W13876">
        <f t="shared" si="434"/>
        <v>23</v>
      </c>
      <c r="X13876">
        <f t="shared" si="435"/>
        <v>0</v>
      </c>
    </row>
    <row r="13877" spans="1:24" x14ac:dyDescent="0.2">
      <c r="A13877">
        <v>2013</v>
      </c>
      <c r="B13877">
        <v>3</v>
      </c>
      <c r="C13877" t="s">
        <v>249</v>
      </c>
      <c r="D13877" t="s">
        <v>250</v>
      </c>
      <c r="E13877" t="s">
        <v>297</v>
      </c>
      <c r="F13877" t="s">
        <v>298</v>
      </c>
      <c r="G13877">
        <v>124</v>
      </c>
      <c r="H13877">
        <v>20</v>
      </c>
      <c r="I13877">
        <v>9.17</v>
      </c>
      <c r="J13877">
        <v>0</v>
      </c>
      <c r="K13877">
        <v>5.74</v>
      </c>
      <c r="L13877">
        <v>0</v>
      </c>
      <c r="M13877">
        <v>5.09</v>
      </c>
      <c r="N13877">
        <v>0</v>
      </c>
      <c r="O13877">
        <v>0</v>
      </c>
      <c r="P13877">
        <v>880</v>
      </c>
      <c r="Q13877">
        <v>425</v>
      </c>
      <c r="R13877">
        <v>0</v>
      </c>
      <c r="S13877">
        <v>194</v>
      </c>
      <c r="T13877">
        <v>0</v>
      </c>
      <c r="U13877">
        <v>261</v>
      </c>
      <c r="W13877">
        <f t="shared" si="434"/>
        <v>20</v>
      </c>
      <c r="X13877">
        <f t="shared" si="435"/>
        <v>0</v>
      </c>
    </row>
    <row r="13878" spans="1:24" x14ac:dyDescent="0.2">
      <c r="A13878">
        <v>2013</v>
      </c>
      <c r="B13878">
        <v>1</v>
      </c>
      <c r="C13878" t="s">
        <v>249</v>
      </c>
      <c r="D13878" t="s">
        <v>250</v>
      </c>
      <c r="E13878" t="s">
        <v>297</v>
      </c>
      <c r="F13878" t="s">
        <v>298</v>
      </c>
      <c r="G13878">
        <v>124</v>
      </c>
      <c r="H13878">
        <v>22</v>
      </c>
      <c r="I13878">
        <v>10.14</v>
      </c>
      <c r="J13878">
        <v>0.46</v>
      </c>
      <c r="K13878">
        <v>8.14</v>
      </c>
      <c r="L13878">
        <v>0</v>
      </c>
      <c r="M13878">
        <v>3.26</v>
      </c>
      <c r="N13878">
        <v>1</v>
      </c>
      <c r="O13878">
        <v>0</v>
      </c>
      <c r="P13878">
        <v>1531</v>
      </c>
      <c r="Q13878">
        <v>1003</v>
      </c>
      <c r="R13878">
        <v>11</v>
      </c>
      <c r="S13878">
        <v>244</v>
      </c>
      <c r="T13878">
        <v>0</v>
      </c>
      <c r="U13878">
        <v>273</v>
      </c>
      <c r="W13878">
        <f t="shared" si="434"/>
        <v>22</v>
      </c>
      <c r="X13878">
        <f t="shared" si="435"/>
        <v>0</v>
      </c>
    </row>
    <row r="13879" spans="1:24" x14ac:dyDescent="0.2">
      <c r="A13879">
        <v>2013</v>
      </c>
      <c r="B13879">
        <v>6</v>
      </c>
      <c r="C13879" t="s">
        <v>249</v>
      </c>
      <c r="D13879" t="s">
        <v>250</v>
      </c>
      <c r="E13879" t="s">
        <v>297</v>
      </c>
      <c r="F13879" t="s">
        <v>298</v>
      </c>
      <c r="G13879">
        <v>120</v>
      </c>
      <c r="H13879">
        <v>25</v>
      </c>
      <c r="I13879">
        <v>7.11</v>
      </c>
      <c r="J13879">
        <v>1.8</v>
      </c>
      <c r="K13879">
        <v>9.5299999999999994</v>
      </c>
      <c r="L13879">
        <v>0</v>
      </c>
      <c r="M13879">
        <v>6.55</v>
      </c>
      <c r="N13879">
        <v>0</v>
      </c>
      <c r="O13879">
        <v>1</v>
      </c>
      <c r="P13879">
        <v>1848</v>
      </c>
      <c r="Q13879">
        <v>1111</v>
      </c>
      <c r="R13879">
        <v>171</v>
      </c>
      <c r="S13879">
        <v>278</v>
      </c>
      <c r="T13879">
        <v>0</v>
      </c>
      <c r="U13879">
        <v>288</v>
      </c>
      <c r="W13879">
        <f t="shared" si="434"/>
        <v>24.99</v>
      </c>
      <c r="X13879">
        <f t="shared" si="435"/>
        <v>-1.0000000000001563E-2</v>
      </c>
    </row>
    <row r="13880" spans="1:24" x14ac:dyDescent="0.2">
      <c r="A13880">
        <v>2013</v>
      </c>
      <c r="B13880">
        <v>4</v>
      </c>
      <c r="C13880" t="s">
        <v>249</v>
      </c>
      <c r="D13880" t="s">
        <v>250</v>
      </c>
      <c r="E13880" t="s">
        <v>297</v>
      </c>
      <c r="F13880" t="s">
        <v>298</v>
      </c>
      <c r="G13880">
        <v>120</v>
      </c>
      <c r="H13880">
        <v>24</v>
      </c>
      <c r="I13880">
        <v>7.64</v>
      </c>
      <c r="J13880">
        <v>0.93</v>
      </c>
      <c r="K13880">
        <v>7.79</v>
      </c>
      <c r="L13880">
        <v>0</v>
      </c>
      <c r="M13880">
        <v>7.65</v>
      </c>
      <c r="N13880">
        <v>1</v>
      </c>
      <c r="O13880">
        <v>0</v>
      </c>
      <c r="P13880">
        <v>1297</v>
      </c>
      <c r="Q13880">
        <v>496</v>
      </c>
      <c r="R13880">
        <v>76</v>
      </c>
      <c r="S13880">
        <v>373</v>
      </c>
      <c r="T13880">
        <v>0</v>
      </c>
      <c r="U13880">
        <v>352</v>
      </c>
      <c r="W13880">
        <f t="shared" si="434"/>
        <v>24.009999999999998</v>
      </c>
      <c r="X13880">
        <f t="shared" si="435"/>
        <v>9.9999999999980105E-3</v>
      </c>
    </row>
    <row r="13881" spans="1:24" x14ac:dyDescent="0.2">
      <c r="A13881">
        <v>2013</v>
      </c>
      <c r="B13881">
        <v>8</v>
      </c>
      <c r="C13881" t="s">
        <v>249</v>
      </c>
      <c r="D13881" t="s">
        <v>250</v>
      </c>
      <c r="E13881" t="s">
        <v>297</v>
      </c>
      <c r="F13881" t="s">
        <v>298</v>
      </c>
      <c r="G13881">
        <v>115</v>
      </c>
      <c r="H13881">
        <v>15</v>
      </c>
      <c r="I13881">
        <v>7.83</v>
      </c>
      <c r="J13881">
        <v>0</v>
      </c>
      <c r="K13881">
        <v>3.42</v>
      </c>
      <c r="L13881">
        <v>0</v>
      </c>
      <c r="M13881">
        <v>3.75</v>
      </c>
      <c r="N13881">
        <v>0</v>
      </c>
      <c r="O13881">
        <v>0</v>
      </c>
      <c r="P13881">
        <v>599</v>
      </c>
      <c r="Q13881">
        <v>308</v>
      </c>
      <c r="R13881">
        <v>0</v>
      </c>
      <c r="S13881">
        <v>130</v>
      </c>
      <c r="T13881">
        <v>0</v>
      </c>
      <c r="U13881">
        <v>161</v>
      </c>
      <c r="W13881">
        <f t="shared" si="434"/>
        <v>15</v>
      </c>
      <c r="X13881">
        <f t="shared" si="435"/>
        <v>0</v>
      </c>
    </row>
    <row r="13882" spans="1:24" x14ac:dyDescent="0.2">
      <c r="A13882">
        <v>2013</v>
      </c>
      <c r="B13882">
        <v>2</v>
      </c>
      <c r="C13882" t="s">
        <v>249</v>
      </c>
      <c r="D13882" t="s">
        <v>250</v>
      </c>
      <c r="E13882" t="s">
        <v>297</v>
      </c>
      <c r="F13882" t="s">
        <v>298</v>
      </c>
      <c r="G13882">
        <v>112</v>
      </c>
      <c r="H13882">
        <v>22</v>
      </c>
      <c r="I13882">
        <v>8.0500000000000007</v>
      </c>
      <c r="J13882">
        <v>0.63</v>
      </c>
      <c r="K13882">
        <v>6.16</v>
      </c>
      <c r="L13882">
        <v>0</v>
      </c>
      <c r="M13882">
        <v>7.15</v>
      </c>
      <c r="N13882">
        <v>1</v>
      </c>
      <c r="O13882">
        <v>0</v>
      </c>
      <c r="P13882">
        <v>1250</v>
      </c>
      <c r="Q13882">
        <v>483</v>
      </c>
      <c r="R13882">
        <v>12</v>
      </c>
      <c r="S13882">
        <v>145</v>
      </c>
      <c r="T13882">
        <v>0</v>
      </c>
      <c r="U13882">
        <v>610</v>
      </c>
      <c r="W13882">
        <f t="shared" si="434"/>
        <v>21.990000000000002</v>
      </c>
      <c r="X13882">
        <f t="shared" si="435"/>
        <v>-9.9999999999980105E-3</v>
      </c>
    </row>
    <row r="13883" spans="1:24" x14ac:dyDescent="0.2">
      <c r="A13883">
        <v>2013</v>
      </c>
      <c r="B13883">
        <v>3</v>
      </c>
      <c r="C13883" t="s">
        <v>361</v>
      </c>
      <c r="D13883" t="s">
        <v>362</v>
      </c>
      <c r="E13883" t="s">
        <v>297</v>
      </c>
      <c r="F13883" t="s">
        <v>298</v>
      </c>
      <c r="G13883">
        <v>96</v>
      </c>
      <c r="H13883">
        <v>23</v>
      </c>
      <c r="I13883">
        <v>9.8800000000000008</v>
      </c>
      <c r="J13883">
        <v>0.03</v>
      </c>
      <c r="K13883">
        <v>7.35</v>
      </c>
      <c r="L13883">
        <v>1.21</v>
      </c>
      <c r="M13883">
        <v>4.53</v>
      </c>
      <c r="N13883">
        <v>0</v>
      </c>
      <c r="O13883">
        <v>1</v>
      </c>
      <c r="P13883">
        <v>1478</v>
      </c>
      <c r="Q13883">
        <v>552</v>
      </c>
      <c r="R13883">
        <v>2</v>
      </c>
      <c r="S13883">
        <v>370</v>
      </c>
      <c r="T13883">
        <v>37</v>
      </c>
      <c r="U13883">
        <v>517</v>
      </c>
      <c r="W13883">
        <f t="shared" si="434"/>
        <v>23</v>
      </c>
      <c r="X13883">
        <f t="shared" si="435"/>
        <v>0</v>
      </c>
    </row>
    <row r="13884" spans="1:24" x14ac:dyDescent="0.2">
      <c r="A13884">
        <v>2013</v>
      </c>
      <c r="B13884">
        <v>1</v>
      </c>
      <c r="C13884" t="s">
        <v>361</v>
      </c>
      <c r="D13884" t="s">
        <v>362</v>
      </c>
      <c r="E13884" t="s">
        <v>297</v>
      </c>
      <c r="F13884" t="s">
        <v>298</v>
      </c>
      <c r="G13884">
        <v>93</v>
      </c>
      <c r="H13884">
        <v>14</v>
      </c>
      <c r="I13884">
        <v>8.25</v>
      </c>
      <c r="J13884">
        <v>0</v>
      </c>
      <c r="K13884">
        <v>3.58</v>
      </c>
      <c r="L13884">
        <v>0</v>
      </c>
      <c r="M13884">
        <v>2.17</v>
      </c>
      <c r="N13884">
        <v>0</v>
      </c>
      <c r="O13884">
        <v>0</v>
      </c>
      <c r="P13884">
        <v>1224</v>
      </c>
      <c r="Q13884">
        <v>712</v>
      </c>
      <c r="R13884">
        <v>0</v>
      </c>
      <c r="S13884">
        <v>128</v>
      </c>
      <c r="T13884">
        <v>0</v>
      </c>
      <c r="U13884">
        <v>384</v>
      </c>
      <c r="W13884">
        <f t="shared" si="434"/>
        <v>14</v>
      </c>
      <c r="X13884">
        <f t="shared" si="435"/>
        <v>0</v>
      </c>
    </row>
    <row r="13885" spans="1:24" x14ac:dyDescent="0.2">
      <c r="A13885">
        <v>2013</v>
      </c>
      <c r="B13885">
        <v>4</v>
      </c>
      <c r="C13885" t="s">
        <v>361</v>
      </c>
      <c r="D13885" t="s">
        <v>362</v>
      </c>
      <c r="E13885" t="s">
        <v>297</v>
      </c>
      <c r="F13885" t="s">
        <v>298</v>
      </c>
      <c r="G13885">
        <v>92</v>
      </c>
      <c r="H13885">
        <v>10</v>
      </c>
      <c r="I13885">
        <v>4.74</v>
      </c>
      <c r="J13885">
        <v>0</v>
      </c>
      <c r="K13885">
        <v>2.02</v>
      </c>
      <c r="L13885">
        <v>0</v>
      </c>
      <c r="M13885">
        <v>3.25</v>
      </c>
      <c r="N13885">
        <v>0</v>
      </c>
      <c r="O13885">
        <v>0</v>
      </c>
      <c r="P13885">
        <v>490</v>
      </c>
      <c r="Q13885">
        <v>185</v>
      </c>
      <c r="R13885">
        <v>0</v>
      </c>
      <c r="S13885">
        <v>87</v>
      </c>
      <c r="T13885">
        <v>0</v>
      </c>
      <c r="U13885">
        <v>218</v>
      </c>
      <c r="W13885">
        <f t="shared" si="434"/>
        <v>10.01</v>
      </c>
      <c r="X13885">
        <f t="shared" si="435"/>
        <v>9.9999999999997868E-3</v>
      </c>
    </row>
    <row r="13886" spans="1:24" x14ac:dyDescent="0.2">
      <c r="A13886">
        <v>2013</v>
      </c>
      <c r="B13886">
        <v>10</v>
      </c>
      <c r="C13886" t="s">
        <v>361</v>
      </c>
      <c r="D13886" t="s">
        <v>362</v>
      </c>
      <c r="E13886" t="s">
        <v>297</v>
      </c>
      <c r="F13886" t="s">
        <v>298</v>
      </c>
      <c r="G13886">
        <v>91</v>
      </c>
      <c r="H13886">
        <v>6</v>
      </c>
      <c r="I13886">
        <v>2.0299999999999998</v>
      </c>
      <c r="J13886">
        <v>0</v>
      </c>
      <c r="K13886">
        <v>2.16</v>
      </c>
      <c r="L13886">
        <v>0</v>
      </c>
      <c r="M13886">
        <v>1.81</v>
      </c>
      <c r="N13886">
        <v>0</v>
      </c>
      <c r="O13886">
        <v>0</v>
      </c>
      <c r="P13886">
        <v>234</v>
      </c>
      <c r="Q13886">
        <v>54</v>
      </c>
      <c r="R13886">
        <v>0</v>
      </c>
      <c r="S13886">
        <v>59</v>
      </c>
      <c r="T13886">
        <v>0</v>
      </c>
      <c r="U13886">
        <v>121</v>
      </c>
      <c r="W13886">
        <f t="shared" si="434"/>
        <v>6</v>
      </c>
      <c r="X13886">
        <f t="shared" si="435"/>
        <v>0</v>
      </c>
    </row>
    <row r="13887" spans="1:24" x14ac:dyDescent="0.2">
      <c r="A13887">
        <v>2013</v>
      </c>
      <c r="B13887">
        <v>2</v>
      </c>
      <c r="C13887" t="s">
        <v>361</v>
      </c>
      <c r="D13887" t="s">
        <v>362</v>
      </c>
      <c r="E13887" t="s">
        <v>297</v>
      </c>
      <c r="F13887" t="s">
        <v>298</v>
      </c>
      <c r="G13887">
        <v>86</v>
      </c>
      <c r="H13887">
        <v>15</v>
      </c>
      <c r="I13887">
        <v>7.53</v>
      </c>
      <c r="J13887">
        <v>0</v>
      </c>
      <c r="K13887">
        <v>4.6500000000000004</v>
      </c>
      <c r="L13887">
        <v>0</v>
      </c>
      <c r="M13887">
        <v>2.82</v>
      </c>
      <c r="N13887">
        <v>3</v>
      </c>
      <c r="O13887">
        <v>1</v>
      </c>
      <c r="P13887">
        <v>1321</v>
      </c>
      <c r="Q13887">
        <v>741</v>
      </c>
      <c r="R13887">
        <v>0</v>
      </c>
      <c r="S13887">
        <v>178</v>
      </c>
      <c r="T13887">
        <v>0</v>
      </c>
      <c r="U13887">
        <v>402</v>
      </c>
      <c r="W13887">
        <f t="shared" si="434"/>
        <v>15</v>
      </c>
      <c r="X13887">
        <f t="shared" si="435"/>
        <v>0</v>
      </c>
    </row>
    <row r="13888" spans="1:24" x14ac:dyDescent="0.2">
      <c r="A13888">
        <v>2013</v>
      </c>
      <c r="B13888">
        <v>11</v>
      </c>
      <c r="C13888" t="s">
        <v>249</v>
      </c>
      <c r="D13888" t="s">
        <v>250</v>
      </c>
      <c r="E13888" t="s">
        <v>297</v>
      </c>
      <c r="F13888" t="s">
        <v>298</v>
      </c>
      <c r="G13888">
        <v>85</v>
      </c>
      <c r="H13888">
        <v>12</v>
      </c>
      <c r="I13888">
        <v>4.37</v>
      </c>
      <c r="J13888">
        <v>0</v>
      </c>
      <c r="K13888">
        <v>4.6500000000000004</v>
      </c>
      <c r="L13888">
        <v>0</v>
      </c>
      <c r="M13888">
        <v>2.98</v>
      </c>
      <c r="N13888">
        <v>0</v>
      </c>
      <c r="O13888">
        <v>0</v>
      </c>
      <c r="P13888">
        <v>480</v>
      </c>
      <c r="Q13888">
        <v>240</v>
      </c>
      <c r="R13888">
        <v>0</v>
      </c>
      <c r="S13888">
        <v>122</v>
      </c>
      <c r="T13888">
        <v>0</v>
      </c>
      <c r="U13888">
        <v>118</v>
      </c>
      <c r="W13888">
        <f t="shared" si="434"/>
        <v>12</v>
      </c>
      <c r="X13888">
        <f t="shared" si="435"/>
        <v>0</v>
      </c>
    </row>
    <row r="13889" spans="1:24" x14ac:dyDescent="0.2">
      <c r="A13889">
        <v>2013</v>
      </c>
      <c r="B13889">
        <v>5</v>
      </c>
      <c r="C13889" t="s">
        <v>361</v>
      </c>
      <c r="D13889" t="s">
        <v>362</v>
      </c>
      <c r="E13889" t="s">
        <v>297</v>
      </c>
      <c r="F13889" t="s">
        <v>298</v>
      </c>
      <c r="G13889">
        <v>80</v>
      </c>
      <c r="H13889">
        <v>10</v>
      </c>
      <c r="I13889">
        <v>6.58</v>
      </c>
      <c r="J13889">
        <v>1</v>
      </c>
      <c r="K13889">
        <v>2.41</v>
      </c>
      <c r="L13889">
        <v>0</v>
      </c>
      <c r="M13889">
        <v>0.02</v>
      </c>
      <c r="N13889">
        <v>0</v>
      </c>
      <c r="O13889">
        <v>0</v>
      </c>
      <c r="P13889">
        <v>474</v>
      </c>
      <c r="Q13889">
        <v>376</v>
      </c>
      <c r="R13889">
        <v>42</v>
      </c>
      <c r="S13889">
        <v>53</v>
      </c>
      <c r="T13889">
        <v>0</v>
      </c>
      <c r="U13889">
        <v>3</v>
      </c>
      <c r="W13889">
        <f t="shared" si="434"/>
        <v>10.01</v>
      </c>
      <c r="X13889">
        <f t="shared" si="435"/>
        <v>9.9999999999997868E-3</v>
      </c>
    </row>
    <row r="13890" spans="1:24" x14ac:dyDescent="0.2">
      <c r="A13890">
        <v>2013</v>
      </c>
      <c r="B13890">
        <v>11</v>
      </c>
      <c r="C13890" t="s">
        <v>361</v>
      </c>
      <c r="D13890" t="s">
        <v>362</v>
      </c>
      <c r="E13890" t="s">
        <v>297</v>
      </c>
      <c r="F13890" t="s">
        <v>298</v>
      </c>
      <c r="G13890">
        <v>77</v>
      </c>
      <c r="H13890">
        <v>8</v>
      </c>
      <c r="I13890">
        <v>2.68</v>
      </c>
      <c r="J13890">
        <v>0</v>
      </c>
      <c r="K13890">
        <v>2.81</v>
      </c>
      <c r="L13890">
        <v>0</v>
      </c>
      <c r="M13890">
        <v>2.5099999999999998</v>
      </c>
      <c r="N13890">
        <v>0</v>
      </c>
      <c r="O13890">
        <v>1</v>
      </c>
      <c r="P13890">
        <v>416</v>
      </c>
      <c r="Q13890">
        <v>145</v>
      </c>
      <c r="R13890">
        <v>0</v>
      </c>
      <c r="S13890">
        <v>70</v>
      </c>
      <c r="T13890">
        <v>0</v>
      </c>
      <c r="U13890">
        <v>201</v>
      </c>
      <c r="W13890">
        <f t="shared" si="434"/>
        <v>8</v>
      </c>
      <c r="X13890">
        <f t="shared" si="435"/>
        <v>0</v>
      </c>
    </row>
    <row r="13891" spans="1:24" x14ac:dyDescent="0.2">
      <c r="A13891">
        <v>2013</v>
      </c>
      <c r="B13891">
        <v>10</v>
      </c>
      <c r="C13891" t="s">
        <v>249</v>
      </c>
      <c r="D13891" t="s">
        <v>250</v>
      </c>
      <c r="E13891" t="s">
        <v>297</v>
      </c>
      <c r="F13891" t="s">
        <v>298</v>
      </c>
      <c r="G13891">
        <v>70</v>
      </c>
      <c r="H13891">
        <v>12</v>
      </c>
      <c r="I13891">
        <v>9.5500000000000007</v>
      </c>
      <c r="J13891">
        <v>0.46</v>
      </c>
      <c r="K13891">
        <v>1.9</v>
      </c>
      <c r="L13891">
        <v>0</v>
      </c>
      <c r="M13891">
        <v>0.09</v>
      </c>
      <c r="N13891">
        <v>0</v>
      </c>
      <c r="O13891">
        <v>0</v>
      </c>
      <c r="P13891">
        <v>589</v>
      </c>
      <c r="Q13891">
        <v>481</v>
      </c>
      <c r="R13891">
        <v>19</v>
      </c>
      <c r="S13891">
        <v>84</v>
      </c>
      <c r="T13891">
        <v>0</v>
      </c>
      <c r="U13891">
        <v>5</v>
      </c>
      <c r="W13891">
        <f t="shared" si="434"/>
        <v>12.000000000000002</v>
      </c>
      <c r="X13891">
        <f t="shared" si="435"/>
        <v>0</v>
      </c>
    </row>
    <row r="13892" spans="1:24" x14ac:dyDescent="0.2">
      <c r="A13892">
        <v>2013</v>
      </c>
      <c r="B13892">
        <v>9</v>
      </c>
      <c r="C13892" t="s">
        <v>249</v>
      </c>
      <c r="D13892" t="s">
        <v>250</v>
      </c>
      <c r="E13892" t="s">
        <v>297</v>
      </c>
      <c r="F13892" t="s">
        <v>298</v>
      </c>
      <c r="G13892">
        <v>69</v>
      </c>
      <c r="H13892">
        <v>13</v>
      </c>
      <c r="I13892">
        <v>8.75</v>
      </c>
      <c r="J13892">
        <v>0</v>
      </c>
      <c r="K13892">
        <v>2.4</v>
      </c>
      <c r="L13892">
        <v>0</v>
      </c>
      <c r="M13892">
        <v>1.84</v>
      </c>
      <c r="N13892">
        <v>0</v>
      </c>
      <c r="O13892">
        <v>0</v>
      </c>
      <c r="P13892">
        <v>781</v>
      </c>
      <c r="Q13892">
        <v>517</v>
      </c>
      <c r="R13892">
        <v>0</v>
      </c>
      <c r="S13892">
        <v>65</v>
      </c>
      <c r="T13892">
        <v>0</v>
      </c>
      <c r="U13892">
        <v>199</v>
      </c>
      <c r="W13892">
        <f t="shared" si="434"/>
        <v>12.99</v>
      </c>
      <c r="X13892">
        <f t="shared" si="435"/>
        <v>-9.9999999999997868E-3</v>
      </c>
    </row>
    <row r="13893" spans="1:24" x14ac:dyDescent="0.2">
      <c r="A13893">
        <v>2013</v>
      </c>
      <c r="B13893">
        <v>3</v>
      </c>
      <c r="C13893" t="s">
        <v>371</v>
      </c>
      <c r="D13893" t="s">
        <v>372</v>
      </c>
      <c r="E13893" t="s">
        <v>297</v>
      </c>
      <c r="F13893" t="s">
        <v>298</v>
      </c>
      <c r="G13893">
        <v>68</v>
      </c>
      <c r="H13893">
        <v>7</v>
      </c>
      <c r="I13893">
        <v>1</v>
      </c>
      <c r="J13893">
        <v>0.63</v>
      </c>
      <c r="K13893">
        <v>4.0599999999999996</v>
      </c>
      <c r="L13893">
        <v>0</v>
      </c>
      <c r="M13893">
        <v>1.32</v>
      </c>
      <c r="N13893">
        <v>0</v>
      </c>
      <c r="O13893">
        <v>0</v>
      </c>
      <c r="P13893">
        <v>264</v>
      </c>
      <c r="Q13893">
        <v>34</v>
      </c>
      <c r="R13893">
        <v>25</v>
      </c>
      <c r="S13893">
        <v>177</v>
      </c>
      <c r="T13893">
        <v>0</v>
      </c>
      <c r="U13893">
        <v>28</v>
      </c>
      <c r="W13893">
        <f t="shared" si="434"/>
        <v>7.01</v>
      </c>
      <c r="X13893">
        <f t="shared" si="435"/>
        <v>9.9999999999997868E-3</v>
      </c>
    </row>
    <row r="13894" spans="1:24" x14ac:dyDescent="0.2">
      <c r="A13894">
        <v>2013</v>
      </c>
      <c r="B13894">
        <v>3</v>
      </c>
      <c r="C13894" t="s">
        <v>655</v>
      </c>
      <c r="D13894" t="s">
        <v>656</v>
      </c>
      <c r="E13894" t="s">
        <v>297</v>
      </c>
      <c r="F13894" t="s">
        <v>298</v>
      </c>
      <c r="G13894">
        <v>65</v>
      </c>
      <c r="H13894">
        <v>19</v>
      </c>
      <c r="I13894">
        <v>2.15</v>
      </c>
      <c r="J13894">
        <v>0.87</v>
      </c>
      <c r="K13894">
        <v>12.59</v>
      </c>
      <c r="L13894">
        <v>0.68</v>
      </c>
      <c r="M13894">
        <v>2.7</v>
      </c>
      <c r="N13894">
        <v>0</v>
      </c>
      <c r="O13894">
        <v>1</v>
      </c>
      <c r="P13894">
        <v>868</v>
      </c>
      <c r="Q13894">
        <v>167</v>
      </c>
      <c r="R13894">
        <v>18</v>
      </c>
      <c r="S13894">
        <v>410</v>
      </c>
      <c r="T13894">
        <v>13</v>
      </c>
      <c r="U13894">
        <v>260</v>
      </c>
      <c r="W13894">
        <f t="shared" si="434"/>
        <v>18.989999999999998</v>
      </c>
      <c r="X13894">
        <f t="shared" si="435"/>
        <v>-1.0000000000001563E-2</v>
      </c>
    </row>
    <row r="13895" spans="1:24" x14ac:dyDescent="0.2">
      <c r="A13895">
        <v>2013</v>
      </c>
      <c r="B13895">
        <v>8</v>
      </c>
      <c r="C13895" t="s">
        <v>361</v>
      </c>
      <c r="D13895" t="s">
        <v>362</v>
      </c>
      <c r="E13895" t="s">
        <v>297</v>
      </c>
      <c r="F13895" t="s">
        <v>298</v>
      </c>
      <c r="G13895">
        <v>62</v>
      </c>
      <c r="H13895">
        <v>11</v>
      </c>
      <c r="I13895">
        <v>6.89</v>
      </c>
      <c r="J13895">
        <v>1</v>
      </c>
      <c r="K13895">
        <v>2.02</v>
      </c>
      <c r="L13895">
        <v>0</v>
      </c>
      <c r="M13895">
        <v>1.0900000000000001</v>
      </c>
      <c r="N13895">
        <v>0</v>
      </c>
      <c r="O13895">
        <v>0</v>
      </c>
      <c r="P13895">
        <v>769</v>
      </c>
      <c r="Q13895">
        <v>518</v>
      </c>
      <c r="R13895">
        <v>23</v>
      </c>
      <c r="S13895">
        <v>67</v>
      </c>
      <c r="T13895">
        <v>0</v>
      </c>
      <c r="U13895">
        <v>161</v>
      </c>
      <c r="W13895">
        <f t="shared" si="434"/>
        <v>11</v>
      </c>
      <c r="X13895">
        <f t="shared" si="435"/>
        <v>0</v>
      </c>
    </row>
    <row r="13896" spans="1:24" x14ac:dyDescent="0.2">
      <c r="A13896">
        <v>2013</v>
      </c>
      <c r="B13896">
        <v>1</v>
      </c>
      <c r="C13896" t="s">
        <v>655</v>
      </c>
      <c r="D13896" t="s">
        <v>656</v>
      </c>
      <c r="E13896" t="s">
        <v>297</v>
      </c>
      <c r="F13896" t="s">
        <v>298</v>
      </c>
      <c r="G13896">
        <v>62</v>
      </c>
      <c r="H13896">
        <v>24</v>
      </c>
      <c r="I13896">
        <v>5.34</v>
      </c>
      <c r="J13896">
        <v>0.33</v>
      </c>
      <c r="K13896">
        <v>15.82</v>
      </c>
      <c r="L13896">
        <v>0</v>
      </c>
      <c r="M13896">
        <v>2.52</v>
      </c>
      <c r="N13896">
        <v>0</v>
      </c>
      <c r="O13896">
        <v>0</v>
      </c>
      <c r="P13896">
        <v>746</v>
      </c>
      <c r="Q13896">
        <v>226</v>
      </c>
      <c r="R13896">
        <v>13</v>
      </c>
      <c r="S13896">
        <v>389</v>
      </c>
      <c r="T13896">
        <v>0</v>
      </c>
      <c r="U13896">
        <v>118</v>
      </c>
      <c r="W13896">
        <f t="shared" si="434"/>
        <v>24.01</v>
      </c>
      <c r="X13896">
        <f t="shared" si="435"/>
        <v>1.0000000000001563E-2</v>
      </c>
    </row>
    <row r="13897" spans="1:24" x14ac:dyDescent="0.2">
      <c r="A13897">
        <v>2013</v>
      </c>
      <c r="B13897">
        <v>7</v>
      </c>
      <c r="C13897" t="s">
        <v>361</v>
      </c>
      <c r="D13897" t="s">
        <v>362</v>
      </c>
      <c r="E13897" t="s">
        <v>297</v>
      </c>
      <c r="F13897" t="s">
        <v>298</v>
      </c>
      <c r="G13897">
        <v>62</v>
      </c>
      <c r="H13897">
        <v>9</v>
      </c>
      <c r="I13897">
        <v>7.23</v>
      </c>
      <c r="J13897">
        <v>0.8</v>
      </c>
      <c r="K13897">
        <v>0.33</v>
      </c>
      <c r="L13897">
        <v>0.35</v>
      </c>
      <c r="M13897">
        <v>0.3</v>
      </c>
      <c r="N13897">
        <v>0</v>
      </c>
      <c r="O13897">
        <v>0</v>
      </c>
      <c r="P13897">
        <v>629</v>
      </c>
      <c r="Q13897">
        <v>423</v>
      </c>
      <c r="R13897">
        <v>148</v>
      </c>
      <c r="S13897">
        <v>37</v>
      </c>
      <c r="T13897">
        <v>8</v>
      </c>
      <c r="U13897">
        <v>13</v>
      </c>
      <c r="W13897">
        <f t="shared" si="434"/>
        <v>9.0100000000000016</v>
      </c>
      <c r="X13897">
        <f t="shared" si="435"/>
        <v>1.0000000000001563E-2</v>
      </c>
    </row>
    <row r="13898" spans="1:24" x14ac:dyDescent="0.2">
      <c r="A13898">
        <v>2013</v>
      </c>
      <c r="B13898">
        <v>7</v>
      </c>
      <c r="C13898" t="s">
        <v>371</v>
      </c>
      <c r="D13898" t="s">
        <v>372</v>
      </c>
      <c r="E13898" t="s">
        <v>297</v>
      </c>
      <c r="F13898" t="s">
        <v>298</v>
      </c>
      <c r="G13898">
        <v>62</v>
      </c>
      <c r="H13898">
        <v>6</v>
      </c>
      <c r="I13898">
        <v>3.84</v>
      </c>
      <c r="J13898">
        <v>0</v>
      </c>
      <c r="K13898">
        <v>0.42</v>
      </c>
      <c r="L13898">
        <v>0</v>
      </c>
      <c r="M13898">
        <v>1.74</v>
      </c>
      <c r="N13898">
        <v>0</v>
      </c>
      <c r="O13898">
        <v>0</v>
      </c>
      <c r="P13898">
        <v>163</v>
      </c>
      <c r="Q13898">
        <v>95</v>
      </c>
      <c r="R13898">
        <v>0</v>
      </c>
      <c r="S13898">
        <v>7</v>
      </c>
      <c r="T13898">
        <v>0</v>
      </c>
      <c r="U13898">
        <v>61</v>
      </c>
      <c r="W13898">
        <f t="shared" si="434"/>
        <v>6</v>
      </c>
      <c r="X13898">
        <f t="shared" si="435"/>
        <v>0</v>
      </c>
    </row>
    <row r="13899" spans="1:24" x14ac:dyDescent="0.2">
      <c r="A13899">
        <v>2013</v>
      </c>
      <c r="B13899">
        <v>6</v>
      </c>
      <c r="C13899" t="s">
        <v>361</v>
      </c>
      <c r="D13899" t="s">
        <v>362</v>
      </c>
      <c r="E13899" t="s">
        <v>297</v>
      </c>
      <c r="F13899" t="s">
        <v>298</v>
      </c>
      <c r="G13899">
        <v>62</v>
      </c>
      <c r="H13899">
        <v>9</v>
      </c>
      <c r="I13899">
        <v>7.88</v>
      </c>
      <c r="J13899">
        <v>0</v>
      </c>
      <c r="K13899">
        <v>0.2</v>
      </c>
      <c r="L13899">
        <v>0</v>
      </c>
      <c r="M13899">
        <v>0.92</v>
      </c>
      <c r="N13899">
        <v>1</v>
      </c>
      <c r="O13899">
        <v>0</v>
      </c>
      <c r="P13899">
        <v>315</v>
      </c>
      <c r="Q13899">
        <v>293</v>
      </c>
      <c r="R13899">
        <v>0</v>
      </c>
      <c r="S13899">
        <v>4</v>
      </c>
      <c r="T13899">
        <v>0</v>
      </c>
      <c r="U13899">
        <v>18</v>
      </c>
      <c r="W13899">
        <f t="shared" si="434"/>
        <v>9</v>
      </c>
      <c r="X13899">
        <f t="shared" si="435"/>
        <v>0</v>
      </c>
    </row>
    <row r="13900" spans="1:24" x14ac:dyDescent="0.2">
      <c r="A13900">
        <v>2013</v>
      </c>
      <c r="B13900">
        <v>3</v>
      </c>
      <c r="C13900" t="s">
        <v>647</v>
      </c>
      <c r="D13900" t="s">
        <v>648</v>
      </c>
      <c r="E13900" t="s">
        <v>297</v>
      </c>
      <c r="F13900" t="s">
        <v>298</v>
      </c>
      <c r="G13900">
        <v>61</v>
      </c>
      <c r="H13900">
        <v>12</v>
      </c>
      <c r="I13900">
        <v>4.08</v>
      </c>
      <c r="J13900">
        <v>0.48</v>
      </c>
      <c r="K13900">
        <v>6.51</v>
      </c>
      <c r="L13900">
        <v>0</v>
      </c>
      <c r="M13900">
        <v>0.93</v>
      </c>
      <c r="N13900">
        <v>0</v>
      </c>
      <c r="O13900">
        <v>0</v>
      </c>
      <c r="P13900">
        <v>803</v>
      </c>
      <c r="Q13900">
        <v>347</v>
      </c>
      <c r="R13900">
        <v>29</v>
      </c>
      <c r="S13900">
        <v>202</v>
      </c>
      <c r="T13900">
        <v>0</v>
      </c>
      <c r="U13900">
        <v>225</v>
      </c>
      <c r="W13900">
        <f t="shared" si="434"/>
        <v>12</v>
      </c>
      <c r="X13900">
        <f t="shared" si="435"/>
        <v>0</v>
      </c>
    </row>
    <row r="13901" spans="1:24" x14ac:dyDescent="0.2">
      <c r="A13901">
        <v>2013</v>
      </c>
      <c r="B13901">
        <v>9</v>
      </c>
      <c r="C13901" t="s">
        <v>361</v>
      </c>
      <c r="D13901" t="s">
        <v>362</v>
      </c>
      <c r="E13901" t="s">
        <v>297</v>
      </c>
      <c r="F13901" t="s">
        <v>298</v>
      </c>
      <c r="G13901">
        <v>61</v>
      </c>
      <c r="H13901">
        <v>10</v>
      </c>
      <c r="I13901">
        <v>5.35</v>
      </c>
      <c r="J13901">
        <v>1</v>
      </c>
      <c r="K13901">
        <v>0.99</v>
      </c>
      <c r="L13901">
        <v>0</v>
      </c>
      <c r="M13901">
        <v>2.66</v>
      </c>
      <c r="N13901">
        <v>0</v>
      </c>
      <c r="O13901">
        <v>0</v>
      </c>
      <c r="P13901">
        <v>790</v>
      </c>
      <c r="Q13901">
        <v>271</v>
      </c>
      <c r="R13901">
        <v>54</v>
      </c>
      <c r="S13901">
        <v>27</v>
      </c>
      <c r="T13901">
        <v>0</v>
      </c>
      <c r="U13901">
        <v>438</v>
      </c>
      <c r="W13901">
        <f t="shared" si="434"/>
        <v>10</v>
      </c>
      <c r="X13901">
        <f t="shared" si="435"/>
        <v>0</v>
      </c>
    </row>
    <row r="13902" spans="1:24" x14ac:dyDescent="0.2">
      <c r="A13902">
        <v>2013</v>
      </c>
      <c r="B13902">
        <v>4</v>
      </c>
      <c r="C13902" t="s">
        <v>655</v>
      </c>
      <c r="D13902" t="s">
        <v>656</v>
      </c>
      <c r="E13902" t="s">
        <v>297</v>
      </c>
      <c r="F13902" t="s">
        <v>298</v>
      </c>
      <c r="G13902">
        <v>59</v>
      </c>
      <c r="H13902">
        <v>15</v>
      </c>
      <c r="I13902">
        <v>7.11</v>
      </c>
      <c r="J13902">
        <v>0</v>
      </c>
      <c r="K13902">
        <v>5.64</v>
      </c>
      <c r="L13902">
        <v>0</v>
      </c>
      <c r="M13902">
        <v>2.25</v>
      </c>
      <c r="N13902">
        <v>0</v>
      </c>
      <c r="O13902">
        <v>0</v>
      </c>
      <c r="P13902">
        <v>1186</v>
      </c>
      <c r="Q13902">
        <v>797</v>
      </c>
      <c r="R13902">
        <v>0</v>
      </c>
      <c r="S13902">
        <v>175</v>
      </c>
      <c r="T13902">
        <v>0</v>
      </c>
      <c r="U13902">
        <v>214</v>
      </c>
      <c r="W13902">
        <f t="shared" si="434"/>
        <v>15</v>
      </c>
      <c r="X13902">
        <f t="shared" si="435"/>
        <v>0</v>
      </c>
    </row>
    <row r="13903" spans="1:24" x14ac:dyDescent="0.2">
      <c r="A13903">
        <v>2013</v>
      </c>
      <c r="B13903">
        <v>2</v>
      </c>
      <c r="C13903" t="s">
        <v>655</v>
      </c>
      <c r="D13903" t="s">
        <v>656</v>
      </c>
      <c r="E13903" t="s">
        <v>297</v>
      </c>
      <c r="F13903" t="s">
        <v>298</v>
      </c>
      <c r="G13903">
        <v>58</v>
      </c>
      <c r="H13903">
        <v>15</v>
      </c>
      <c r="I13903">
        <v>5.59</v>
      </c>
      <c r="J13903">
        <v>0</v>
      </c>
      <c r="K13903">
        <v>8.23</v>
      </c>
      <c r="L13903">
        <v>0</v>
      </c>
      <c r="M13903">
        <v>1.17</v>
      </c>
      <c r="N13903">
        <v>0</v>
      </c>
      <c r="O13903">
        <v>0</v>
      </c>
      <c r="P13903">
        <v>706</v>
      </c>
      <c r="Q13903">
        <v>211</v>
      </c>
      <c r="R13903">
        <v>0</v>
      </c>
      <c r="S13903">
        <v>377</v>
      </c>
      <c r="T13903">
        <v>0</v>
      </c>
      <c r="U13903">
        <v>118</v>
      </c>
      <c r="W13903">
        <f t="shared" si="434"/>
        <v>14.99</v>
      </c>
      <c r="X13903">
        <f t="shared" si="435"/>
        <v>-9.9999999999997868E-3</v>
      </c>
    </row>
    <row r="13904" spans="1:24" x14ac:dyDescent="0.2">
      <c r="A13904">
        <v>2013</v>
      </c>
      <c r="B13904">
        <v>8</v>
      </c>
      <c r="C13904" t="s">
        <v>371</v>
      </c>
      <c r="D13904" t="s">
        <v>372</v>
      </c>
      <c r="E13904" t="s">
        <v>297</v>
      </c>
      <c r="F13904" t="s">
        <v>298</v>
      </c>
      <c r="G13904">
        <v>58</v>
      </c>
      <c r="H13904">
        <v>10</v>
      </c>
      <c r="I13904">
        <v>4.42</v>
      </c>
      <c r="J13904">
        <v>0.79</v>
      </c>
      <c r="K13904">
        <v>1.06</v>
      </c>
      <c r="L13904">
        <v>0</v>
      </c>
      <c r="M13904">
        <v>3.73</v>
      </c>
      <c r="N13904">
        <v>0</v>
      </c>
      <c r="O13904">
        <v>0</v>
      </c>
      <c r="P13904">
        <v>592</v>
      </c>
      <c r="Q13904">
        <v>349</v>
      </c>
      <c r="R13904">
        <v>41</v>
      </c>
      <c r="S13904">
        <v>65</v>
      </c>
      <c r="T13904">
        <v>0</v>
      </c>
      <c r="U13904">
        <v>137</v>
      </c>
      <c r="W13904">
        <f t="shared" si="434"/>
        <v>10</v>
      </c>
      <c r="X13904">
        <f t="shared" si="435"/>
        <v>0</v>
      </c>
    </row>
    <row r="13905" spans="1:24" x14ac:dyDescent="0.2">
      <c r="A13905">
        <v>2013</v>
      </c>
      <c r="B13905">
        <v>4</v>
      </c>
      <c r="C13905" t="s">
        <v>371</v>
      </c>
      <c r="D13905" t="s">
        <v>372</v>
      </c>
      <c r="E13905" t="s">
        <v>297</v>
      </c>
      <c r="F13905" t="s">
        <v>298</v>
      </c>
      <c r="G13905">
        <v>58</v>
      </c>
      <c r="H13905">
        <v>4</v>
      </c>
      <c r="I13905">
        <v>3.39</v>
      </c>
      <c r="J13905">
        <v>0</v>
      </c>
      <c r="K13905">
        <v>0.61</v>
      </c>
      <c r="L13905">
        <v>0</v>
      </c>
      <c r="M13905">
        <v>0</v>
      </c>
      <c r="N13905">
        <v>0</v>
      </c>
      <c r="O13905">
        <v>0</v>
      </c>
      <c r="P13905">
        <v>106</v>
      </c>
      <c r="Q13905">
        <v>91</v>
      </c>
      <c r="R13905">
        <v>0</v>
      </c>
      <c r="S13905">
        <v>15</v>
      </c>
      <c r="T13905">
        <v>0</v>
      </c>
      <c r="U13905">
        <v>0</v>
      </c>
      <c r="W13905">
        <f t="shared" si="434"/>
        <v>4</v>
      </c>
      <c r="X13905">
        <f t="shared" si="435"/>
        <v>0</v>
      </c>
    </row>
    <row r="13906" spans="1:24" x14ac:dyDescent="0.2">
      <c r="A13906">
        <v>2013</v>
      </c>
      <c r="B13906">
        <v>6</v>
      </c>
      <c r="C13906" t="s">
        <v>371</v>
      </c>
      <c r="D13906" t="s">
        <v>372</v>
      </c>
      <c r="E13906" t="s">
        <v>297</v>
      </c>
      <c r="F13906" t="s">
        <v>298</v>
      </c>
      <c r="G13906">
        <v>58</v>
      </c>
      <c r="H13906">
        <v>4</v>
      </c>
      <c r="I13906">
        <v>1</v>
      </c>
      <c r="J13906">
        <v>0</v>
      </c>
      <c r="K13906">
        <v>3</v>
      </c>
      <c r="L13906">
        <v>0</v>
      </c>
      <c r="M13906">
        <v>0</v>
      </c>
      <c r="N13906">
        <v>0</v>
      </c>
      <c r="O13906">
        <v>1</v>
      </c>
      <c r="P13906">
        <v>76</v>
      </c>
      <c r="Q13906">
        <v>20</v>
      </c>
      <c r="R13906">
        <v>0</v>
      </c>
      <c r="S13906">
        <v>56</v>
      </c>
      <c r="T13906">
        <v>0</v>
      </c>
      <c r="U13906">
        <v>0</v>
      </c>
      <c r="W13906">
        <f t="shared" si="434"/>
        <v>4</v>
      </c>
      <c r="X13906">
        <f t="shared" si="435"/>
        <v>0</v>
      </c>
    </row>
    <row r="13907" spans="1:24" x14ac:dyDescent="0.2">
      <c r="A13907">
        <v>2013</v>
      </c>
      <c r="B13907">
        <v>1</v>
      </c>
      <c r="C13907" t="s">
        <v>647</v>
      </c>
      <c r="D13907" t="s">
        <v>648</v>
      </c>
      <c r="E13907" t="s">
        <v>297</v>
      </c>
      <c r="F13907" t="s">
        <v>298</v>
      </c>
      <c r="G13907">
        <v>57</v>
      </c>
      <c r="H13907">
        <v>8</v>
      </c>
      <c r="I13907">
        <v>1.75</v>
      </c>
      <c r="J13907">
        <v>0.55000000000000004</v>
      </c>
      <c r="K13907">
        <v>5.7</v>
      </c>
      <c r="L13907">
        <v>0</v>
      </c>
      <c r="M13907">
        <v>0</v>
      </c>
      <c r="N13907">
        <v>0</v>
      </c>
      <c r="O13907">
        <v>0</v>
      </c>
      <c r="P13907">
        <v>274</v>
      </c>
      <c r="Q13907">
        <v>53</v>
      </c>
      <c r="R13907">
        <v>28</v>
      </c>
      <c r="S13907">
        <v>193</v>
      </c>
      <c r="T13907">
        <v>0</v>
      </c>
      <c r="U13907">
        <v>0</v>
      </c>
      <c r="W13907">
        <f t="shared" si="434"/>
        <v>8</v>
      </c>
      <c r="X13907">
        <f t="shared" si="435"/>
        <v>0</v>
      </c>
    </row>
    <row r="13908" spans="1:24" x14ac:dyDescent="0.2">
      <c r="A13908">
        <v>2013</v>
      </c>
      <c r="B13908">
        <v>2</v>
      </c>
      <c r="C13908" t="s">
        <v>647</v>
      </c>
      <c r="D13908" t="s">
        <v>648</v>
      </c>
      <c r="E13908" t="s">
        <v>297</v>
      </c>
      <c r="F13908" t="s">
        <v>298</v>
      </c>
      <c r="G13908">
        <v>56</v>
      </c>
      <c r="H13908">
        <v>12</v>
      </c>
      <c r="I13908">
        <v>6.35</v>
      </c>
      <c r="J13908">
        <v>0.16</v>
      </c>
      <c r="K13908">
        <v>3.31</v>
      </c>
      <c r="L13908">
        <v>0</v>
      </c>
      <c r="M13908">
        <v>2.19</v>
      </c>
      <c r="N13908">
        <v>1</v>
      </c>
      <c r="O13908">
        <v>0</v>
      </c>
      <c r="P13908">
        <v>563</v>
      </c>
      <c r="Q13908">
        <v>206</v>
      </c>
      <c r="R13908">
        <v>37</v>
      </c>
      <c r="S13908">
        <v>95</v>
      </c>
      <c r="T13908">
        <v>0</v>
      </c>
      <c r="U13908">
        <v>225</v>
      </c>
      <c r="W13908">
        <f t="shared" si="434"/>
        <v>12.01</v>
      </c>
      <c r="X13908">
        <f t="shared" si="435"/>
        <v>9.9999999999997868E-3</v>
      </c>
    </row>
    <row r="13909" spans="1:24" x14ac:dyDescent="0.2">
      <c r="A13909">
        <v>2013</v>
      </c>
      <c r="B13909">
        <v>6</v>
      </c>
      <c r="C13909" t="s">
        <v>655</v>
      </c>
      <c r="D13909" t="s">
        <v>656</v>
      </c>
      <c r="E13909" t="s">
        <v>297</v>
      </c>
      <c r="F13909" t="s">
        <v>298</v>
      </c>
      <c r="G13909">
        <v>55</v>
      </c>
      <c r="H13909">
        <v>16</v>
      </c>
      <c r="I13909">
        <v>6.96</v>
      </c>
      <c r="J13909">
        <v>0</v>
      </c>
      <c r="K13909">
        <v>7.77</v>
      </c>
      <c r="L13909">
        <v>0.83</v>
      </c>
      <c r="M13909">
        <v>0.44</v>
      </c>
      <c r="N13909">
        <v>0</v>
      </c>
      <c r="O13909">
        <v>1</v>
      </c>
      <c r="P13909">
        <v>882</v>
      </c>
      <c r="Q13909">
        <v>637</v>
      </c>
      <c r="R13909">
        <v>0</v>
      </c>
      <c r="S13909">
        <v>193</v>
      </c>
      <c r="T13909">
        <v>25</v>
      </c>
      <c r="U13909">
        <v>27</v>
      </c>
      <c r="W13909">
        <f t="shared" si="434"/>
        <v>16</v>
      </c>
      <c r="X13909">
        <f t="shared" si="435"/>
        <v>0</v>
      </c>
    </row>
    <row r="13910" spans="1:24" x14ac:dyDescent="0.2">
      <c r="A13910">
        <v>2013</v>
      </c>
      <c r="B13910">
        <v>5</v>
      </c>
      <c r="C13910" t="s">
        <v>371</v>
      </c>
      <c r="D13910" t="s">
        <v>372</v>
      </c>
      <c r="E13910" t="s">
        <v>297</v>
      </c>
      <c r="F13910" t="s">
        <v>298</v>
      </c>
      <c r="G13910">
        <v>53</v>
      </c>
      <c r="H13910">
        <v>4</v>
      </c>
      <c r="I13910">
        <v>3</v>
      </c>
      <c r="J13910">
        <v>0</v>
      </c>
      <c r="K13910">
        <v>1</v>
      </c>
      <c r="L13910">
        <v>0</v>
      </c>
      <c r="M13910">
        <v>0</v>
      </c>
      <c r="N13910">
        <v>0</v>
      </c>
      <c r="O13910">
        <v>0</v>
      </c>
      <c r="P13910">
        <v>275</v>
      </c>
      <c r="Q13910">
        <v>210</v>
      </c>
      <c r="R13910">
        <v>0</v>
      </c>
      <c r="S13910">
        <v>65</v>
      </c>
      <c r="T13910">
        <v>0</v>
      </c>
      <c r="U13910">
        <v>0</v>
      </c>
      <c r="W13910">
        <f t="shared" si="434"/>
        <v>4</v>
      </c>
      <c r="X13910">
        <f t="shared" si="435"/>
        <v>0</v>
      </c>
    </row>
    <row r="13911" spans="1:24" x14ac:dyDescent="0.2">
      <c r="A13911">
        <v>2013</v>
      </c>
      <c r="B13911">
        <v>7</v>
      </c>
      <c r="C13911" t="s">
        <v>655</v>
      </c>
      <c r="D13911" t="s">
        <v>656</v>
      </c>
      <c r="E13911" t="s">
        <v>297</v>
      </c>
      <c r="F13911" t="s">
        <v>298</v>
      </c>
      <c r="G13911">
        <v>51</v>
      </c>
      <c r="H13911">
        <v>16</v>
      </c>
      <c r="I13911">
        <v>4.28</v>
      </c>
      <c r="J13911">
        <v>0</v>
      </c>
      <c r="K13911">
        <v>10.72</v>
      </c>
      <c r="L13911">
        <v>0</v>
      </c>
      <c r="M13911">
        <v>1</v>
      </c>
      <c r="N13911">
        <v>0</v>
      </c>
      <c r="O13911">
        <v>0</v>
      </c>
      <c r="P13911">
        <v>577</v>
      </c>
      <c r="Q13911">
        <v>204</v>
      </c>
      <c r="R13911">
        <v>0</v>
      </c>
      <c r="S13911">
        <v>268</v>
      </c>
      <c r="T13911">
        <v>0</v>
      </c>
      <c r="U13911">
        <v>105</v>
      </c>
      <c r="W13911">
        <f t="shared" si="434"/>
        <v>16</v>
      </c>
      <c r="X13911">
        <f t="shared" si="435"/>
        <v>0</v>
      </c>
    </row>
    <row r="13912" spans="1:24" x14ac:dyDescent="0.2">
      <c r="A13912">
        <v>2013</v>
      </c>
      <c r="B13912">
        <v>5</v>
      </c>
      <c r="C13912" t="s">
        <v>655</v>
      </c>
      <c r="D13912" t="s">
        <v>656</v>
      </c>
      <c r="E13912" t="s">
        <v>297</v>
      </c>
      <c r="F13912" t="s">
        <v>298</v>
      </c>
      <c r="G13912">
        <v>50</v>
      </c>
      <c r="H13912">
        <v>7</v>
      </c>
      <c r="I13912">
        <v>4.88</v>
      </c>
      <c r="J13912">
        <v>0</v>
      </c>
      <c r="K13912">
        <v>1.78</v>
      </c>
      <c r="L13912">
        <v>0</v>
      </c>
      <c r="M13912">
        <v>0.34</v>
      </c>
      <c r="N13912">
        <v>1</v>
      </c>
      <c r="O13912">
        <v>0</v>
      </c>
      <c r="P13912">
        <v>518</v>
      </c>
      <c r="Q13912">
        <v>428</v>
      </c>
      <c r="R13912">
        <v>0</v>
      </c>
      <c r="S13912">
        <v>64</v>
      </c>
      <c r="T13912">
        <v>0</v>
      </c>
      <c r="U13912">
        <v>26</v>
      </c>
      <c r="W13912">
        <f t="shared" si="434"/>
        <v>7</v>
      </c>
      <c r="X13912">
        <f t="shared" si="435"/>
        <v>0</v>
      </c>
    </row>
    <row r="13913" spans="1:24" x14ac:dyDescent="0.2">
      <c r="A13913">
        <v>2013</v>
      </c>
      <c r="B13913">
        <v>2</v>
      </c>
      <c r="C13913" t="s">
        <v>371</v>
      </c>
      <c r="D13913" t="s">
        <v>372</v>
      </c>
      <c r="E13913" t="s">
        <v>297</v>
      </c>
      <c r="F13913" t="s">
        <v>298</v>
      </c>
      <c r="G13913">
        <v>49</v>
      </c>
      <c r="H13913">
        <v>4</v>
      </c>
      <c r="I13913">
        <v>3.82</v>
      </c>
      <c r="J13913">
        <v>0</v>
      </c>
      <c r="K13913">
        <v>0.18</v>
      </c>
      <c r="L13913">
        <v>0</v>
      </c>
      <c r="M13913">
        <v>0</v>
      </c>
      <c r="N13913">
        <v>1</v>
      </c>
      <c r="O13913">
        <v>0</v>
      </c>
      <c r="P13913">
        <v>200</v>
      </c>
      <c r="Q13913">
        <v>197</v>
      </c>
      <c r="R13913">
        <v>0</v>
      </c>
      <c r="S13913">
        <v>3</v>
      </c>
      <c r="T13913">
        <v>0</v>
      </c>
      <c r="U13913">
        <v>0</v>
      </c>
      <c r="W13913">
        <f t="shared" si="434"/>
        <v>4</v>
      </c>
      <c r="X13913">
        <f t="shared" si="435"/>
        <v>0</v>
      </c>
    </row>
    <row r="13914" spans="1:24" x14ac:dyDescent="0.2">
      <c r="A13914">
        <v>2013</v>
      </c>
      <c r="B13914">
        <v>11</v>
      </c>
      <c r="C13914" t="s">
        <v>655</v>
      </c>
      <c r="D13914" t="s">
        <v>656</v>
      </c>
      <c r="E13914" t="s">
        <v>297</v>
      </c>
      <c r="F13914" t="s">
        <v>298</v>
      </c>
      <c r="G13914">
        <v>46</v>
      </c>
      <c r="H13914">
        <v>15</v>
      </c>
      <c r="I13914">
        <v>9.23</v>
      </c>
      <c r="J13914">
        <v>0</v>
      </c>
      <c r="K13914">
        <v>4.7699999999999996</v>
      </c>
      <c r="L13914">
        <v>0</v>
      </c>
      <c r="M13914">
        <v>1</v>
      </c>
      <c r="N13914">
        <v>0</v>
      </c>
      <c r="O13914">
        <v>0</v>
      </c>
      <c r="P13914">
        <v>1039</v>
      </c>
      <c r="Q13914">
        <v>823</v>
      </c>
      <c r="R13914">
        <v>0</v>
      </c>
      <c r="S13914">
        <v>133</v>
      </c>
      <c r="T13914">
        <v>0</v>
      </c>
      <c r="U13914">
        <v>83</v>
      </c>
      <c r="W13914">
        <f t="shared" si="434"/>
        <v>15</v>
      </c>
      <c r="X13914">
        <f t="shared" si="435"/>
        <v>0</v>
      </c>
    </row>
    <row r="13915" spans="1:24" x14ac:dyDescent="0.2">
      <c r="A13915">
        <v>2013</v>
      </c>
      <c r="B13915">
        <v>4</v>
      </c>
      <c r="C13915" t="s">
        <v>647</v>
      </c>
      <c r="D13915" t="s">
        <v>648</v>
      </c>
      <c r="E13915" t="s">
        <v>297</v>
      </c>
      <c r="F13915" t="s">
        <v>298</v>
      </c>
      <c r="G13915">
        <v>42</v>
      </c>
      <c r="H13915">
        <v>11</v>
      </c>
      <c r="I13915">
        <v>1.78</v>
      </c>
      <c r="J13915">
        <v>0</v>
      </c>
      <c r="K13915">
        <v>8.42</v>
      </c>
      <c r="L13915">
        <v>0</v>
      </c>
      <c r="M13915">
        <v>0.8</v>
      </c>
      <c r="N13915">
        <v>0</v>
      </c>
      <c r="O13915">
        <v>0</v>
      </c>
      <c r="P13915">
        <v>539</v>
      </c>
      <c r="Q13915">
        <v>81</v>
      </c>
      <c r="R13915">
        <v>0</v>
      </c>
      <c r="S13915">
        <v>260</v>
      </c>
      <c r="T13915">
        <v>0</v>
      </c>
      <c r="U13915">
        <v>198</v>
      </c>
      <c r="W13915">
        <f t="shared" si="434"/>
        <v>11</v>
      </c>
      <c r="X13915">
        <f t="shared" si="435"/>
        <v>0</v>
      </c>
    </row>
    <row r="13916" spans="1:24" x14ac:dyDescent="0.2">
      <c r="A13916">
        <v>2013</v>
      </c>
      <c r="B13916">
        <v>8</v>
      </c>
      <c r="C13916" t="s">
        <v>655</v>
      </c>
      <c r="D13916" t="s">
        <v>656</v>
      </c>
      <c r="E13916" t="s">
        <v>297</v>
      </c>
      <c r="F13916" t="s">
        <v>298</v>
      </c>
      <c r="G13916">
        <v>41</v>
      </c>
      <c r="H13916">
        <v>14</v>
      </c>
      <c r="I13916">
        <v>6.43</v>
      </c>
      <c r="J13916">
        <v>0</v>
      </c>
      <c r="K13916">
        <v>6.57</v>
      </c>
      <c r="L13916">
        <v>0</v>
      </c>
      <c r="M13916">
        <v>1</v>
      </c>
      <c r="N13916">
        <v>0</v>
      </c>
      <c r="O13916">
        <v>1</v>
      </c>
      <c r="P13916">
        <v>560</v>
      </c>
      <c r="Q13916">
        <v>312</v>
      </c>
      <c r="R13916">
        <v>0</v>
      </c>
      <c r="S13916">
        <v>174</v>
      </c>
      <c r="T13916">
        <v>0</v>
      </c>
      <c r="U13916">
        <v>74</v>
      </c>
      <c r="W13916">
        <f t="shared" si="434"/>
        <v>14</v>
      </c>
      <c r="X13916">
        <f t="shared" si="435"/>
        <v>0</v>
      </c>
    </row>
    <row r="13917" spans="1:24" x14ac:dyDescent="0.2">
      <c r="A13917">
        <v>2013</v>
      </c>
      <c r="B13917">
        <v>1</v>
      </c>
      <c r="C13917" t="s">
        <v>371</v>
      </c>
      <c r="D13917" t="s">
        <v>372</v>
      </c>
      <c r="E13917" t="s">
        <v>297</v>
      </c>
      <c r="F13917" t="s">
        <v>298</v>
      </c>
      <c r="G13917">
        <v>41</v>
      </c>
      <c r="H13917">
        <v>5</v>
      </c>
      <c r="I13917">
        <v>0.2</v>
      </c>
      <c r="J13917">
        <v>0.35</v>
      </c>
      <c r="K13917">
        <v>3.65</v>
      </c>
      <c r="L13917">
        <v>0</v>
      </c>
      <c r="M13917">
        <v>0.8</v>
      </c>
      <c r="N13917">
        <v>0</v>
      </c>
      <c r="O13917">
        <v>0</v>
      </c>
      <c r="P13917">
        <v>93</v>
      </c>
      <c r="Q13917">
        <v>3</v>
      </c>
      <c r="R13917">
        <v>6</v>
      </c>
      <c r="S13917">
        <v>72</v>
      </c>
      <c r="T13917">
        <v>0</v>
      </c>
      <c r="U13917">
        <v>12</v>
      </c>
      <c r="W13917">
        <f t="shared" ref="W13917:W13980" si="436">SUM(I13917:M13917)</f>
        <v>5</v>
      </c>
      <c r="X13917">
        <f t="shared" ref="X13917:X13980" si="437">W13917-H13917</f>
        <v>0</v>
      </c>
    </row>
    <row r="13918" spans="1:24" x14ac:dyDescent="0.2">
      <c r="A13918">
        <v>2013</v>
      </c>
      <c r="B13918">
        <v>9</v>
      </c>
      <c r="C13918" t="s">
        <v>371</v>
      </c>
      <c r="D13918" t="s">
        <v>372</v>
      </c>
      <c r="E13918" t="s">
        <v>297</v>
      </c>
      <c r="F13918" t="s">
        <v>298</v>
      </c>
      <c r="G13918">
        <v>36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>
        <v>0</v>
      </c>
      <c r="R13918">
        <v>0</v>
      </c>
      <c r="S13918">
        <v>0</v>
      </c>
      <c r="T13918">
        <v>0</v>
      </c>
      <c r="U13918">
        <v>0</v>
      </c>
      <c r="W13918">
        <f t="shared" si="436"/>
        <v>0</v>
      </c>
      <c r="X13918">
        <f t="shared" si="437"/>
        <v>0</v>
      </c>
    </row>
    <row r="13919" spans="1:24" x14ac:dyDescent="0.2">
      <c r="A13919">
        <v>2013</v>
      </c>
      <c r="B13919">
        <v>10</v>
      </c>
      <c r="C13919" t="s">
        <v>371</v>
      </c>
      <c r="D13919" t="s">
        <v>372</v>
      </c>
      <c r="E13919" t="s">
        <v>297</v>
      </c>
      <c r="F13919" t="s">
        <v>298</v>
      </c>
      <c r="G13919">
        <v>35</v>
      </c>
      <c r="H13919">
        <v>3</v>
      </c>
      <c r="I13919">
        <v>2</v>
      </c>
      <c r="J13919">
        <v>0</v>
      </c>
      <c r="K13919">
        <v>1</v>
      </c>
      <c r="L13919">
        <v>0</v>
      </c>
      <c r="M13919">
        <v>0</v>
      </c>
      <c r="N13919">
        <v>0</v>
      </c>
      <c r="O13919">
        <v>0</v>
      </c>
      <c r="P13919">
        <v>193</v>
      </c>
      <c r="Q13919">
        <v>176</v>
      </c>
      <c r="R13919">
        <v>0</v>
      </c>
      <c r="S13919">
        <v>17</v>
      </c>
      <c r="T13919">
        <v>0</v>
      </c>
      <c r="U13919">
        <v>0</v>
      </c>
      <c r="W13919">
        <f t="shared" si="436"/>
        <v>3</v>
      </c>
      <c r="X13919">
        <f t="shared" si="437"/>
        <v>0</v>
      </c>
    </row>
    <row r="13920" spans="1:24" x14ac:dyDescent="0.2">
      <c r="A13920">
        <v>2013</v>
      </c>
      <c r="B13920">
        <v>11</v>
      </c>
      <c r="C13920" t="s">
        <v>371</v>
      </c>
      <c r="D13920" t="s">
        <v>372</v>
      </c>
      <c r="E13920" t="s">
        <v>297</v>
      </c>
      <c r="F13920" t="s">
        <v>298</v>
      </c>
      <c r="G13920">
        <v>35</v>
      </c>
      <c r="H13920">
        <v>5</v>
      </c>
      <c r="I13920">
        <v>2.69</v>
      </c>
      <c r="J13920">
        <v>0</v>
      </c>
      <c r="K13920">
        <v>1.1100000000000001</v>
      </c>
      <c r="L13920">
        <v>0</v>
      </c>
      <c r="M13920">
        <v>1.21</v>
      </c>
      <c r="N13920">
        <v>0</v>
      </c>
      <c r="O13920">
        <v>0</v>
      </c>
      <c r="P13920">
        <v>106</v>
      </c>
      <c r="Q13920">
        <v>50</v>
      </c>
      <c r="R13920">
        <v>0</v>
      </c>
      <c r="S13920">
        <v>22</v>
      </c>
      <c r="T13920">
        <v>0</v>
      </c>
      <c r="U13920">
        <v>34</v>
      </c>
      <c r="W13920">
        <f t="shared" si="436"/>
        <v>5.01</v>
      </c>
      <c r="X13920">
        <f t="shared" si="437"/>
        <v>9.9999999999997868E-3</v>
      </c>
    </row>
    <row r="13921" spans="1:24" x14ac:dyDescent="0.2">
      <c r="A13921">
        <v>2013</v>
      </c>
      <c r="B13921">
        <v>6</v>
      </c>
      <c r="C13921" t="s">
        <v>647</v>
      </c>
      <c r="D13921" t="s">
        <v>648</v>
      </c>
      <c r="E13921" t="s">
        <v>297</v>
      </c>
      <c r="F13921" t="s">
        <v>298</v>
      </c>
      <c r="G13921">
        <v>20</v>
      </c>
      <c r="H13921">
        <v>5</v>
      </c>
      <c r="I13921">
        <v>3.81</v>
      </c>
      <c r="J13921">
        <v>0</v>
      </c>
      <c r="K13921">
        <v>1.19</v>
      </c>
      <c r="L13921">
        <v>0</v>
      </c>
      <c r="M13921">
        <v>0</v>
      </c>
      <c r="N13921">
        <v>0</v>
      </c>
      <c r="O13921">
        <v>0</v>
      </c>
      <c r="P13921">
        <v>206</v>
      </c>
      <c r="Q13921">
        <v>173</v>
      </c>
      <c r="R13921">
        <v>0</v>
      </c>
      <c r="S13921">
        <v>33</v>
      </c>
      <c r="T13921">
        <v>0</v>
      </c>
      <c r="U13921">
        <v>0</v>
      </c>
      <c r="W13921">
        <f t="shared" si="436"/>
        <v>5</v>
      </c>
      <c r="X13921">
        <f t="shared" si="437"/>
        <v>0</v>
      </c>
    </row>
    <row r="13922" spans="1:24" x14ac:dyDescent="0.2">
      <c r="A13922">
        <v>2013</v>
      </c>
      <c r="B13922">
        <v>11</v>
      </c>
      <c r="C13922" t="s">
        <v>647</v>
      </c>
      <c r="D13922" t="s">
        <v>648</v>
      </c>
      <c r="E13922" t="s">
        <v>297</v>
      </c>
      <c r="F13922" t="s">
        <v>298</v>
      </c>
      <c r="G13922">
        <v>20</v>
      </c>
      <c r="H13922">
        <v>1</v>
      </c>
      <c r="I13922">
        <v>1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35</v>
      </c>
      <c r="Q13922">
        <v>35</v>
      </c>
      <c r="R13922">
        <v>0</v>
      </c>
      <c r="S13922">
        <v>0</v>
      </c>
      <c r="T13922">
        <v>0</v>
      </c>
      <c r="U13922">
        <v>0</v>
      </c>
      <c r="W13922">
        <f t="shared" si="436"/>
        <v>1</v>
      </c>
      <c r="X13922">
        <f t="shared" si="437"/>
        <v>0</v>
      </c>
    </row>
    <row r="13923" spans="1:24" x14ac:dyDescent="0.2">
      <c r="A13923">
        <v>2013</v>
      </c>
      <c r="B13923">
        <v>7</v>
      </c>
      <c r="C13923" t="s">
        <v>647</v>
      </c>
      <c r="D13923" t="s">
        <v>648</v>
      </c>
      <c r="E13923" t="s">
        <v>297</v>
      </c>
      <c r="F13923" t="s">
        <v>298</v>
      </c>
      <c r="G13923">
        <v>16</v>
      </c>
      <c r="H13923">
        <v>4</v>
      </c>
      <c r="I13923">
        <v>2.2000000000000002</v>
      </c>
      <c r="J13923">
        <v>0</v>
      </c>
      <c r="K13923">
        <v>1.05</v>
      </c>
      <c r="L13923">
        <v>0</v>
      </c>
      <c r="M13923">
        <v>0.75</v>
      </c>
      <c r="N13923">
        <v>0</v>
      </c>
      <c r="O13923">
        <v>0</v>
      </c>
      <c r="P13923">
        <v>190</v>
      </c>
      <c r="Q13923">
        <v>91</v>
      </c>
      <c r="R13923">
        <v>0</v>
      </c>
      <c r="S13923">
        <v>55</v>
      </c>
      <c r="T13923">
        <v>0</v>
      </c>
      <c r="U13923">
        <v>44</v>
      </c>
      <c r="W13923">
        <f t="shared" si="436"/>
        <v>4</v>
      </c>
      <c r="X13923">
        <f t="shared" si="437"/>
        <v>0</v>
      </c>
    </row>
    <row r="13924" spans="1:24" x14ac:dyDescent="0.2">
      <c r="A13924">
        <v>2013</v>
      </c>
      <c r="B13924">
        <v>5</v>
      </c>
      <c r="C13924" t="s">
        <v>647</v>
      </c>
      <c r="D13924" t="s">
        <v>648</v>
      </c>
      <c r="E13924" t="s">
        <v>297</v>
      </c>
      <c r="F13924" t="s">
        <v>298</v>
      </c>
      <c r="G13924">
        <v>16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W13924">
        <f t="shared" si="436"/>
        <v>0</v>
      </c>
      <c r="X13924">
        <f t="shared" si="437"/>
        <v>0</v>
      </c>
    </row>
    <row r="13925" spans="1:24" x14ac:dyDescent="0.2">
      <c r="A13925">
        <v>2013</v>
      </c>
      <c r="B13925">
        <v>10</v>
      </c>
      <c r="C13925" t="s">
        <v>655</v>
      </c>
      <c r="D13925" t="s">
        <v>656</v>
      </c>
      <c r="E13925" t="s">
        <v>297</v>
      </c>
      <c r="F13925" t="s">
        <v>298</v>
      </c>
      <c r="G13925">
        <v>13</v>
      </c>
      <c r="H13925">
        <v>2</v>
      </c>
      <c r="I13925">
        <v>2</v>
      </c>
      <c r="J13925">
        <v>0</v>
      </c>
      <c r="K13925">
        <v>0</v>
      </c>
      <c r="L13925">
        <v>0</v>
      </c>
      <c r="M13925">
        <v>0</v>
      </c>
      <c r="N13925">
        <v>0</v>
      </c>
      <c r="O13925">
        <v>0</v>
      </c>
      <c r="P13925">
        <v>34</v>
      </c>
      <c r="Q13925">
        <v>34</v>
      </c>
      <c r="R13925">
        <v>0</v>
      </c>
      <c r="S13925">
        <v>0</v>
      </c>
      <c r="T13925">
        <v>0</v>
      </c>
      <c r="U13925">
        <v>0</v>
      </c>
      <c r="W13925">
        <f t="shared" si="436"/>
        <v>2</v>
      </c>
      <c r="X13925">
        <f t="shared" si="437"/>
        <v>0</v>
      </c>
    </row>
    <row r="13926" spans="1:24" x14ac:dyDescent="0.2">
      <c r="A13926">
        <v>2013</v>
      </c>
      <c r="B13926">
        <v>8</v>
      </c>
      <c r="C13926" t="s">
        <v>647</v>
      </c>
      <c r="D13926" t="s">
        <v>648</v>
      </c>
      <c r="E13926" t="s">
        <v>297</v>
      </c>
      <c r="F13926" t="s">
        <v>298</v>
      </c>
      <c r="G13926">
        <v>10</v>
      </c>
      <c r="H13926">
        <v>2</v>
      </c>
      <c r="I13926">
        <v>2</v>
      </c>
      <c r="J13926">
        <v>0</v>
      </c>
      <c r="K13926">
        <v>0</v>
      </c>
      <c r="L13926">
        <v>0</v>
      </c>
      <c r="M13926">
        <v>0</v>
      </c>
      <c r="N13926">
        <v>0</v>
      </c>
      <c r="O13926">
        <v>0</v>
      </c>
      <c r="P13926">
        <v>107</v>
      </c>
      <c r="Q13926">
        <v>107</v>
      </c>
      <c r="R13926">
        <v>0</v>
      </c>
      <c r="S13926">
        <v>0</v>
      </c>
      <c r="T13926">
        <v>0</v>
      </c>
      <c r="U13926">
        <v>0</v>
      </c>
      <c r="W13926">
        <f t="shared" si="436"/>
        <v>2</v>
      </c>
      <c r="X13926">
        <f t="shared" si="437"/>
        <v>0</v>
      </c>
    </row>
    <row r="13927" spans="1:24" x14ac:dyDescent="0.2">
      <c r="A13927">
        <v>2013</v>
      </c>
      <c r="B13927">
        <v>9</v>
      </c>
      <c r="C13927" t="s">
        <v>655</v>
      </c>
      <c r="D13927" t="s">
        <v>656</v>
      </c>
      <c r="E13927" t="s">
        <v>297</v>
      </c>
      <c r="F13927" t="s">
        <v>298</v>
      </c>
      <c r="G13927">
        <v>5</v>
      </c>
      <c r="H13927">
        <v>2</v>
      </c>
      <c r="I13927">
        <v>0</v>
      </c>
      <c r="J13927">
        <v>0</v>
      </c>
      <c r="K13927">
        <v>2</v>
      </c>
      <c r="L13927">
        <v>0</v>
      </c>
      <c r="M13927">
        <v>0</v>
      </c>
      <c r="N13927">
        <v>0</v>
      </c>
      <c r="O13927">
        <v>0</v>
      </c>
      <c r="P13927">
        <v>47</v>
      </c>
      <c r="Q13927">
        <v>0</v>
      </c>
      <c r="R13927">
        <v>0</v>
      </c>
      <c r="S13927">
        <v>47</v>
      </c>
      <c r="T13927">
        <v>0</v>
      </c>
      <c r="U13927">
        <v>0</v>
      </c>
      <c r="W13927">
        <f t="shared" si="436"/>
        <v>2</v>
      </c>
      <c r="X13927">
        <f t="shared" si="437"/>
        <v>0</v>
      </c>
    </row>
    <row r="13928" spans="1:24" x14ac:dyDescent="0.2">
      <c r="A13928">
        <v>2013</v>
      </c>
      <c r="B13928">
        <v>10</v>
      </c>
      <c r="C13928" t="s">
        <v>647</v>
      </c>
      <c r="D13928" t="s">
        <v>648</v>
      </c>
      <c r="E13928" t="s">
        <v>297</v>
      </c>
      <c r="F13928" t="s">
        <v>298</v>
      </c>
      <c r="G13928">
        <v>4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W13928">
        <f t="shared" si="436"/>
        <v>0</v>
      </c>
      <c r="X13928">
        <f t="shared" si="437"/>
        <v>0</v>
      </c>
    </row>
    <row r="13929" spans="1:24" x14ac:dyDescent="0.2">
      <c r="A13929">
        <v>2013</v>
      </c>
      <c r="B13929">
        <v>9</v>
      </c>
      <c r="C13929" t="s">
        <v>647</v>
      </c>
      <c r="D13929" t="s">
        <v>648</v>
      </c>
      <c r="E13929" t="s">
        <v>297</v>
      </c>
      <c r="F13929" t="s">
        <v>298</v>
      </c>
      <c r="G13929">
        <v>1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W13929">
        <f t="shared" si="436"/>
        <v>0</v>
      </c>
      <c r="X13929">
        <f t="shared" si="437"/>
        <v>0</v>
      </c>
    </row>
    <row r="13930" spans="1:24" x14ac:dyDescent="0.2">
      <c r="A13930">
        <v>2013</v>
      </c>
      <c r="B13930">
        <v>7</v>
      </c>
      <c r="C13930" t="s">
        <v>361</v>
      </c>
      <c r="D13930" t="s">
        <v>362</v>
      </c>
      <c r="E13930" t="s">
        <v>311</v>
      </c>
      <c r="F13930" t="s">
        <v>312</v>
      </c>
      <c r="G13930">
        <v>62</v>
      </c>
      <c r="H13930">
        <v>13</v>
      </c>
      <c r="I13930">
        <v>7.14</v>
      </c>
      <c r="J13930">
        <v>0.76</v>
      </c>
      <c r="K13930">
        <v>3.59</v>
      </c>
      <c r="L13930">
        <v>0</v>
      </c>
      <c r="M13930">
        <v>1.52</v>
      </c>
      <c r="N13930">
        <v>0</v>
      </c>
      <c r="O13930">
        <v>0</v>
      </c>
      <c r="P13930">
        <v>1109</v>
      </c>
      <c r="Q13930">
        <v>541</v>
      </c>
      <c r="R13930">
        <v>227</v>
      </c>
      <c r="S13930">
        <v>136</v>
      </c>
      <c r="T13930">
        <v>0</v>
      </c>
      <c r="U13930">
        <v>205</v>
      </c>
      <c r="W13930">
        <f t="shared" si="436"/>
        <v>13.009999999999998</v>
      </c>
      <c r="X13930">
        <f t="shared" si="437"/>
        <v>9.9999999999980105E-3</v>
      </c>
    </row>
    <row r="13931" spans="1:24" x14ac:dyDescent="0.2">
      <c r="A13931">
        <v>2013</v>
      </c>
      <c r="B13931">
        <v>8</v>
      </c>
      <c r="C13931" t="s">
        <v>361</v>
      </c>
      <c r="D13931" t="s">
        <v>362</v>
      </c>
      <c r="E13931" t="s">
        <v>311</v>
      </c>
      <c r="F13931" t="s">
        <v>312</v>
      </c>
      <c r="G13931">
        <v>62</v>
      </c>
      <c r="H13931">
        <v>11</v>
      </c>
      <c r="I13931">
        <v>9.26</v>
      </c>
      <c r="J13931">
        <v>0</v>
      </c>
      <c r="K13931">
        <v>0.97</v>
      </c>
      <c r="L13931">
        <v>0</v>
      </c>
      <c r="M13931">
        <v>0.77</v>
      </c>
      <c r="N13931">
        <v>0</v>
      </c>
      <c r="O13931">
        <v>0</v>
      </c>
      <c r="P13931">
        <v>756</v>
      </c>
      <c r="Q13931">
        <v>630</v>
      </c>
      <c r="R13931">
        <v>0</v>
      </c>
      <c r="S13931">
        <v>51</v>
      </c>
      <c r="T13931">
        <v>0</v>
      </c>
      <c r="U13931">
        <v>75</v>
      </c>
      <c r="W13931">
        <f t="shared" si="436"/>
        <v>11</v>
      </c>
      <c r="X13931">
        <f t="shared" si="437"/>
        <v>0</v>
      </c>
    </row>
    <row r="13932" spans="1:24" x14ac:dyDescent="0.2">
      <c r="A13932">
        <v>2013</v>
      </c>
      <c r="B13932">
        <v>7</v>
      </c>
      <c r="C13932" t="s">
        <v>249</v>
      </c>
      <c r="D13932" t="s">
        <v>250</v>
      </c>
      <c r="E13932" t="s">
        <v>311</v>
      </c>
      <c r="F13932" t="s">
        <v>312</v>
      </c>
      <c r="G13932">
        <v>44</v>
      </c>
      <c r="H13932">
        <v>9</v>
      </c>
      <c r="I13932">
        <v>1.97</v>
      </c>
      <c r="J13932">
        <v>1.21</v>
      </c>
      <c r="K13932">
        <v>2.4300000000000002</v>
      </c>
      <c r="L13932">
        <v>0</v>
      </c>
      <c r="M13932">
        <v>3.39</v>
      </c>
      <c r="N13932">
        <v>0</v>
      </c>
      <c r="O13932">
        <v>1</v>
      </c>
      <c r="P13932">
        <v>571</v>
      </c>
      <c r="Q13932">
        <v>166</v>
      </c>
      <c r="R13932">
        <v>75</v>
      </c>
      <c r="S13932">
        <v>83</v>
      </c>
      <c r="T13932">
        <v>0</v>
      </c>
      <c r="U13932">
        <v>247</v>
      </c>
      <c r="W13932">
        <f t="shared" si="436"/>
        <v>9</v>
      </c>
      <c r="X13932">
        <f t="shared" si="437"/>
        <v>0</v>
      </c>
    </row>
    <row r="13933" spans="1:24" x14ac:dyDescent="0.2">
      <c r="A13933">
        <v>2013</v>
      </c>
      <c r="B13933">
        <v>3</v>
      </c>
      <c r="C13933" t="s">
        <v>249</v>
      </c>
      <c r="D13933" t="s">
        <v>250</v>
      </c>
      <c r="E13933" t="s">
        <v>311</v>
      </c>
      <c r="F13933" t="s">
        <v>312</v>
      </c>
      <c r="G13933">
        <v>44</v>
      </c>
      <c r="H13933">
        <v>9</v>
      </c>
      <c r="I13933">
        <v>3.17</v>
      </c>
      <c r="J13933">
        <v>0</v>
      </c>
      <c r="K13933">
        <v>2</v>
      </c>
      <c r="L13933">
        <v>0</v>
      </c>
      <c r="M13933">
        <v>3.83</v>
      </c>
      <c r="N13933">
        <v>0</v>
      </c>
      <c r="O13933">
        <v>0</v>
      </c>
      <c r="P13933">
        <v>444</v>
      </c>
      <c r="Q13933">
        <v>144</v>
      </c>
      <c r="R13933">
        <v>0</v>
      </c>
      <c r="S13933">
        <v>64</v>
      </c>
      <c r="T13933">
        <v>0</v>
      </c>
      <c r="U13933">
        <v>236</v>
      </c>
      <c r="W13933">
        <f t="shared" si="436"/>
        <v>9</v>
      </c>
      <c r="X13933">
        <f t="shared" si="437"/>
        <v>0</v>
      </c>
    </row>
    <row r="13934" spans="1:24" x14ac:dyDescent="0.2">
      <c r="A13934">
        <v>2013</v>
      </c>
      <c r="B13934">
        <v>5</v>
      </c>
      <c r="C13934" t="s">
        <v>249</v>
      </c>
      <c r="D13934" t="s">
        <v>250</v>
      </c>
      <c r="E13934" t="s">
        <v>311</v>
      </c>
      <c r="F13934" t="s">
        <v>312</v>
      </c>
      <c r="G13934">
        <v>44</v>
      </c>
      <c r="H13934">
        <v>4</v>
      </c>
      <c r="I13934">
        <v>1.91</v>
      </c>
      <c r="J13934">
        <v>0</v>
      </c>
      <c r="K13934">
        <v>2.09</v>
      </c>
      <c r="L13934">
        <v>0</v>
      </c>
      <c r="M13934">
        <v>0</v>
      </c>
      <c r="N13934">
        <v>0</v>
      </c>
      <c r="O13934">
        <v>0</v>
      </c>
      <c r="P13934">
        <v>241</v>
      </c>
      <c r="Q13934">
        <v>55</v>
      </c>
      <c r="R13934">
        <v>0</v>
      </c>
      <c r="S13934">
        <v>186</v>
      </c>
      <c r="T13934">
        <v>0</v>
      </c>
      <c r="U13934">
        <v>0</v>
      </c>
      <c r="W13934">
        <f t="shared" si="436"/>
        <v>4</v>
      </c>
      <c r="X13934">
        <f t="shared" si="437"/>
        <v>0</v>
      </c>
    </row>
    <row r="13935" spans="1:24" x14ac:dyDescent="0.2">
      <c r="A13935">
        <v>2013</v>
      </c>
      <c r="B13935">
        <v>1</v>
      </c>
      <c r="C13935" t="s">
        <v>249</v>
      </c>
      <c r="D13935" t="s">
        <v>250</v>
      </c>
      <c r="E13935" t="s">
        <v>311</v>
      </c>
      <c r="F13935" t="s">
        <v>312</v>
      </c>
      <c r="G13935">
        <v>44</v>
      </c>
      <c r="H13935">
        <v>6</v>
      </c>
      <c r="I13935">
        <v>3.04</v>
      </c>
      <c r="J13935">
        <v>0</v>
      </c>
      <c r="K13935">
        <v>1.96</v>
      </c>
      <c r="L13935">
        <v>0</v>
      </c>
      <c r="M13935">
        <v>1</v>
      </c>
      <c r="N13935">
        <v>0</v>
      </c>
      <c r="O13935">
        <v>0</v>
      </c>
      <c r="P13935">
        <v>146</v>
      </c>
      <c r="Q13935">
        <v>82</v>
      </c>
      <c r="R13935">
        <v>0</v>
      </c>
      <c r="S13935">
        <v>41</v>
      </c>
      <c r="T13935">
        <v>0</v>
      </c>
      <c r="U13935">
        <v>23</v>
      </c>
      <c r="W13935">
        <f t="shared" si="436"/>
        <v>6</v>
      </c>
      <c r="X13935">
        <f t="shared" si="437"/>
        <v>0</v>
      </c>
    </row>
    <row r="13936" spans="1:24" x14ac:dyDescent="0.2">
      <c r="A13936">
        <v>2013</v>
      </c>
      <c r="B13936">
        <v>6</v>
      </c>
      <c r="C13936" t="s">
        <v>249</v>
      </c>
      <c r="D13936" t="s">
        <v>250</v>
      </c>
      <c r="E13936" t="s">
        <v>311</v>
      </c>
      <c r="F13936" t="s">
        <v>312</v>
      </c>
      <c r="G13936">
        <v>43</v>
      </c>
      <c r="H13936">
        <v>3</v>
      </c>
      <c r="I13936">
        <v>1.86</v>
      </c>
      <c r="J13936">
        <v>0</v>
      </c>
      <c r="K13936">
        <v>1.1399999999999999</v>
      </c>
      <c r="L13936">
        <v>0</v>
      </c>
      <c r="M13936">
        <v>0</v>
      </c>
      <c r="N13936">
        <v>0</v>
      </c>
      <c r="O13936">
        <v>0</v>
      </c>
      <c r="P13936">
        <v>75</v>
      </c>
      <c r="Q13936">
        <v>45</v>
      </c>
      <c r="R13936">
        <v>0</v>
      </c>
      <c r="S13936">
        <v>30</v>
      </c>
      <c r="T13936">
        <v>0</v>
      </c>
      <c r="U13936">
        <v>0</v>
      </c>
      <c r="W13936">
        <f t="shared" si="436"/>
        <v>3</v>
      </c>
      <c r="X13936">
        <f t="shared" si="437"/>
        <v>0</v>
      </c>
    </row>
    <row r="13937" spans="1:24" x14ac:dyDescent="0.2">
      <c r="A13937">
        <v>2013</v>
      </c>
      <c r="B13937">
        <v>4</v>
      </c>
      <c r="C13937" t="s">
        <v>249</v>
      </c>
      <c r="D13937" t="s">
        <v>250</v>
      </c>
      <c r="E13937" t="s">
        <v>311</v>
      </c>
      <c r="F13937" t="s">
        <v>312</v>
      </c>
      <c r="G13937">
        <v>43</v>
      </c>
      <c r="H13937">
        <v>9</v>
      </c>
      <c r="I13937">
        <v>2.2999999999999998</v>
      </c>
      <c r="J13937">
        <v>1.3</v>
      </c>
      <c r="K13937">
        <v>1.67</v>
      </c>
      <c r="L13937">
        <v>0</v>
      </c>
      <c r="M13937">
        <v>3.73</v>
      </c>
      <c r="N13937">
        <v>1</v>
      </c>
      <c r="O13937">
        <v>0</v>
      </c>
      <c r="P13937">
        <v>647</v>
      </c>
      <c r="Q13937">
        <v>235</v>
      </c>
      <c r="R13937">
        <v>32</v>
      </c>
      <c r="S13937">
        <v>74</v>
      </c>
      <c r="T13937">
        <v>0</v>
      </c>
      <c r="U13937">
        <v>306</v>
      </c>
      <c r="W13937">
        <f t="shared" si="436"/>
        <v>9</v>
      </c>
      <c r="X13937">
        <f t="shared" si="437"/>
        <v>0</v>
      </c>
    </row>
    <row r="13938" spans="1:24" x14ac:dyDescent="0.2">
      <c r="A13938">
        <v>2013</v>
      </c>
      <c r="B13938">
        <v>8</v>
      </c>
      <c r="C13938" t="s">
        <v>249</v>
      </c>
      <c r="D13938" t="s">
        <v>250</v>
      </c>
      <c r="E13938" t="s">
        <v>311</v>
      </c>
      <c r="F13938" t="s">
        <v>312</v>
      </c>
      <c r="G13938">
        <v>42</v>
      </c>
      <c r="H13938">
        <v>7</v>
      </c>
      <c r="I13938">
        <v>3.12</v>
      </c>
      <c r="J13938">
        <v>0</v>
      </c>
      <c r="K13938">
        <v>2.88</v>
      </c>
      <c r="L13938">
        <v>0</v>
      </c>
      <c r="M13938">
        <v>1</v>
      </c>
      <c r="N13938">
        <v>0</v>
      </c>
      <c r="O13938">
        <v>1</v>
      </c>
      <c r="P13938">
        <v>164</v>
      </c>
      <c r="Q13938">
        <v>70</v>
      </c>
      <c r="R13938">
        <v>0</v>
      </c>
      <c r="S13938">
        <v>60</v>
      </c>
      <c r="T13938">
        <v>0</v>
      </c>
      <c r="U13938">
        <v>34</v>
      </c>
      <c r="W13938">
        <f t="shared" si="436"/>
        <v>7</v>
      </c>
      <c r="X13938">
        <f t="shared" si="437"/>
        <v>0</v>
      </c>
    </row>
    <row r="13939" spans="1:24" x14ac:dyDescent="0.2">
      <c r="A13939">
        <v>2013</v>
      </c>
      <c r="B13939">
        <v>6</v>
      </c>
      <c r="C13939" t="s">
        <v>361</v>
      </c>
      <c r="D13939" t="s">
        <v>362</v>
      </c>
      <c r="E13939" t="s">
        <v>311</v>
      </c>
      <c r="F13939" t="s">
        <v>312</v>
      </c>
      <c r="G13939">
        <v>41</v>
      </c>
      <c r="H13939">
        <v>9</v>
      </c>
      <c r="I13939">
        <v>5.15</v>
      </c>
      <c r="J13939">
        <v>0</v>
      </c>
      <c r="K13939">
        <v>1.75</v>
      </c>
      <c r="L13939">
        <v>0</v>
      </c>
      <c r="M13939">
        <v>2.1</v>
      </c>
      <c r="N13939">
        <v>0</v>
      </c>
      <c r="O13939">
        <v>0</v>
      </c>
      <c r="P13939">
        <v>408</v>
      </c>
      <c r="Q13939">
        <v>179</v>
      </c>
      <c r="R13939">
        <v>0</v>
      </c>
      <c r="S13939">
        <v>49</v>
      </c>
      <c r="T13939">
        <v>0</v>
      </c>
      <c r="U13939">
        <v>180</v>
      </c>
      <c r="W13939">
        <f t="shared" si="436"/>
        <v>9</v>
      </c>
      <c r="X13939">
        <f t="shared" si="437"/>
        <v>0</v>
      </c>
    </row>
    <row r="13940" spans="1:24" x14ac:dyDescent="0.2">
      <c r="A13940">
        <v>2013</v>
      </c>
      <c r="B13940">
        <v>2</v>
      </c>
      <c r="C13940" t="s">
        <v>249</v>
      </c>
      <c r="D13940" t="s">
        <v>250</v>
      </c>
      <c r="E13940" t="s">
        <v>311</v>
      </c>
      <c r="F13940" t="s">
        <v>312</v>
      </c>
      <c r="G13940">
        <v>40</v>
      </c>
      <c r="H13940">
        <v>3</v>
      </c>
      <c r="I13940">
        <v>1.63</v>
      </c>
      <c r="J13940">
        <v>0</v>
      </c>
      <c r="K13940">
        <v>0</v>
      </c>
      <c r="L13940">
        <v>0</v>
      </c>
      <c r="M13940">
        <v>1.37</v>
      </c>
      <c r="N13940">
        <v>0</v>
      </c>
      <c r="O13940">
        <v>0</v>
      </c>
      <c r="P13940">
        <v>148</v>
      </c>
      <c r="Q13940">
        <v>77</v>
      </c>
      <c r="R13940">
        <v>0</v>
      </c>
      <c r="S13940">
        <v>0</v>
      </c>
      <c r="T13940">
        <v>0</v>
      </c>
      <c r="U13940">
        <v>71</v>
      </c>
      <c r="W13940">
        <f t="shared" si="436"/>
        <v>3</v>
      </c>
      <c r="X13940">
        <f t="shared" si="437"/>
        <v>0</v>
      </c>
    </row>
    <row r="13941" spans="1:24" x14ac:dyDescent="0.2">
      <c r="A13941">
        <v>2013</v>
      </c>
      <c r="B13941">
        <v>11</v>
      </c>
      <c r="C13941" t="s">
        <v>249</v>
      </c>
      <c r="D13941" t="s">
        <v>250</v>
      </c>
      <c r="E13941" t="s">
        <v>311</v>
      </c>
      <c r="F13941" t="s">
        <v>312</v>
      </c>
      <c r="G13941">
        <v>37</v>
      </c>
      <c r="H13941">
        <v>4</v>
      </c>
      <c r="I13941">
        <v>1.37</v>
      </c>
      <c r="J13941">
        <v>0</v>
      </c>
      <c r="K13941">
        <v>0.94</v>
      </c>
      <c r="L13941">
        <v>0</v>
      </c>
      <c r="M13941">
        <v>1.69</v>
      </c>
      <c r="N13941">
        <v>0</v>
      </c>
      <c r="O13941">
        <v>0</v>
      </c>
      <c r="P13941">
        <v>106</v>
      </c>
      <c r="Q13941">
        <v>43</v>
      </c>
      <c r="R13941">
        <v>0</v>
      </c>
      <c r="S13941">
        <v>23</v>
      </c>
      <c r="T13941">
        <v>0</v>
      </c>
      <c r="U13941">
        <v>40</v>
      </c>
      <c r="W13941">
        <f t="shared" si="436"/>
        <v>4</v>
      </c>
      <c r="X13941">
        <f t="shared" si="437"/>
        <v>0</v>
      </c>
    </row>
    <row r="13942" spans="1:24" x14ac:dyDescent="0.2">
      <c r="A13942">
        <v>2013</v>
      </c>
      <c r="B13942">
        <v>9</v>
      </c>
      <c r="C13942" t="s">
        <v>361</v>
      </c>
      <c r="D13942" t="s">
        <v>362</v>
      </c>
      <c r="E13942" t="s">
        <v>311</v>
      </c>
      <c r="F13942" t="s">
        <v>312</v>
      </c>
      <c r="G13942">
        <v>33</v>
      </c>
      <c r="H13942">
        <v>12</v>
      </c>
      <c r="I13942">
        <v>8.85</v>
      </c>
      <c r="J13942">
        <v>1</v>
      </c>
      <c r="K13942">
        <v>1.1499999999999999</v>
      </c>
      <c r="L13942">
        <v>0</v>
      </c>
      <c r="M13942">
        <v>1.01</v>
      </c>
      <c r="N13942">
        <v>0</v>
      </c>
      <c r="O13942">
        <v>0</v>
      </c>
      <c r="P13942">
        <v>489</v>
      </c>
      <c r="Q13942">
        <v>352</v>
      </c>
      <c r="R13942">
        <v>65</v>
      </c>
      <c r="S13942">
        <v>27</v>
      </c>
      <c r="T13942">
        <v>0</v>
      </c>
      <c r="U13942">
        <v>45</v>
      </c>
      <c r="W13942">
        <f t="shared" si="436"/>
        <v>12.01</v>
      </c>
      <c r="X13942">
        <f t="shared" si="437"/>
        <v>9.9999999999997868E-3</v>
      </c>
    </row>
    <row r="13943" spans="1:24" x14ac:dyDescent="0.2">
      <c r="A13943">
        <v>2013</v>
      </c>
      <c r="B13943">
        <v>1</v>
      </c>
      <c r="C13943" t="s">
        <v>361</v>
      </c>
      <c r="D13943" t="s">
        <v>362</v>
      </c>
      <c r="E13943" t="s">
        <v>311</v>
      </c>
      <c r="F13943" t="s">
        <v>312</v>
      </c>
      <c r="G13943">
        <v>31</v>
      </c>
      <c r="H13943">
        <v>14</v>
      </c>
      <c r="I13943">
        <v>8.11</v>
      </c>
      <c r="J13943">
        <v>0</v>
      </c>
      <c r="K13943">
        <v>1.37</v>
      </c>
      <c r="L13943">
        <v>0</v>
      </c>
      <c r="M13943">
        <v>4.5199999999999996</v>
      </c>
      <c r="N13943">
        <v>0</v>
      </c>
      <c r="O13943">
        <v>0</v>
      </c>
      <c r="P13943">
        <v>710</v>
      </c>
      <c r="Q13943">
        <v>352</v>
      </c>
      <c r="R13943">
        <v>0</v>
      </c>
      <c r="S13943">
        <v>74</v>
      </c>
      <c r="T13943">
        <v>0</v>
      </c>
      <c r="U13943">
        <v>284</v>
      </c>
      <c r="W13943">
        <f t="shared" si="436"/>
        <v>14</v>
      </c>
      <c r="X13943">
        <f t="shared" si="437"/>
        <v>0</v>
      </c>
    </row>
    <row r="13944" spans="1:24" x14ac:dyDescent="0.2">
      <c r="A13944">
        <v>2013</v>
      </c>
      <c r="B13944">
        <v>3</v>
      </c>
      <c r="C13944" t="s">
        <v>361</v>
      </c>
      <c r="D13944" t="s">
        <v>362</v>
      </c>
      <c r="E13944" t="s">
        <v>311</v>
      </c>
      <c r="F13944" t="s">
        <v>312</v>
      </c>
      <c r="G13944">
        <v>31</v>
      </c>
      <c r="H13944">
        <v>11</v>
      </c>
      <c r="I13944">
        <v>7.18</v>
      </c>
      <c r="J13944">
        <v>0</v>
      </c>
      <c r="K13944">
        <v>1.0900000000000001</v>
      </c>
      <c r="L13944">
        <v>0</v>
      </c>
      <c r="M13944">
        <v>2.73</v>
      </c>
      <c r="N13944">
        <v>0</v>
      </c>
      <c r="O13944">
        <v>0</v>
      </c>
      <c r="P13944">
        <v>566</v>
      </c>
      <c r="Q13944">
        <v>346</v>
      </c>
      <c r="R13944">
        <v>0</v>
      </c>
      <c r="S13944">
        <v>103</v>
      </c>
      <c r="T13944">
        <v>0</v>
      </c>
      <c r="U13944">
        <v>117</v>
      </c>
      <c r="W13944">
        <f t="shared" si="436"/>
        <v>11</v>
      </c>
      <c r="X13944">
        <f t="shared" si="437"/>
        <v>0</v>
      </c>
    </row>
    <row r="13945" spans="1:24" x14ac:dyDescent="0.2">
      <c r="A13945">
        <v>2013</v>
      </c>
      <c r="B13945">
        <v>5</v>
      </c>
      <c r="C13945" t="s">
        <v>361</v>
      </c>
      <c r="D13945" t="s">
        <v>362</v>
      </c>
      <c r="E13945" t="s">
        <v>311</v>
      </c>
      <c r="F13945" t="s">
        <v>312</v>
      </c>
      <c r="G13945">
        <v>31</v>
      </c>
      <c r="H13945">
        <v>7</v>
      </c>
      <c r="I13945">
        <v>3</v>
      </c>
      <c r="J13945">
        <v>0.98</v>
      </c>
      <c r="K13945">
        <v>0.4</v>
      </c>
      <c r="L13945">
        <v>1.63</v>
      </c>
      <c r="M13945">
        <v>1</v>
      </c>
      <c r="N13945">
        <v>0</v>
      </c>
      <c r="O13945">
        <v>0</v>
      </c>
      <c r="P13945">
        <v>442</v>
      </c>
      <c r="Q13945">
        <v>287</v>
      </c>
      <c r="R13945">
        <v>49</v>
      </c>
      <c r="S13945">
        <v>7</v>
      </c>
      <c r="T13945">
        <v>26</v>
      </c>
      <c r="U13945">
        <v>73</v>
      </c>
      <c r="W13945">
        <f t="shared" si="436"/>
        <v>7.01</v>
      </c>
      <c r="X13945">
        <f t="shared" si="437"/>
        <v>9.9999999999997868E-3</v>
      </c>
    </row>
    <row r="13946" spans="1:24" x14ac:dyDescent="0.2">
      <c r="A13946">
        <v>2013</v>
      </c>
      <c r="B13946">
        <v>10</v>
      </c>
      <c r="C13946" t="s">
        <v>361</v>
      </c>
      <c r="D13946" t="s">
        <v>362</v>
      </c>
      <c r="E13946" t="s">
        <v>311</v>
      </c>
      <c r="F13946" t="s">
        <v>312</v>
      </c>
      <c r="G13946">
        <v>31</v>
      </c>
      <c r="H13946">
        <v>2</v>
      </c>
      <c r="I13946">
        <v>2</v>
      </c>
      <c r="J13946">
        <v>0</v>
      </c>
      <c r="K13946">
        <v>0</v>
      </c>
      <c r="L13946">
        <v>0</v>
      </c>
      <c r="M13946">
        <v>0</v>
      </c>
      <c r="N13946">
        <v>0</v>
      </c>
      <c r="O13946">
        <v>0</v>
      </c>
      <c r="P13946">
        <v>237</v>
      </c>
      <c r="Q13946">
        <v>237</v>
      </c>
      <c r="R13946">
        <v>0</v>
      </c>
      <c r="S13946">
        <v>0</v>
      </c>
      <c r="T13946">
        <v>0</v>
      </c>
      <c r="U13946">
        <v>0</v>
      </c>
      <c r="W13946">
        <f t="shared" si="436"/>
        <v>2</v>
      </c>
      <c r="X13946">
        <f t="shared" si="437"/>
        <v>0</v>
      </c>
    </row>
    <row r="13947" spans="1:24" x14ac:dyDescent="0.2">
      <c r="A13947">
        <v>2013</v>
      </c>
      <c r="B13947">
        <v>10</v>
      </c>
      <c r="C13947" t="s">
        <v>249</v>
      </c>
      <c r="D13947" t="s">
        <v>250</v>
      </c>
      <c r="E13947" t="s">
        <v>311</v>
      </c>
      <c r="F13947" t="s">
        <v>312</v>
      </c>
      <c r="G13947">
        <v>31</v>
      </c>
      <c r="H13947">
        <v>2</v>
      </c>
      <c r="I13947">
        <v>1.05</v>
      </c>
      <c r="J13947">
        <v>0</v>
      </c>
      <c r="K13947">
        <v>0</v>
      </c>
      <c r="L13947">
        <v>0</v>
      </c>
      <c r="M13947">
        <v>0.95</v>
      </c>
      <c r="N13947">
        <v>0</v>
      </c>
      <c r="O13947">
        <v>0</v>
      </c>
      <c r="P13947">
        <v>45</v>
      </c>
      <c r="Q13947">
        <v>27</v>
      </c>
      <c r="R13947">
        <v>0</v>
      </c>
      <c r="S13947">
        <v>0</v>
      </c>
      <c r="T13947">
        <v>0</v>
      </c>
      <c r="U13947">
        <v>18</v>
      </c>
      <c r="W13947">
        <f t="shared" si="436"/>
        <v>2</v>
      </c>
      <c r="X13947">
        <f t="shared" si="437"/>
        <v>0</v>
      </c>
    </row>
    <row r="13948" spans="1:24" x14ac:dyDescent="0.2">
      <c r="A13948">
        <v>2013</v>
      </c>
      <c r="B13948">
        <v>4</v>
      </c>
      <c r="C13948" t="s">
        <v>361</v>
      </c>
      <c r="D13948" t="s">
        <v>362</v>
      </c>
      <c r="E13948" t="s">
        <v>311</v>
      </c>
      <c r="F13948" t="s">
        <v>312</v>
      </c>
      <c r="G13948">
        <v>30</v>
      </c>
      <c r="H13948">
        <v>7</v>
      </c>
      <c r="I13948">
        <v>2.11</v>
      </c>
      <c r="J13948">
        <v>0</v>
      </c>
      <c r="K13948">
        <v>0</v>
      </c>
      <c r="L13948">
        <v>0.33</v>
      </c>
      <c r="M13948">
        <v>4.5599999999999996</v>
      </c>
      <c r="N13948">
        <v>0</v>
      </c>
      <c r="O13948">
        <v>0</v>
      </c>
      <c r="P13948">
        <v>360</v>
      </c>
      <c r="Q13948">
        <v>57</v>
      </c>
      <c r="R13948">
        <v>0</v>
      </c>
      <c r="S13948">
        <v>0</v>
      </c>
      <c r="T13948">
        <v>7</v>
      </c>
      <c r="U13948">
        <v>296</v>
      </c>
      <c r="W13948">
        <f t="shared" si="436"/>
        <v>7</v>
      </c>
      <c r="X13948">
        <f t="shared" si="437"/>
        <v>0</v>
      </c>
    </row>
    <row r="13949" spans="1:24" x14ac:dyDescent="0.2">
      <c r="A13949">
        <v>2013</v>
      </c>
      <c r="B13949">
        <v>9</v>
      </c>
      <c r="C13949" t="s">
        <v>249</v>
      </c>
      <c r="D13949" t="s">
        <v>250</v>
      </c>
      <c r="E13949" t="s">
        <v>311</v>
      </c>
      <c r="F13949" t="s">
        <v>312</v>
      </c>
      <c r="G13949">
        <v>30</v>
      </c>
      <c r="H13949">
        <v>3</v>
      </c>
      <c r="I13949">
        <v>2.82</v>
      </c>
      <c r="J13949">
        <v>0</v>
      </c>
      <c r="K13949">
        <v>0</v>
      </c>
      <c r="L13949">
        <v>0</v>
      </c>
      <c r="M13949">
        <v>0.18</v>
      </c>
      <c r="N13949">
        <v>0</v>
      </c>
      <c r="O13949">
        <v>0</v>
      </c>
      <c r="P13949">
        <v>310</v>
      </c>
      <c r="Q13949">
        <v>294</v>
      </c>
      <c r="R13949">
        <v>0</v>
      </c>
      <c r="S13949">
        <v>0</v>
      </c>
      <c r="T13949">
        <v>0</v>
      </c>
      <c r="U13949">
        <v>16</v>
      </c>
      <c r="W13949">
        <f t="shared" si="436"/>
        <v>3</v>
      </c>
      <c r="X13949">
        <f t="shared" si="437"/>
        <v>0</v>
      </c>
    </row>
    <row r="13950" spans="1:24" x14ac:dyDescent="0.2">
      <c r="A13950">
        <v>2013</v>
      </c>
      <c r="B13950">
        <v>11</v>
      </c>
      <c r="C13950" t="s">
        <v>361</v>
      </c>
      <c r="D13950" t="s">
        <v>362</v>
      </c>
      <c r="E13950" t="s">
        <v>311</v>
      </c>
      <c r="F13950" t="s">
        <v>312</v>
      </c>
      <c r="G13950">
        <v>30</v>
      </c>
      <c r="H13950">
        <v>5</v>
      </c>
      <c r="I13950">
        <v>3.92</v>
      </c>
      <c r="J13950">
        <v>0</v>
      </c>
      <c r="K13950">
        <v>0.24</v>
      </c>
      <c r="L13950">
        <v>0</v>
      </c>
      <c r="M13950">
        <v>0.84</v>
      </c>
      <c r="N13950">
        <v>0</v>
      </c>
      <c r="O13950">
        <v>0</v>
      </c>
      <c r="P13950">
        <v>150</v>
      </c>
      <c r="Q13950">
        <v>123</v>
      </c>
      <c r="R13950">
        <v>0</v>
      </c>
      <c r="S13950">
        <v>6</v>
      </c>
      <c r="T13950">
        <v>0</v>
      </c>
      <c r="U13950">
        <v>21</v>
      </c>
      <c r="W13950">
        <f t="shared" si="436"/>
        <v>5</v>
      </c>
      <c r="X13950">
        <f t="shared" si="437"/>
        <v>0</v>
      </c>
    </row>
    <row r="13951" spans="1:24" x14ac:dyDescent="0.2">
      <c r="A13951">
        <v>2013</v>
      </c>
      <c r="B13951">
        <v>2</v>
      </c>
      <c r="C13951" t="s">
        <v>361</v>
      </c>
      <c r="D13951" t="s">
        <v>362</v>
      </c>
      <c r="E13951" t="s">
        <v>311</v>
      </c>
      <c r="F13951" t="s">
        <v>312</v>
      </c>
      <c r="G13951">
        <v>28</v>
      </c>
      <c r="H13951">
        <v>8</v>
      </c>
      <c r="I13951">
        <v>5.3</v>
      </c>
      <c r="J13951">
        <v>0</v>
      </c>
      <c r="K13951">
        <v>0.24</v>
      </c>
      <c r="L13951">
        <v>0</v>
      </c>
      <c r="M13951">
        <v>2.46</v>
      </c>
      <c r="N13951">
        <v>1</v>
      </c>
      <c r="O13951">
        <v>0</v>
      </c>
      <c r="P13951">
        <v>351</v>
      </c>
      <c r="Q13951">
        <v>241</v>
      </c>
      <c r="R13951">
        <v>0</v>
      </c>
      <c r="S13951">
        <v>13</v>
      </c>
      <c r="T13951">
        <v>0</v>
      </c>
      <c r="U13951">
        <v>97</v>
      </c>
      <c r="W13951">
        <f t="shared" si="436"/>
        <v>8</v>
      </c>
      <c r="X13951">
        <f t="shared" si="437"/>
        <v>0</v>
      </c>
    </row>
    <row r="13952" spans="1:24" x14ac:dyDescent="0.2">
      <c r="A13952">
        <v>2013</v>
      </c>
      <c r="B13952">
        <v>3</v>
      </c>
      <c r="C13952" t="s">
        <v>655</v>
      </c>
      <c r="D13952" t="s">
        <v>656</v>
      </c>
      <c r="E13952" t="s">
        <v>311</v>
      </c>
      <c r="F13952" t="s">
        <v>312</v>
      </c>
      <c r="G13952">
        <v>5</v>
      </c>
      <c r="H13952">
        <v>1</v>
      </c>
      <c r="I13952">
        <v>0</v>
      </c>
      <c r="J13952">
        <v>1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15</v>
      </c>
      <c r="Q13952">
        <v>0</v>
      </c>
      <c r="R13952">
        <v>15</v>
      </c>
      <c r="S13952">
        <v>0</v>
      </c>
      <c r="T13952">
        <v>0</v>
      </c>
      <c r="U13952">
        <v>0</v>
      </c>
      <c r="W13952">
        <f t="shared" si="436"/>
        <v>1</v>
      </c>
      <c r="X13952">
        <f t="shared" si="437"/>
        <v>0</v>
      </c>
    </row>
    <row r="13953" spans="1:24" x14ac:dyDescent="0.2">
      <c r="A13953">
        <v>2013</v>
      </c>
      <c r="B13953">
        <v>1</v>
      </c>
      <c r="C13953" t="s">
        <v>655</v>
      </c>
      <c r="D13953" t="s">
        <v>656</v>
      </c>
      <c r="E13953" t="s">
        <v>311</v>
      </c>
      <c r="F13953" t="s">
        <v>312</v>
      </c>
      <c r="G13953">
        <v>4</v>
      </c>
      <c r="H13953">
        <v>1</v>
      </c>
      <c r="I13953">
        <v>0.44</v>
      </c>
      <c r="J13953">
        <v>0</v>
      </c>
      <c r="K13953">
        <v>0.56000000000000005</v>
      </c>
      <c r="L13953">
        <v>0</v>
      </c>
      <c r="M13953">
        <v>0</v>
      </c>
      <c r="N13953">
        <v>0</v>
      </c>
      <c r="O13953">
        <v>0</v>
      </c>
      <c r="P13953">
        <v>18</v>
      </c>
      <c r="Q13953">
        <v>8</v>
      </c>
      <c r="R13953">
        <v>0</v>
      </c>
      <c r="S13953">
        <v>10</v>
      </c>
      <c r="T13953">
        <v>0</v>
      </c>
      <c r="U13953">
        <v>0</v>
      </c>
      <c r="W13953">
        <f t="shared" si="436"/>
        <v>1</v>
      </c>
      <c r="X13953">
        <f t="shared" si="437"/>
        <v>0</v>
      </c>
    </row>
    <row r="13954" spans="1:24" x14ac:dyDescent="0.2">
      <c r="A13954">
        <v>2013</v>
      </c>
      <c r="B13954">
        <v>2</v>
      </c>
      <c r="C13954" t="s">
        <v>655</v>
      </c>
      <c r="D13954" t="s">
        <v>656</v>
      </c>
      <c r="E13954" t="s">
        <v>311</v>
      </c>
      <c r="F13954" t="s">
        <v>312</v>
      </c>
      <c r="G13954">
        <v>4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W13954">
        <f t="shared" si="436"/>
        <v>0</v>
      </c>
      <c r="X13954">
        <f t="shared" si="437"/>
        <v>0</v>
      </c>
    </row>
    <row r="13955" spans="1:24" x14ac:dyDescent="0.2">
      <c r="A13955">
        <v>2013</v>
      </c>
      <c r="B13955">
        <v>4</v>
      </c>
      <c r="C13955" t="s">
        <v>655</v>
      </c>
      <c r="D13955" t="s">
        <v>656</v>
      </c>
      <c r="E13955" t="s">
        <v>311</v>
      </c>
      <c r="F13955" t="s">
        <v>312</v>
      </c>
      <c r="G13955">
        <v>1</v>
      </c>
      <c r="H13955">
        <v>1</v>
      </c>
      <c r="I13955">
        <v>1</v>
      </c>
      <c r="J13955">
        <v>0</v>
      </c>
      <c r="K13955">
        <v>0</v>
      </c>
      <c r="L13955">
        <v>0</v>
      </c>
      <c r="M13955">
        <v>0</v>
      </c>
      <c r="N13955">
        <v>0</v>
      </c>
      <c r="O13955">
        <v>0</v>
      </c>
      <c r="P13955">
        <v>42</v>
      </c>
      <c r="Q13955">
        <v>42</v>
      </c>
      <c r="R13955">
        <v>0</v>
      </c>
      <c r="S13955">
        <v>0</v>
      </c>
      <c r="T13955">
        <v>0</v>
      </c>
      <c r="U13955">
        <v>0</v>
      </c>
      <c r="W13955">
        <f t="shared" si="436"/>
        <v>1</v>
      </c>
      <c r="X13955">
        <f t="shared" si="437"/>
        <v>0</v>
      </c>
    </row>
    <row r="13956" spans="1:24" x14ac:dyDescent="0.2">
      <c r="A13956">
        <v>2013</v>
      </c>
      <c r="B13956">
        <v>8</v>
      </c>
      <c r="C13956" t="s">
        <v>551</v>
      </c>
      <c r="D13956" t="s">
        <v>552</v>
      </c>
      <c r="E13956" t="s">
        <v>599</v>
      </c>
      <c r="F13956" t="s">
        <v>600</v>
      </c>
      <c r="G13956">
        <v>215</v>
      </c>
      <c r="H13956">
        <v>22</v>
      </c>
      <c r="I13956">
        <v>13.39</v>
      </c>
      <c r="J13956">
        <v>0.63</v>
      </c>
      <c r="K13956">
        <v>6</v>
      </c>
      <c r="L13956">
        <v>0</v>
      </c>
      <c r="M13956">
        <v>1.99</v>
      </c>
      <c r="N13956">
        <v>30</v>
      </c>
      <c r="O13956">
        <v>2</v>
      </c>
      <c r="P13956">
        <v>889</v>
      </c>
      <c r="Q13956">
        <v>667</v>
      </c>
      <c r="R13956">
        <v>15</v>
      </c>
      <c r="S13956">
        <v>116</v>
      </c>
      <c r="T13956">
        <v>0</v>
      </c>
      <c r="U13956">
        <v>91</v>
      </c>
      <c r="W13956">
        <f t="shared" si="436"/>
        <v>22.01</v>
      </c>
      <c r="X13956">
        <f t="shared" si="437"/>
        <v>1.0000000000001563E-2</v>
      </c>
    </row>
    <row r="13957" spans="1:24" x14ac:dyDescent="0.2">
      <c r="A13957">
        <v>2013</v>
      </c>
      <c r="B13957">
        <v>7</v>
      </c>
      <c r="C13957" t="s">
        <v>551</v>
      </c>
      <c r="D13957" t="s">
        <v>552</v>
      </c>
      <c r="E13957" t="s">
        <v>599</v>
      </c>
      <c r="F13957" t="s">
        <v>600</v>
      </c>
      <c r="G13957">
        <v>212</v>
      </c>
      <c r="H13957">
        <v>19</v>
      </c>
      <c r="I13957">
        <v>12.73</v>
      </c>
      <c r="J13957">
        <v>0</v>
      </c>
      <c r="K13957">
        <v>5.09</v>
      </c>
      <c r="L13957">
        <v>0</v>
      </c>
      <c r="M13957">
        <v>1.18</v>
      </c>
      <c r="N13957">
        <v>2</v>
      </c>
      <c r="O13957">
        <v>0</v>
      </c>
      <c r="P13957">
        <v>837</v>
      </c>
      <c r="Q13957">
        <v>670</v>
      </c>
      <c r="R13957">
        <v>0</v>
      </c>
      <c r="S13957">
        <v>117</v>
      </c>
      <c r="T13957">
        <v>0</v>
      </c>
      <c r="U13957">
        <v>50</v>
      </c>
      <c r="W13957">
        <f t="shared" si="436"/>
        <v>19</v>
      </c>
      <c r="X13957">
        <f t="shared" si="437"/>
        <v>0</v>
      </c>
    </row>
    <row r="13958" spans="1:24" x14ac:dyDescent="0.2">
      <c r="A13958">
        <v>2013</v>
      </c>
      <c r="B13958">
        <v>6</v>
      </c>
      <c r="C13958" t="s">
        <v>551</v>
      </c>
      <c r="D13958" t="s">
        <v>552</v>
      </c>
      <c r="E13958" t="s">
        <v>599</v>
      </c>
      <c r="F13958" t="s">
        <v>600</v>
      </c>
      <c r="G13958">
        <v>168</v>
      </c>
      <c r="H13958">
        <v>9</v>
      </c>
      <c r="I13958">
        <v>6</v>
      </c>
      <c r="J13958">
        <v>0.38</v>
      </c>
      <c r="K13958">
        <v>0</v>
      </c>
      <c r="L13958">
        <v>0</v>
      </c>
      <c r="M13958">
        <v>2.63</v>
      </c>
      <c r="N13958">
        <v>1</v>
      </c>
      <c r="O13958">
        <v>1</v>
      </c>
      <c r="P13958">
        <v>463</v>
      </c>
      <c r="Q13958">
        <v>385</v>
      </c>
      <c r="R13958">
        <v>6</v>
      </c>
      <c r="S13958">
        <v>0</v>
      </c>
      <c r="T13958">
        <v>0</v>
      </c>
      <c r="U13958">
        <v>72</v>
      </c>
      <c r="W13958">
        <f t="shared" si="436"/>
        <v>9.01</v>
      </c>
      <c r="X13958">
        <f t="shared" si="437"/>
        <v>9.9999999999997868E-3</v>
      </c>
    </row>
    <row r="13959" spans="1:24" x14ac:dyDescent="0.2">
      <c r="A13959">
        <v>2013</v>
      </c>
      <c r="B13959">
        <v>9</v>
      </c>
      <c r="C13959" t="s">
        <v>551</v>
      </c>
      <c r="D13959" t="s">
        <v>552</v>
      </c>
      <c r="E13959" t="s">
        <v>599</v>
      </c>
      <c r="F13959" t="s">
        <v>600</v>
      </c>
      <c r="G13959">
        <v>156</v>
      </c>
      <c r="H13959">
        <v>8</v>
      </c>
      <c r="I13959">
        <v>2.88</v>
      </c>
      <c r="J13959">
        <v>0</v>
      </c>
      <c r="K13959">
        <v>2.71</v>
      </c>
      <c r="L13959">
        <v>0</v>
      </c>
      <c r="M13959">
        <v>2.42</v>
      </c>
      <c r="N13959">
        <v>2</v>
      </c>
      <c r="O13959">
        <v>2</v>
      </c>
      <c r="P13959">
        <v>249</v>
      </c>
      <c r="Q13959">
        <v>118</v>
      </c>
      <c r="R13959">
        <v>0</v>
      </c>
      <c r="S13959">
        <v>51</v>
      </c>
      <c r="T13959">
        <v>0</v>
      </c>
      <c r="U13959">
        <v>80</v>
      </c>
      <c r="W13959">
        <f t="shared" si="436"/>
        <v>8.01</v>
      </c>
      <c r="X13959">
        <f t="shared" si="437"/>
        <v>9.9999999999997868E-3</v>
      </c>
    </row>
    <row r="13960" spans="1:24" x14ac:dyDescent="0.2">
      <c r="A13960">
        <v>2013</v>
      </c>
      <c r="B13960">
        <v>3</v>
      </c>
      <c r="C13960" t="s">
        <v>551</v>
      </c>
      <c r="D13960" t="s">
        <v>552</v>
      </c>
      <c r="E13960" t="s">
        <v>599</v>
      </c>
      <c r="F13960" t="s">
        <v>600</v>
      </c>
      <c r="G13960">
        <v>156</v>
      </c>
      <c r="H13960">
        <v>13</v>
      </c>
      <c r="I13960">
        <v>4.58</v>
      </c>
      <c r="J13960">
        <v>0.89</v>
      </c>
      <c r="K13960">
        <v>3.14</v>
      </c>
      <c r="L13960">
        <v>0</v>
      </c>
      <c r="M13960">
        <v>4.3899999999999997</v>
      </c>
      <c r="N13960">
        <v>4</v>
      </c>
      <c r="O13960">
        <v>13</v>
      </c>
      <c r="P13960">
        <v>523</v>
      </c>
      <c r="Q13960">
        <v>194</v>
      </c>
      <c r="R13960">
        <v>24</v>
      </c>
      <c r="S13960">
        <v>118</v>
      </c>
      <c r="T13960">
        <v>0</v>
      </c>
      <c r="U13960">
        <v>187</v>
      </c>
      <c r="W13960">
        <f t="shared" si="436"/>
        <v>13</v>
      </c>
      <c r="X13960">
        <f t="shared" si="437"/>
        <v>0</v>
      </c>
    </row>
    <row r="13961" spans="1:24" x14ac:dyDescent="0.2">
      <c r="A13961">
        <v>2013</v>
      </c>
      <c r="B13961">
        <v>1</v>
      </c>
      <c r="C13961" t="s">
        <v>551</v>
      </c>
      <c r="D13961" t="s">
        <v>552</v>
      </c>
      <c r="E13961" t="s">
        <v>599</v>
      </c>
      <c r="F13961" t="s">
        <v>600</v>
      </c>
      <c r="G13961">
        <v>131</v>
      </c>
      <c r="H13961">
        <v>31</v>
      </c>
      <c r="I13961">
        <v>14.56</v>
      </c>
      <c r="J13961">
        <v>0</v>
      </c>
      <c r="K13961">
        <v>10.29</v>
      </c>
      <c r="L13961">
        <v>0</v>
      </c>
      <c r="M13961">
        <v>6.15</v>
      </c>
      <c r="N13961">
        <v>6</v>
      </c>
      <c r="O13961">
        <v>23</v>
      </c>
      <c r="P13961">
        <v>1927</v>
      </c>
      <c r="Q13961">
        <v>1223</v>
      </c>
      <c r="R13961">
        <v>0</v>
      </c>
      <c r="S13961">
        <v>464</v>
      </c>
      <c r="T13961">
        <v>0</v>
      </c>
      <c r="U13961">
        <v>240</v>
      </c>
      <c r="W13961">
        <f t="shared" si="436"/>
        <v>31</v>
      </c>
      <c r="X13961">
        <f t="shared" si="437"/>
        <v>0</v>
      </c>
    </row>
    <row r="13962" spans="1:24" x14ac:dyDescent="0.2">
      <c r="A13962">
        <v>2013</v>
      </c>
      <c r="B13962">
        <v>2</v>
      </c>
      <c r="C13962" t="s">
        <v>551</v>
      </c>
      <c r="D13962" t="s">
        <v>552</v>
      </c>
      <c r="E13962" t="s">
        <v>599</v>
      </c>
      <c r="F13962" t="s">
        <v>600</v>
      </c>
      <c r="G13962">
        <v>127</v>
      </c>
      <c r="H13962">
        <v>28</v>
      </c>
      <c r="I13962">
        <v>11.41</v>
      </c>
      <c r="J13962">
        <v>0</v>
      </c>
      <c r="K13962">
        <v>11.91</v>
      </c>
      <c r="L13962">
        <v>0</v>
      </c>
      <c r="M13962">
        <v>4.68</v>
      </c>
      <c r="N13962">
        <v>4</v>
      </c>
      <c r="O13962">
        <v>8</v>
      </c>
      <c r="P13962">
        <v>1794</v>
      </c>
      <c r="Q13962">
        <v>1108</v>
      </c>
      <c r="R13962">
        <v>0</v>
      </c>
      <c r="S13962">
        <v>368</v>
      </c>
      <c r="T13962">
        <v>0</v>
      </c>
      <c r="U13962">
        <v>318</v>
      </c>
      <c r="W13962">
        <f t="shared" si="436"/>
        <v>28</v>
      </c>
      <c r="X13962">
        <f t="shared" si="437"/>
        <v>0</v>
      </c>
    </row>
    <row r="13963" spans="1:24" x14ac:dyDescent="0.2">
      <c r="A13963">
        <v>2013</v>
      </c>
      <c r="B13963">
        <v>10</v>
      </c>
      <c r="C13963" t="s">
        <v>551</v>
      </c>
      <c r="D13963" t="s">
        <v>552</v>
      </c>
      <c r="E13963" t="s">
        <v>599</v>
      </c>
      <c r="F13963" t="s">
        <v>600</v>
      </c>
      <c r="G13963">
        <v>124</v>
      </c>
      <c r="H13963">
        <v>4</v>
      </c>
      <c r="I13963">
        <v>1.66</v>
      </c>
      <c r="J13963">
        <v>0</v>
      </c>
      <c r="K13963">
        <v>2.34</v>
      </c>
      <c r="L13963">
        <v>0</v>
      </c>
      <c r="M13963">
        <v>0</v>
      </c>
      <c r="N13963">
        <v>1</v>
      </c>
      <c r="O13963">
        <v>1</v>
      </c>
      <c r="P13963">
        <v>113</v>
      </c>
      <c r="Q13963">
        <v>63</v>
      </c>
      <c r="R13963">
        <v>0</v>
      </c>
      <c r="S13963">
        <v>50</v>
      </c>
      <c r="T13963">
        <v>0</v>
      </c>
      <c r="U13963">
        <v>0</v>
      </c>
      <c r="W13963">
        <f t="shared" si="436"/>
        <v>4</v>
      </c>
      <c r="X13963">
        <f t="shared" si="437"/>
        <v>0</v>
      </c>
    </row>
    <row r="13964" spans="1:24" x14ac:dyDescent="0.2">
      <c r="A13964">
        <v>2013</v>
      </c>
      <c r="B13964">
        <v>4</v>
      </c>
      <c r="C13964" t="s">
        <v>551</v>
      </c>
      <c r="D13964" t="s">
        <v>552</v>
      </c>
      <c r="E13964" t="s">
        <v>599</v>
      </c>
      <c r="F13964" t="s">
        <v>600</v>
      </c>
      <c r="G13964">
        <v>104</v>
      </c>
      <c r="H13964">
        <v>8</v>
      </c>
      <c r="I13964">
        <v>2</v>
      </c>
      <c r="J13964">
        <v>0.89</v>
      </c>
      <c r="K13964">
        <v>3</v>
      </c>
      <c r="L13964">
        <v>0</v>
      </c>
      <c r="M13964">
        <v>2.12</v>
      </c>
      <c r="N13964">
        <v>0</v>
      </c>
      <c r="O13964">
        <v>6</v>
      </c>
      <c r="P13964">
        <v>391</v>
      </c>
      <c r="Q13964">
        <v>132</v>
      </c>
      <c r="R13964">
        <v>62</v>
      </c>
      <c r="S13964">
        <v>74</v>
      </c>
      <c r="T13964">
        <v>0</v>
      </c>
      <c r="U13964">
        <v>123</v>
      </c>
      <c r="W13964">
        <f t="shared" si="436"/>
        <v>8.0100000000000016</v>
      </c>
      <c r="X13964">
        <f t="shared" si="437"/>
        <v>1.0000000000001563E-2</v>
      </c>
    </row>
    <row r="13965" spans="1:24" x14ac:dyDescent="0.2">
      <c r="A13965">
        <v>2013</v>
      </c>
      <c r="B13965">
        <v>5</v>
      </c>
      <c r="C13965" t="s">
        <v>551</v>
      </c>
      <c r="D13965" t="s">
        <v>552</v>
      </c>
      <c r="E13965" t="s">
        <v>599</v>
      </c>
      <c r="F13965" t="s">
        <v>600</v>
      </c>
      <c r="G13965">
        <v>93</v>
      </c>
      <c r="H13965">
        <v>2</v>
      </c>
      <c r="I13965">
        <v>2</v>
      </c>
      <c r="J13965">
        <v>0</v>
      </c>
      <c r="K13965">
        <v>0</v>
      </c>
      <c r="L13965">
        <v>0</v>
      </c>
      <c r="M13965">
        <v>0</v>
      </c>
      <c r="N13965">
        <v>1</v>
      </c>
      <c r="O13965">
        <v>0</v>
      </c>
      <c r="P13965">
        <v>88</v>
      </c>
      <c r="Q13965">
        <v>88</v>
      </c>
      <c r="R13965">
        <v>0</v>
      </c>
      <c r="S13965">
        <v>0</v>
      </c>
      <c r="T13965">
        <v>0</v>
      </c>
      <c r="U13965">
        <v>0</v>
      </c>
      <c r="W13965">
        <f t="shared" si="436"/>
        <v>2</v>
      </c>
      <c r="X13965">
        <f t="shared" si="437"/>
        <v>0</v>
      </c>
    </row>
    <row r="13966" spans="1:24" x14ac:dyDescent="0.2">
      <c r="A13966">
        <v>2013</v>
      </c>
      <c r="B13966">
        <v>11</v>
      </c>
      <c r="C13966" t="s">
        <v>551</v>
      </c>
      <c r="D13966" t="s">
        <v>552</v>
      </c>
      <c r="E13966" t="s">
        <v>599</v>
      </c>
      <c r="F13966" t="s">
        <v>600</v>
      </c>
      <c r="G13966">
        <v>92</v>
      </c>
      <c r="H13966">
        <v>3</v>
      </c>
      <c r="I13966">
        <v>1.67</v>
      </c>
      <c r="J13966">
        <v>0</v>
      </c>
      <c r="K13966">
        <v>1.33</v>
      </c>
      <c r="L13966">
        <v>0</v>
      </c>
      <c r="M13966">
        <v>0</v>
      </c>
      <c r="N13966">
        <v>0</v>
      </c>
      <c r="O13966">
        <v>8</v>
      </c>
      <c r="P13966">
        <v>94</v>
      </c>
      <c r="Q13966">
        <v>45</v>
      </c>
      <c r="R13966">
        <v>0</v>
      </c>
      <c r="S13966">
        <v>49</v>
      </c>
      <c r="T13966">
        <v>0</v>
      </c>
      <c r="U13966">
        <v>0</v>
      </c>
      <c r="W13966">
        <f t="shared" si="436"/>
        <v>3</v>
      </c>
      <c r="X13966">
        <f t="shared" si="437"/>
        <v>0</v>
      </c>
    </row>
    <row r="13967" spans="1:24" x14ac:dyDescent="0.2">
      <c r="A13967">
        <v>2013</v>
      </c>
      <c r="B13967">
        <v>7</v>
      </c>
      <c r="C13967" t="s">
        <v>509</v>
      </c>
      <c r="D13967" t="s">
        <v>510</v>
      </c>
      <c r="E13967" t="s">
        <v>549</v>
      </c>
      <c r="F13967" t="s">
        <v>550</v>
      </c>
      <c r="G13967">
        <v>58</v>
      </c>
      <c r="H13967">
        <v>26</v>
      </c>
      <c r="I13967">
        <v>10.29</v>
      </c>
      <c r="J13967">
        <v>0</v>
      </c>
      <c r="K13967">
        <v>5.99</v>
      </c>
      <c r="L13967">
        <v>0</v>
      </c>
      <c r="M13967">
        <v>9.7200000000000006</v>
      </c>
      <c r="N13967">
        <v>0</v>
      </c>
      <c r="O13967">
        <v>0</v>
      </c>
      <c r="P13967">
        <v>1587</v>
      </c>
      <c r="Q13967">
        <v>681</v>
      </c>
      <c r="R13967">
        <v>0</v>
      </c>
      <c r="S13967">
        <v>308</v>
      </c>
      <c r="T13967">
        <v>0</v>
      </c>
      <c r="U13967">
        <v>598</v>
      </c>
      <c r="W13967">
        <f t="shared" si="436"/>
        <v>26</v>
      </c>
      <c r="X13967">
        <f t="shared" si="437"/>
        <v>0</v>
      </c>
    </row>
    <row r="13968" spans="1:24" x14ac:dyDescent="0.2">
      <c r="A13968">
        <v>2013</v>
      </c>
      <c r="B13968">
        <v>10</v>
      </c>
      <c r="C13968" t="s">
        <v>509</v>
      </c>
      <c r="D13968" t="s">
        <v>510</v>
      </c>
      <c r="E13968" t="s">
        <v>549</v>
      </c>
      <c r="F13968" t="s">
        <v>550</v>
      </c>
      <c r="G13968">
        <v>58</v>
      </c>
      <c r="H13968">
        <v>13</v>
      </c>
      <c r="I13968">
        <v>3.46</v>
      </c>
      <c r="J13968">
        <v>0</v>
      </c>
      <c r="K13968">
        <v>4.08</v>
      </c>
      <c r="L13968">
        <v>0</v>
      </c>
      <c r="M13968">
        <v>5.46</v>
      </c>
      <c r="N13968">
        <v>0</v>
      </c>
      <c r="O13968">
        <v>0</v>
      </c>
      <c r="P13968">
        <v>575</v>
      </c>
      <c r="Q13968">
        <v>136</v>
      </c>
      <c r="R13968">
        <v>0</v>
      </c>
      <c r="S13968">
        <v>136</v>
      </c>
      <c r="T13968">
        <v>0</v>
      </c>
      <c r="U13968">
        <v>303</v>
      </c>
      <c r="W13968">
        <f t="shared" si="436"/>
        <v>13</v>
      </c>
      <c r="X13968">
        <f t="shared" si="437"/>
        <v>0</v>
      </c>
    </row>
    <row r="13969" spans="1:24" x14ac:dyDescent="0.2">
      <c r="A13969">
        <v>2013</v>
      </c>
      <c r="B13969">
        <v>5</v>
      </c>
      <c r="C13969" t="s">
        <v>509</v>
      </c>
      <c r="D13969" t="s">
        <v>510</v>
      </c>
      <c r="E13969" t="s">
        <v>549</v>
      </c>
      <c r="F13969" t="s">
        <v>550</v>
      </c>
      <c r="G13969">
        <v>58</v>
      </c>
      <c r="H13969">
        <v>17</v>
      </c>
      <c r="I13969">
        <v>3.04</v>
      </c>
      <c r="J13969">
        <v>2.4500000000000002</v>
      </c>
      <c r="K13969">
        <v>6.7</v>
      </c>
      <c r="L13969">
        <v>0</v>
      </c>
      <c r="M13969">
        <v>4.8099999999999996</v>
      </c>
      <c r="N13969">
        <v>1</v>
      </c>
      <c r="O13969">
        <v>2</v>
      </c>
      <c r="P13969">
        <v>1014</v>
      </c>
      <c r="Q13969">
        <v>85</v>
      </c>
      <c r="R13969">
        <v>169</v>
      </c>
      <c r="S13969">
        <v>347</v>
      </c>
      <c r="T13969">
        <v>0</v>
      </c>
      <c r="U13969">
        <v>413</v>
      </c>
      <c r="W13969">
        <f t="shared" si="436"/>
        <v>17</v>
      </c>
      <c r="X13969">
        <f t="shared" si="437"/>
        <v>0</v>
      </c>
    </row>
    <row r="13970" spans="1:24" x14ac:dyDescent="0.2">
      <c r="A13970">
        <v>2013</v>
      </c>
      <c r="B13970">
        <v>1</v>
      </c>
      <c r="C13970" t="s">
        <v>509</v>
      </c>
      <c r="D13970" t="s">
        <v>510</v>
      </c>
      <c r="E13970" t="s">
        <v>549</v>
      </c>
      <c r="F13970" t="s">
        <v>550</v>
      </c>
      <c r="G13970">
        <v>58</v>
      </c>
      <c r="H13970">
        <v>23</v>
      </c>
      <c r="I13970">
        <v>4.95</v>
      </c>
      <c r="J13970">
        <v>3.66</v>
      </c>
      <c r="K13970">
        <v>6.78</v>
      </c>
      <c r="L13970">
        <v>0</v>
      </c>
      <c r="M13970">
        <v>7.6</v>
      </c>
      <c r="N13970">
        <v>2</v>
      </c>
      <c r="O13970">
        <v>0</v>
      </c>
      <c r="P13970">
        <v>1379</v>
      </c>
      <c r="Q13970">
        <v>116</v>
      </c>
      <c r="R13970">
        <v>356</v>
      </c>
      <c r="S13970">
        <v>298</v>
      </c>
      <c r="T13970">
        <v>0</v>
      </c>
      <c r="U13970">
        <v>609</v>
      </c>
      <c r="W13970">
        <f t="shared" si="436"/>
        <v>22.990000000000002</v>
      </c>
      <c r="X13970">
        <f t="shared" si="437"/>
        <v>-9.9999999999980105E-3</v>
      </c>
    </row>
    <row r="13971" spans="1:24" x14ac:dyDescent="0.2">
      <c r="A13971">
        <v>2013</v>
      </c>
      <c r="B13971">
        <v>8</v>
      </c>
      <c r="C13971" t="s">
        <v>509</v>
      </c>
      <c r="D13971" t="s">
        <v>510</v>
      </c>
      <c r="E13971" t="s">
        <v>549</v>
      </c>
      <c r="F13971" t="s">
        <v>550</v>
      </c>
      <c r="G13971">
        <v>57</v>
      </c>
      <c r="H13971">
        <v>15</v>
      </c>
      <c r="I13971">
        <v>6.52</v>
      </c>
      <c r="J13971">
        <v>2.19</v>
      </c>
      <c r="K13971">
        <v>1.1599999999999999</v>
      </c>
      <c r="L13971">
        <v>0</v>
      </c>
      <c r="M13971">
        <v>5.14</v>
      </c>
      <c r="N13971">
        <v>0</v>
      </c>
      <c r="O13971">
        <v>0</v>
      </c>
      <c r="P13971">
        <v>896</v>
      </c>
      <c r="Q13971">
        <v>344</v>
      </c>
      <c r="R13971">
        <v>94</v>
      </c>
      <c r="S13971">
        <v>93</v>
      </c>
      <c r="T13971">
        <v>0</v>
      </c>
      <c r="U13971">
        <v>365</v>
      </c>
      <c r="W13971">
        <f t="shared" si="436"/>
        <v>15.009999999999998</v>
      </c>
      <c r="X13971">
        <f t="shared" si="437"/>
        <v>9.9999999999980105E-3</v>
      </c>
    </row>
    <row r="13972" spans="1:24" x14ac:dyDescent="0.2">
      <c r="A13972">
        <v>2013</v>
      </c>
      <c r="B13972">
        <v>3</v>
      </c>
      <c r="C13972" t="s">
        <v>509</v>
      </c>
      <c r="D13972" t="s">
        <v>510</v>
      </c>
      <c r="E13972" t="s">
        <v>549</v>
      </c>
      <c r="F13972" t="s">
        <v>550</v>
      </c>
      <c r="G13972">
        <v>57</v>
      </c>
      <c r="H13972">
        <v>12</v>
      </c>
      <c r="I13972">
        <v>1.84</v>
      </c>
      <c r="J13972">
        <v>2.2000000000000002</v>
      </c>
      <c r="K13972">
        <v>2.74</v>
      </c>
      <c r="L13972">
        <v>0</v>
      </c>
      <c r="M13972">
        <v>5.22</v>
      </c>
      <c r="N13972">
        <v>3</v>
      </c>
      <c r="O13972">
        <v>0</v>
      </c>
      <c r="P13972">
        <v>773</v>
      </c>
      <c r="Q13972">
        <v>56</v>
      </c>
      <c r="R13972">
        <v>106</v>
      </c>
      <c r="S13972">
        <v>154</v>
      </c>
      <c r="T13972">
        <v>0</v>
      </c>
      <c r="U13972">
        <v>457</v>
      </c>
      <c r="W13972">
        <f t="shared" si="436"/>
        <v>12</v>
      </c>
      <c r="X13972">
        <f t="shared" si="437"/>
        <v>0</v>
      </c>
    </row>
    <row r="13973" spans="1:24" x14ac:dyDescent="0.2">
      <c r="A13973">
        <v>2013</v>
      </c>
      <c r="B13973">
        <v>9</v>
      </c>
      <c r="C13973" t="s">
        <v>509</v>
      </c>
      <c r="D13973" t="s">
        <v>510</v>
      </c>
      <c r="E13973" t="s">
        <v>549</v>
      </c>
      <c r="F13973" t="s">
        <v>550</v>
      </c>
      <c r="G13973">
        <v>56</v>
      </c>
      <c r="H13973">
        <v>10</v>
      </c>
      <c r="I13973">
        <v>2.82</v>
      </c>
      <c r="J13973">
        <v>0.21</v>
      </c>
      <c r="K13973">
        <v>1.7</v>
      </c>
      <c r="L13973">
        <v>0</v>
      </c>
      <c r="M13973">
        <v>5.27</v>
      </c>
      <c r="N13973">
        <v>1</v>
      </c>
      <c r="O13973">
        <v>0</v>
      </c>
      <c r="P13973">
        <v>398</v>
      </c>
      <c r="Q13973">
        <v>132</v>
      </c>
      <c r="R13973">
        <v>12</v>
      </c>
      <c r="S13973">
        <v>51</v>
      </c>
      <c r="T13973">
        <v>0</v>
      </c>
      <c r="U13973">
        <v>203</v>
      </c>
      <c r="W13973">
        <f t="shared" si="436"/>
        <v>10</v>
      </c>
      <c r="X13973">
        <f t="shared" si="437"/>
        <v>0</v>
      </c>
    </row>
    <row r="13974" spans="1:24" x14ac:dyDescent="0.2">
      <c r="A13974">
        <v>2013</v>
      </c>
      <c r="B13974">
        <v>4</v>
      </c>
      <c r="C13974" t="s">
        <v>509</v>
      </c>
      <c r="D13974" t="s">
        <v>510</v>
      </c>
      <c r="E13974" t="s">
        <v>549</v>
      </c>
      <c r="F13974" t="s">
        <v>550</v>
      </c>
      <c r="G13974">
        <v>56</v>
      </c>
      <c r="H13974">
        <v>21</v>
      </c>
      <c r="I13974">
        <v>4.24</v>
      </c>
      <c r="J13974">
        <v>4.47</v>
      </c>
      <c r="K13974">
        <v>3.83</v>
      </c>
      <c r="L13974">
        <v>0</v>
      </c>
      <c r="M13974">
        <v>8.4700000000000006</v>
      </c>
      <c r="N13974">
        <v>5</v>
      </c>
      <c r="O13974">
        <v>0</v>
      </c>
      <c r="P13974">
        <v>1342</v>
      </c>
      <c r="Q13974">
        <v>179</v>
      </c>
      <c r="R13974">
        <v>408</v>
      </c>
      <c r="S13974">
        <v>142</v>
      </c>
      <c r="T13974">
        <v>0</v>
      </c>
      <c r="U13974">
        <v>613</v>
      </c>
      <c r="W13974">
        <f t="shared" si="436"/>
        <v>21.01</v>
      </c>
      <c r="X13974">
        <f t="shared" si="437"/>
        <v>1.0000000000001563E-2</v>
      </c>
    </row>
    <row r="13975" spans="1:24" x14ac:dyDescent="0.2">
      <c r="A13975">
        <v>2013</v>
      </c>
      <c r="B13975">
        <v>6</v>
      </c>
      <c r="C13975" t="s">
        <v>509</v>
      </c>
      <c r="D13975" t="s">
        <v>510</v>
      </c>
      <c r="E13975" t="s">
        <v>549</v>
      </c>
      <c r="F13975" t="s">
        <v>550</v>
      </c>
      <c r="G13975">
        <v>55</v>
      </c>
      <c r="H13975">
        <v>25</v>
      </c>
      <c r="I13975">
        <v>5.65</v>
      </c>
      <c r="J13975">
        <v>2.31</v>
      </c>
      <c r="K13975">
        <v>4.99</v>
      </c>
      <c r="L13975">
        <v>0</v>
      </c>
      <c r="M13975">
        <v>12.05</v>
      </c>
      <c r="N13975">
        <v>1</v>
      </c>
      <c r="O13975">
        <v>0</v>
      </c>
      <c r="P13975">
        <v>1922</v>
      </c>
      <c r="Q13975">
        <v>340</v>
      </c>
      <c r="R13975">
        <v>281</v>
      </c>
      <c r="S13975">
        <v>208</v>
      </c>
      <c r="T13975">
        <v>0</v>
      </c>
      <c r="U13975">
        <v>1093</v>
      </c>
      <c r="W13975">
        <f t="shared" si="436"/>
        <v>25</v>
      </c>
      <c r="X13975">
        <f t="shared" si="437"/>
        <v>0</v>
      </c>
    </row>
    <row r="13976" spans="1:24" x14ac:dyDescent="0.2">
      <c r="A13976">
        <v>2013</v>
      </c>
      <c r="B13976">
        <v>11</v>
      </c>
      <c r="C13976" t="s">
        <v>509</v>
      </c>
      <c r="D13976" t="s">
        <v>510</v>
      </c>
      <c r="E13976" t="s">
        <v>549</v>
      </c>
      <c r="F13976" t="s">
        <v>550</v>
      </c>
      <c r="G13976">
        <v>54</v>
      </c>
      <c r="H13976">
        <v>13</v>
      </c>
      <c r="I13976">
        <v>4.54</v>
      </c>
      <c r="J13976">
        <v>0.31</v>
      </c>
      <c r="K13976">
        <v>4.5199999999999996</v>
      </c>
      <c r="L13976">
        <v>0</v>
      </c>
      <c r="M13976">
        <v>3.62</v>
      </c>
      <c r="N13976">
        <v>1</v>
      </c>
      <c r="O13976">
        <v>0</v>
      </c>
      <c r="P13976">
        <v>458</v>
      </c>
      <c r="Q13976">
        <v>125</v>
      </c>
      <c r="R13976">
        <v>17</v>
      </c>
      <c r="S13976">
        <v>157</v>
      </c>
      <c r="T13976">
        <v>0</v>
      </c>
      <c r="U13976">
        <v>159</v>
      </c>
      <c r="W13976">
        <f t="shared" si="436"/>
        <v>12.989999999999998</v>
      </c>
      <c r="X13976">
        <f t="shared" si="437"/>
        <v>-1.0000000000001563E-2</v>
      </c>
    </row>
    <row r="13977" spans="1:24" x14ac:dyDescent="0.2">
      <c r="A13977">
        <v>2013</v>
      </c>
      <c r="B13977">
        <v>2</v>
      </c>
      <c r="C13977" t="s">
        <v>509</v>
      </c>
      <c r="D13977" t="s">
        <v>510</v>
      </c>
      <c r="E13977" t="s">
        <v>549</v>
      </c>
      <c r="F13977" t="s">
        <v>550</v>
      </c>
      <c r="G13977">
        <v>52</v>
      </c>
      <c r="H13977">
        <v>21</v>
      </c>
      <c r="I13977">
        <v>2.59</v>
      </c>
      <c r="J13977">
        <v>3.7</v>
      </c>
      <c r="K13977">
        <v>7.87</v>
      </c>
      <c r="L13977">
        <v>0</v>
      </c>
      <c r="M13977">
        <v>6.84</v>
      </c>
      <c r="N13977">
        <v>3</v>
      </c>
      <c r="O13977">
        <v>0</v>
      </c>
      <c r="P13977">
        <v>1462</v>
      </c>
      <c r="Q13977">
        <v>189</v>
      </c>
      <c r="R13977">
        <v>256</v>
      </c>
      <c r="S13977">
        <v>430</v>
      </c>
      <c r="T13977">
        <v>0</v>
      </c>
      <c r="U13977">
        <v>587</v>
      </c>
      <c r="W13977">
        <f t="shared" si="436"/>
        <v>21</v>
      </c>
      <c r="X13977">
        <f t="shared" si="437"/>
        <v>0</v>
      </c>
    </row>
    <row r="13978" spans="1:24" x14ac:dyDescent="0.2">
      <c r="A13978">
        <v>2013</v>
      </c>
      <c r="B13978">
        <v>3</v>
      </c>
      <c r="C13978" t="s">
        <v>361</v>
      </c>
      <c r="D13978" t="s">
        <v>362</v>
      </c>
      <c r="E13978" t="s">
        <v>213</v>
      </c>
      <c r="F13978" t="s">
        <v>214</v>
      </c>
      <c r="G13978">
        <v>93</v>
      </c>
      <c r="H13978">
        <v>34</v>
      </c>
      <c r="I13978">
        <v>14.19</v>
      </c>
      <c r="J13978">
        <v>0</v>
      </c>
      <c r="K13978">
        <v>6.85</v>
      </c>
      <c r="L13978">
        <v>0</v>
      </c>
      <c r="M13978">
        <v>12.96</v>
      </c>
      <c r="N13978">
        <v>0</v>
      </c>
      <c r="O13978">
        <v>0</v>
      </c>
      <c r="P13978">
        <v>2617</v>
      </c>
      <c r="Q13978">
        <v>1223</v>
      </c>
      <c r="R13978">
        <v>0</v>
      </c>
      <c r="S13978">
        <v>410</v>
      </c>
      <c r="T13978">
        <v>0</v>
      </c>
      <c r="U13978">
        <v>984</v>
      </c>
      <c r="W13978">
        <f t="shared" si="436"/>
        <v>34</v>
      </c>
      <c r="X13978">
        <f t="shared" si="437"/>
        <v>0</v>
      </c>
    </row>
    <row r="13979" spans="1:24" x14ac:dyDescent="0.2">
      <c r="A13979">
        <v>2013</v>
      </c>
      <c r="B13979">
        <v>7</v>
      </c>
      <c r="C13979" t="s">
        <v>361</v>
      </c>
      <c r="D13979" t="s">
        <v>362</v>
      </c>
      <c r="E13979" t="s">
        <v>213</v>
      </c>
      <c r="F13979" t="s">
        <v>214</v>
      </c>
      <c r="G13979">
        <v>93</v>
      </c>
      <c r="H13979">
        <v>37</v>
      </c>
      <c r="I13979">
        <v>12.06</v>
      </c>
      <c r="J13979">
        <v>3.31</v>
      </c>
      <c r="K13979">
        <v>11.85</v>
      </c>
      <c r="L13979">
        <v>0</v>
      </c>
      <c r="M13979">
        <v>9.7899999999999991</v>
      </c>
      <c r="N13979">
        <v>1</v>
      </c>
      <c r="O13979">
        <v>0</v>
      </c>
      <c r="P13979">
        <v>2803</v>
      </c>
      <c r="Q13979">
        <v>1147</v>
      </c>
      <c r="R13979">
        <v>185</v>
      </c>
      <c r="S13979">
        <v>652</v>
      </c>
      <c r="T13979">
        <v>0</v>
      </c>
      <c r="U13979">
        <v>819</v>
      </c>
      <c r="W13979">
        <f t="shared" si="436"/>
        <v>37.01</v>
      </c>
      <c r="X13979">
        <f t="shared" si="437"/>
        <v>9.9999999999980105E-3</v>
      </c>
    </row>
    <row r="13980" spans="1:24" x14ac:dyDescent="0.2">
      <c r="A13980">
        <v>2013</v>
      </c>
      <c r="B13980">
        <v>8</v>
      </c>
      <c r="C13980" t="s">
        <v>361</v>
      </c>
      <c r="D13980" t="s">
        <v>362</v>
      </c>
      <c r="E13980" t="s">
        <v>213</v>
      </c>
      <c r="F13980" t="s">
        <v>214</v>
      </c>
      <c r="G13980">
        <v>90</v>
      </c>
      <c r="H13980">
        <v>20</v>
      </c>
      <c r="I13980">
        <v>8.84</v>
      </c>
      <c r="J13980">
        <v>1</v>
      </c>
      <c r="K13980">
        <v>5.79</v>
      </c>
      <c r="L13980">
        <v>0</v>
      </c>
      <c r="M13980">
        <v>4.37</v>
      </c>
      <c r="N13980">
        <v>0</v>
      </c>
      <c r="O13980">
        <v>0</v>
      </c>
      <c r="P13980">
        <v>1693</v>
      </c>
      <c r="Q13980">
        <v>939</v>
      </c>
      <c r="R13980">
        <v>20</v>
      </c>
      <c r="S13980">
        <v>365</v>
      </c>
      <c r="T13980">
        <v>0</v>
      </c>
      <c r="U13980">
        <v>369</v>
      </c>
      <c r="W13980">
        <f t="shared" si="436"/>
        <v>20</v>
      </c>
      <c r="X13980">
        <f t="shared" si="437"/>
        <v>0</v>
      </c>
    </row>
    <row r="13981" spans="1:24" x14ac:dyDescent="0.2">
      <c r="A13981">
        <v>2013</v>
      </c>
      <c r="B13981">
        <v>8</v>
      </c>
      <c r="C13981" t="s">
        <v>21</v>
      </c>
      <c r="D13981" t="s">
        <v>687</v>
      </c>
      <c r="E13981" t="s">
        <v>213</v>
      </c>
      <c r="F13981" t="s">
        <v>214</v>
      </c>
      <c r="G13981">
        <v>88</v>
      </c>
      <c r="H13981">
        <v>12</v>
      </c>
      <c r="I13981">
        <v>6.2</v>
      </c>
      <c r="J13981">
        <v>0</v>
      </c>
      <c r="K13981">
        <v>3.78</v>
      </c>
      <c r="L13981">
        <v>0</v>
      </c>
      <c r="M13981">
        <v>2.02</v>
      </c>
      <c r="N13981">
        <v>1</v>
      </c>
      <c r="O13981">
        <v>2</v>
      </c>
      <c r="P13981">
        <v>424</v>
      </c>
      <c r="Q13981">
        <v>149</v>
      </c>
      <c r="R13981">
        <v>0</v>
      </c>
      <c r="S13981">
        <v>162</v>
      </c>
      <c r="T13981">
        <v>0</v>
      </c>
      <c r="U13981">
        <v>113</v>
      </c>
      <c r="W13981">
        <f t="shared" ref="W13981:W14044" si="438">SUM(I13981:M13981)</f>
        <v>12</v>
      </c>
      <c r="X13981">
        <f t="shared" ref="X13981:X14044" si="439">W13981-H13981</f>
        <v>0</v>
      </c>
    </row>
    <row r="13982" spans="1:24" x14ac:dyDescent="0.2">
      <c r="A13982">
        <v>2013</v>
      </c>
      <c r="B13982">
        <v>10</v>
      </c>
      <c r="C13982" t="s">
        <v>21</v>
      </c>
      <c r="D13982" t="s">
        <v>687</v>
      </c>
      <c r="E13982" t="s">
        <v>213</v>
      </c>
      <c r="F13982" t="s">
        <v>214</v>
      </c>
      <c r="G13982">
        <v>87</v>
      </c>
      <c r="H13982">
        <v>9</v>
      </c>
      <c r="I13982">
        <v>6.34</v>
      </c>
      <c r="J13982">
        <v>0</v>
      </c>
      <c r="K13982">
        <v>2.36</v>
      </c>
      <c r="L13982">
        <v>0</v>
      </c>
      <c r="M13982">
        <v>0.3</v>
      </c>
      <c r="N13982">
        <v>0</v>
      </c>
      <c r="O13982">
        <v>0</v>
      </c>
      <c r="P13982">
        <v>283</v>
      </c>
      <c r="Q13982">
        <v>221</v>
      </c>
      <c r="R13982">
        <v>0</v>
      </c>
      <c r="S13982">
        <v>53</v>
      </c>
      <c r="T13982">
        <v>0</v>
      </c>
      <c r="U13982">
        <v>9</v>
      </c>
      <c r="W13982">
        <f t="shared" si="438"/>
        <v>9</v>
      </c>
      <c r="X13982">
        <f t="shared" si="439"/>
        <v>0</v>
      </c>
    </row>
    <row r="13983" spans="1:24" x14ac:dyDescent="0.2">
      <c r="A13983">
        <v>2013</v>
      </c>
      <c r="B13983">
        <v>7</v>
      </c>
      <c r="C13983" t="s">
        <v>21</v>
      </c>
      <c r="D13983" t="s">
        <v>22</v>
      </c>
      <c r="E13983" t="s">
        <v>213</v>
      </c>
      <c r="F13983" t="s">
        <v>214</v>
      </c>
      <c r="G13983">
        <v>84</v>
      </c>
      <c r="H13983">
        <v>21</v>
      </c>
      <c r="I13983">
        <v>8.07</v>
      </c>
      <c r="J13983">
        <v>0.28000000000000003</v>
      </c>
      <c r="K13983">
        <v>8.56</v>
      </c>
      <c r="L13983">
        <v>0</v>
      </c>
      <c r="M13983">
        <v>4.09</v>
      </c>
      <c r="N13983">
        <v>2</v>
      </c>
      <c r="O13983">
        <v>0</v>
      </c>
      <c r="P13983">
        <v>884</v>
      </c>
      <c r="Q13983">
        <v>456</v>
      </c>
      <c r="R13983">
        <v>37</v>
      </c>
      <c r="S13983">
        <v>202</v>
      </c>
      <c r="T13983">
        <v>0</v>
      </c>
      <c r="U13983">
        <v>189</v>
      </c>
      <c r="W13983">
        <f t="shared" si="438"/>
        <v>21</v>
      </c>
      <c r="X13983">
        <f t="shared" si="439"/>
        <v>0</v>
      </c>
    </row>
    <row r="13984" spans="1:24" x14ac:dyDescent="0.2">
      <c r="A13984">
        <v>2013</v>
      </c>
      <c r="B13984">
        <v>9</v>
      </c>
      <c r="C13984" t="s">
        <v>21</v>
      </c>
      <c r="D13984" t="s">
        <v>687</v>
      </c>
      <c r="E13984" t="s">
        <v>213</v>
      </c>
      <c r="F13984" t="s">
        <v>214</v>
      </c>
      <c r="G13984">
        <v>83</v>
      </c>
      <c r="H13984">
        <v>10</v>
      </c>
      <c r="I13984">
        <v>2.93</v>
      </c>
      <c r="J13984">
        <v>1</v>
      </c>
      <c r="K13984">
        <v>4.25</v>
      </c>
      <c r="L13984">
        <v>0</v>
      </c>
      <c r="M13984">
        <v>1.82</v>
      </c>
      <c r="N13984">
        <v>0</v>
      </c>
      <c r="O13984">
        <v>0</v>
      </c>
      <c r="P13984">
        <v>256</v>
      </c>
      <c r="Q13984">
        <v>108</v>
      </c>
      <c r="R13984">
        <v>18</v>
      </c>
      <c r="S13984">
        <v>87</v>
      </c>
      <c r="T13984">
        <v>0</v>
      </c>
      <c r="U13984">
        <v>43</v>
      </c>
      <c r="W13984">
        <f t="shared" si="438"/>
        <v>10</v>
      </c>
      <c r="X13984">
        <f t="shared" si="439"/>
        <v>0</v>
      </c>
    </row>
    <row r="13985" spans="1:24" x14ac:dyDescent="0.2">
      <c r="A13985">
        <v>2013</v>
      </c>
      <c r="B13985">
        <v>6</v>
      </c>
      <c r="C13985" t="s">
        <v>21</v>
      </c>
      <c r="D13985" t="s">
        <v>22</v>
      </c>
      <c r="E13985" t="s">
        <v>213</v>
      </c>
      <c r="F13985" t="s">
        <v>214</v>
      </c>
      <c r="G13985">
        <v>80</v>
      </c>
      <c r="H13985">
        <v>24</v>
      </c>
      <c r="I13985">
        <v>9.91</v>
      </c>
      <c r="J13985">
        <v>2.95</v>
      </c>
      <c r="K13985">
        <v>6.41</v>
      </c>
      <c r="L13985">
        <v>0</v>
      </c>
      <c r="M13985">
        <v>4.74</v>
      </c>
      <c r="N13985">
        <v>0</v>
      </c>
      <c r="O13985">
        <v>0</v>
      </c>
      <c r="P13985">
        <v>1502</v>
      </c>
      <c r="Q13985">
        <v>707</v>
      </c>
      <c r="R13985">
        <v>238</v>
      </c>
      <c r="S13985">
        <v>273</v>
      </c>
      <c r="T13985">
        <v>0</v>
      </c>
      <c r="U13985">
        <v>284</v>
      </c>
      <c r="W13985">
        <f t="shared" si="438"/>
        <v>24.009999999999998</v>
      </c>
      <c r="X13985">
        <f t="shared" si="439"/>
        <v>9.9999999999980105E-3</v>
      </c>
    </row>
    <row r="13986" spans="1:24" x14ac:dyDescent="0.2">
      <c r="A13986">
        <v>2013</v>
      </c>
      <c r="B13986">
        <v>5</v>
      </c>
      <c r="C13986" t="s">
        <v>21</v>
      </c>
      <c r="D13986" t="s">
        <v>22</v>
      </c>
      <c r="E13986" t="s">
        <v>213</v>
      </c>
      <c r="F13986" t="s">
        <v>214</v>
      </c>
      <c r="G13986">
        <v>79</v>
      </c>
      <c r="H13986">
        <v>12</v>
      </c>
      <c r="I13986">
        <v>5.08</v>
      </c>
      <c r="J13986">
        <v>0</v>
      </c>
      <c r="K13986">
        <v>3</v>
      </c>
      <c r="L13986">
        <v>0</v>
      </c>
      <c r="M13986">
        <v>3.92</v>
      </c>
      <c r="N13986">
        <v>1</v>
      </c>
      <c r="O13986">
        <v>0</v>
      </c>
      <c r="P13986">
        <v>577</v>
      </c>
      <c r="Q13986">
        <v>180</v>
      </c>
      <c r="R13986">
        <v>0</v>
      </c>
      <c r="S13986">
        <v>89</v>
      </c>
      <c r="T13986">
        <v>0</v>
      </c>
      <c r="U13986">
        <v>308</v>
      </c>
      <c r="W13986">
        <f t="shared" si="438"/>
        <v>12</v>
      </c>
      <c r="X13986">
        <f t="shared" si="439"/>
        <v>0</v>
      </c>
    </row>
    <row r="13987" spans="1:24" x14ac:dyDescent="0.2">
      <c r="A13987">
        <v>2013</v>
      </c>
      <c r="B13987">
        <v>3</v>
      </c>
      <c r="C13987" t="s">
        <v>21</v>
      </c>
      <c r="D13987" t="s">
        <v>22</v>
      </c>
      <c r="E13987" t="s">
        <v>213</v>
      </c>
      <c r="F13987" t="s">
        <v>214</v>
      </c>
      <c r="G13987">
        <v>78</v>
      </c>
      <c r="H13987">
        <v>8</v>
      </c>
      <c r="I13987">
        <v>1.17</v>
      </c>
      <c r="J13987">
        <v>0</v>
      </c>
      <c r="K13987">
        <v>5.71</v>
      </c>
      <c r="L13987">
        <v>0</v>
      </c>
      <c r="M13987">
        <v>1.1200000000000001</v>
      </c>
      <c r="N13987">
        <v>0</v>
      </c>
      <c r="O13987">
        <v>0</v>
      </c>
      <c r="P13987">
        <v>377</v>
      </c>
      <c r="Q13987">
        <v>60</v>
      </c>
      <c r="R13987">
        <v>0</v>
      </c>
      <c r="S13987">
        <v>265</v>
      </c>
      <c r="T13987">
        <v>0</v>
      </c>
      <c r="U13987">
        <v>52</v>
      </c>
      <c r="W13987">
        <f t="shared" si="438"/>
        <v>8</v>
      </c>
      <c r="X13987">
        <f t="shared" si="439"/>
        <v>0</v>
      </c>
    </row>
    <row r="13988" spans="1:24" x14ac:dyDescent="0.2">
      <c r="A13988">
        <v>2013</v>
      </c>
      <c r="B13988">
        <v>4</v>
      </c>
      <c r="C13988" t="s">
        <v>21</v>
      </c>
      <c r="D13988" t="s">
        <v>22</v>
      </c>
      <c r="E13988" t="s">
        <v>213</v>
      </c>
      <c r="F13988" t="s">
        <v>214</v>
      </c>
      <c r="G13988">
        <v>78</v>
      </c>
      <c r="H13988">
        <v>15</v>
      </c>
      <c r="I13988">
        <v>6.55</v>
      </c>
      <c r="J13988">
        <v>0.12</v>
      </c>
      <c r="K13988">
        <v>2.4900000000000002</v>
      </c>
      <c r="L13988">
        <v>0</v>
      </c>
      <c r="M13988">
        <v>5.85</v>
      </c>
      <c r="N13988">
        <v>2</v>
      </c>
      <c r="O13988">
        <v>0</v>
      </c>
      <c r="P13988">
        <v>917</v>
      </c>
      <c r="Q13988">
        <v>498</v>
      </c>
      <c r="R13988">
        <v>9</v>
      </c>
      <c r="S13988">
        <v>78</v>
      </c>
      <c r="T13988">
        <v>0</v>
      </c>
      <c r="U13988">
        <v>332</v>
      </c>
      <c r="W13988">
        <f t="shared" si="438"/>
        <v>15.01</v>
      </c>
      <c r="X13988">
        <f t="shared" si="439"/>
        <v>9.9999999999997868E-3</v>
      </c>
    </row>
    <row r="13989" spans="1:24" x14ac:dyDescent="0.2">
      <c r="A13989">
        <v>2013</v>
      </c>
      <c r="B13989">
        <v>11</v>
      </c>
      <c r="C13989" t="s">
        <v>21</v>
      </c>
      <c r="D13989" t="s">
        <v>687</v>
      </c>
      <c r="E13989" t="s">
        <v>213</v>
      </c>
      <c r="F13989" t="s">
        <v>214</v>
      </c>
      <c r="G13989">
        <v>78</v>
      </c>
      <c r="H13989">
        <v>5</v>
      </c>
      <c r="I13989">
        <v>3.09</v>
      </c>
      <c r="J13989">
        <v>0</v>
      </c>
      <c r="K13989">
        <v>0.51</v>
      </c>
      <c r="L13989">
        <v>0</v>
      </c>
      <c r="M13989">
        <v>1.4</v>
      </c>
      <c r="N13989">
        <v>2</v>
      </c>
      <c r="O13989">
        <v>0</v>
      </c>
      <c r="P13989">
        <v>234</v>
      </c>
      <c r="Q13989">
        <v>123</v>
      </c>
      <c r="R13989">
        <v>0</v>
      </c>
      <c r="S13989">
        <v>23</v>
      </c>
      <c r="T13989">
        <v>0</v>
      </c>
      <c r="U13989">
        <v>88</v>
      </c>
      <c r="W13989">
        <f t="shared" si="438"/>
        <v>5</v>
      </c>
      <c r="X13989">
        <f t="shared" si="439"/>
        <v>0</v>
      </c>
    </row>
    <row r="13990" spans="1:24" x14ac:dyDescent="0.2">
      <c r="A13990">
        <v>2013</v>
      </c>
      <c r="B13990">
        <v>2</v>
      </c>
      <c r="C13990" t="s">
        <v>361</v>
      </c>
      <c r="D13990" t="s">
        <v>362</v>
      </c>
      <c r="E13990" t="s">
        <v>213</v>
      </c>
      <c r="F13990" t="s">
        <v>214</v>
      </c>
      <c r="G13990">
        <v>71</v>
      </c>
      <c r="H13990">
        <v>24</v>
      </c>
      <c r="I13990">
        <v>10.88</v>
      </c>
      <c r="J13990">
        <v>0</v>
      </c>
      <c r="K13990">
        <v>2.77</v>
      </c>
      <c r="L13990">
        <v>0</v>
      </c>
      <c r="M13990">
        <v>10.35</v>
      </c>
      <c r="N13990">
        <v>3</v>
      </c>
      <c r="O13990">
        <v>0</v>
      </c>
      <c r="P13990">
        <v>1459</v>
      </c>
      <c r="Q13990">
        <v>756</v>
      </c>
      <c r="R13990">
        <v>0</v>
      </c>
      <c r="S13990">
        <v>78</v>
      </c>
      <c r="T13990">
        <v>0</v>
      </c>
      <c r="U13990">
        <v>625</v>
      </c>
      <c r="W13990">
        <f t="shared" si="438"/>
        <v>24</v>
      </c>
      <c r="X13990">
        <f t="shared" si="439"/>
        <v>0</v>
      </c>
    </row>
    <row r="13991" spans="1:24" x14ac:dyDescent="0.2">
      <c r="A13991">
        <v>2013</v>
      </c>
      <c r="B13991">
        <v>1</v>
      </c>
      <c r="C13991" t="s">
        <v>21</v>
      </c>
      <c r="D13991" t="s">
        <v>22</v>
      </c>
      <c r="E13991" t="s">
        <v>213</v>
      </c>
      <c r="F13991" t="s">
        <v>214</v>
      </c>
      <c r="G13991">
        <v>70</v>
      </c>
      <c r="H13991">
        <v>11</v>
      </c>
      <c r="I13991">
        <v>3.73</v>
      </c>
      <c r="J13991">
        <v>0</v>
      </c>
      <c r="K13991">
        <v>6.15</v>
      </c>
      <c r="L13991">
        <v>0</v>
      </c>
      <c r="M13991">
        <v>1.1200000000000001</v>
      </c>
      <c r="N13991">
        <v>3</v>
      </c>
      <c r="O13991">
        <v>0</v>
      </c>
      <c r="P13991">
        <v>507</v>
      </c>
      <c r="Q13991">
        <v>164</v>
      </c>
      <c r="R13991">
        <v>0</v>
      </c>
      <c r="S13991">
        <v>202</v>
      </c>
      <c r="T13991">
        <v>0</v>
      </c>
      <c r="U13991">
        <v>141</v>
      </c>
      <c r="W13991">
        <f t="shared" si="438"/>
        <v>11</v>
      </c>
      <c r="X13991">
        <f t="shared" si="439"/>
        <v>0</v>
      </c>
    </row>
    <row r="13992" spans="1:24" x14ac:dyDescent="0.2">
      <c r="A13992">
        <v>2013</v>
      </c>
      <c r="B13992">
        <v>1</v>
      </c>
      <c r="C13992" t="s">
        <v>361</v>
      </c>
      <c r="D13992" t="s">
        <v>362</v>
      </c>
      <c r="E13992" t="s">
        <v>213</v>
      </c>
      <c r="F13992" t="s">
        <v>214</v>
      </c>
      <c r="G13992">
        <v>68</v>
      </c>
      <c r="H13992">
        <v>16</v>
      </c>
      <c r="I13992">
        <v>6.28</v>
      </c>
      <c r="J13992">
        <v>0.2</v>
      </c>
      <c r="K13992">
        <v>2.0499999999999998</v>
      </c>
      <c r="L13992">
        <v>0</v>
      </c>
      <c r="M13992">
        <v>7.48</v>
      </c>
      <c r="N13992">
        <v>0</v>
      </c>
      <c r="O13992">
        <v>1</v>
      </c>
      <c r="P13992">
        <v>993</v>
      </c>
      <c r="Q13992">
        <v>476</v>
      </c>
      <c r="R13992">
        <v>11</v>
      </c>
      <c r="S13992">
        <v>48</v>
      </c>
      <c r="T13992">
        <v>0</v>
      </c>
      <c r="U13992">
        <v>458</v>
      </c>
      <c r="W13992">
        <f t="shared" si="438"/>
        <v>16.010000000000002</v>
      </c>
      <c r="X13992">
        <f t="shared" si="439"/>
        <v>1.0000000000001563E-2</v>
      </c>
    </row>
    <row r="13993" spans="1:24" x14ac:dyDescent="0.2">
      <c r="A13993">
        <v>2013</v>
      </c>
      <c r="B13993">
        <v>4</v>
      </c>
      <c r="C13993" t="s">
        <v>361</v>
      </c>
      <c r="D13993" t="s">
        <v>362</v>
      </c>
      <c r="E13993" t="s">
        <v>213</v>
      </c>
      <c r="F13993" t="s">
        <v>214</v>
      </c>
      <c r="G13993">
        <v>68</v>
      </c>
      <c r="H13993">
        <v>36</v>
      </c>
      <c r="I13993">
        <v>17.28</v>
      </c>
      <c r="J13993">
        <v>0</v>
      </c>
      <c r="K13993">
        <v>2.41</v>
      </c>
      <c r="L13993">
        <v>0</v>
      </c>
      <c r="M13993">
        <v>16.309999999999999</v>
      </c>
      <c r="N13993">
        <v>1</v>
      </c>
      <c r="O13993">
        <v>0</v>
      </c>
      <c r="P13993">
        <v>2747</v>
      </c>
      <c r="Q13993">
        <v>1825</v>
      </c>
      <c r="R13993">
        <v>0</v>
      </c>
      <c r="S13993">
        <v>42</v>
      </c>
      <c r="T13993">
        <v>0</v>
      </c>
      <c r="U13993">
        <v>880</v>
      </c>
      <c r="W13993">
        <f t="shared" si="438"/>
        <v>36</v>
      </c>
      <c r="X13993">
        <f t="shared" si="439"/>
        <v>0</v>
      </c>
    </row>
    <row r="13994" spans="1:24" x14ac:dyDescent="0.2">
      <c r="A13994">
        <v>2013</v>
      </c>
      <c r="B13994">
        <v>6</v>
      </c>
      <c r="C13994" t="s">
        <v>361</v>
      </c>
      <c r="D13994" t="s">
        <v>362</v>
      </c>
      <c r="E13994" t="s">
        <v>213</v>
      </c>
      <c r="F13994" t="s">
        <v>214</v>
      </c>
      <c r="G13994">
        <v>63</v>
      </c>
      <c r="H13994">
        <v>31</v>
      </c>
      <c r="I13994">
        <v>7.65</v>
      </c>
      <c r="J13994">
        <v>0.31</v>
      </c>
      <c r="K13994">
        <v>10.08</v>
      </c>
      <c r="L13994">
        <v>1</v>
      </c>
      <c r="M13994">
        <v>11.95</v>
      </c>
      <c r="N13994">
        <v>0</v>
      </c>
      <c r="O13994">
        <v>1</v>
      </c>
      <c r="P13994">
        <v>1532</v>
      </c>
      <c r="Q13994">
        <v>433</v>
      </c>
      <c r="R13994">
        <v>21</v>
      </c>
      <c r="S13994">
        <v>436</v>
      </c>
      <c r="T13994">
        <v>19</v>
      </c>
      <c r="U13994">
        <v>623</v>
      </c>
      <c r="W13994">
        <f t="shared" si="438"/>
        <v>30.99</v>
      </c>
      <c r="X13994">
        <f t="shared" si="439"/>
        <v>-1.0000000000001563E-2</v>
      </c>
    </row>
    <row r="13995" spans="1:24" x14ac:dyDescent="0.2">
      <c r="A13995">
        <v>2013</v>
      </c>
      <c r="B13995">
        <v>9</v>
      </c>
      <c r="C13995" t="s">
        <v>361</v>
      </c>
      <c r="D13995" t="s">
        <v>362</v>
      </c>
      <c r="E13995" t="s">
        <v>213</v>
      </c>
      <c r="F13995" t="s">
        <v>214</v>
      </c>
      <c r="G13995">
        <v>63</v>
      </c>
      <c r="H13995">
        <v>24</v>
      </c>
      <c r="I13995">
        <v>5.37</v>
      </c>
      <c r="J13995">
        <v>1</v>
      </c>
      <c r="K13995">
        <v>14.65</v>
      </c>
      <c r="L13995">
        <v>0</v>
      </c>
      <c r="M13995">
        <v>2.98</v>
      </c>
      <c r="N13995">
        <v>0</v>
      </c>
      <c r="O13995">
        <v>0</v>
      </c>
      <c r="P13995">
        <v>930</v>
      </c>
      <c r="Q13995">
        <v>234</v>
      </c>
      <c r="R13995">
        <v>39</v>
      </c>
      <c r="S13995">
        <v>456</v>
      </c>
      <c r="T13995">
        <v>0</v>
      </c>
      <c r="U13995">
        <v>201</v>
      </c>
      <c r="W13995">
        <f t="shared" si="438"/>
        <v>24</v>
      </c>
      <c r="X13995">
        <f t="shared" si="439"/>
        <v>0</v>
      </c>
    </row>
    <row r="13996" spans="1:24" x14ac:dyDescent="0.2">
      <c r="A13996">
        <v>2013</v>
      </c>
      <c r="B13996">
        <v>10</v>
      </c>
      <c r="C13996" t="s">
        <v>361</v>
      </c>
      <c r="D13996" t="s">
        <v>362</v>
      </c>
      <c r="E13996" t="s">
        <v>213</v>
      </c>
      <c r="F13996" t="s">
        <v>214</v>
      </c>
      <c r="G13996">
        <v>62</v>
      </c>
      <c r="H13996">
        <v>10</v>
      </c>
      <c r="I13996">
        <v>5.22</v>
      </c>
      <c r="J13996">
        <v>0</v>
      </c>
      <c r="K13996">
        <v>2.25</v>
      </c>
      <c r="L13996">
        <v>0</v>
      </c>
      <c r="M13996">
        <v>2.5299999999999998</v>
      </c>
      <c r="N13996">
        <v>0</v>
      </c>
      <c r="O13996">
        <v>0</v>
      </c>
      <c r="P13996">
        <v>716</v>
      </c>
      <c r="Q13996">
        <v>516</v>
      </c>
      <c r="R13996">
        <v>0</v>
      </c>
      <c r="S13996">
        <v>74</v>
      </c>
      <c r="T13996">
        <v>0</v>
      </c>
      <c r="U13996">
        <v>126</v>
      </c>
      <c r="W13996">
        <f t="shared" si="438"/>
        <v>10</v>
      </c>
      <c r="X13996">
        <f t="shared" si="439"/>
        <v>0</v>
      </c>
    </row>
    <row r="13997" spans="1:24" x14ac:dyDescent="0.2">
      <c r="A13997">
        <v>2013</v>
      </c>
      <c r="B13997">
        <v>5</v>
      </c>
      <c r="C13997" t="s">
        <v>361</v>
      </c>
      <c r="D13997" t="s">
        <v>362</v>
      </c>
      <c r="E13997" t="s">
        <v>213</v>
      </c>
      <c r="F13997" t="s">
        <v>214</v>
      </c>
      <c r="G13997">
        <v>62</v>
      </c>
      <c r="H13997">
        <v>14</v>
      </c>
      <c r="I13997">
        <v>3.5</v>
      </c>
      <c r="J13997">
        <v>0.46</v>
      </c>
      <c r="K13997">
        <v>3.19</v>
      </c>
      <c r="L13997">
        <v>0</v>
      </c>
      <c r="M13997">
        <v>6.84</v>
      </c>
      <c r="N13997">
        <v>0</v>
      </c>
      <c r="O13997">
        <v>0</v>
      </c>
      <c r="P13997">
        <v>677</v>
      </c>
      <c r="Q13997">
        <v>131</v>
      </c>
      <c r="R13997">
        <v>33</v>
      </c>
      <c r="S13997">
        <v>122</v>
      </c>
      <c r="T13997">
        <v>0</v>
      </c>
      <c r="U13997">
        <v>391</v>
      </c>
      <c r="W13997">
        <f t="shared" si="438"/>
        <v>13.99</v>
      </c>
      <c r="X13997">
        <f t="shared" si="439"/>
        <v>-9.9999999999997868E-3</v>
      </c>
    </row>
    <row r="13998" spans="1:24" x14ac:dyDescent="0.2">
      <c r="A13998">
        <v>2013</v>
      </c>
      <c r="B13998">
        <v>11</v>
      </c>
      <c r="C13998" t="s">
        <v>361</v>
      </c>
      <c r="D13998" t="s">
        <v>362</v>
      </c>
      <c r="E13998" t="s">
        <v>213</v>
      </c>
      <c r="F13998" t="s">
        <v>214</v>
      </c>
      <c r="G13998">
        <v>60</v>
      </c>
      <c r="H13998">
        <v>6</v>
      </c>
      <c r="I13998">
        <v>2.99</v>
      </c>
      <c r="J13998">
        <v>0</v>
      </c>
      <c r="K13998">
        <v>1.01</v>
      </c>
      <c r="L13998">
        <v>0</v>
      </c>
      <c r="M13998">
        <v>2</v>
      </c>
      <c r="N13998">
        <v>0</v>
      </c>
      <c r="O13998">
        <v>1</v>
      </c>
      <c r="P13998">
        <v>648</v>
      </c>
      <c r="Q13998">
        <v>369</v>
      </c>
      <c r="R13998">
        <v>0</v>
      </c>
      <c r="S13998">
        <v>19</v>
      </c>
      <c r="T13998">
        <v>0</v>
      </c>
      <c r="U13998">
        <v>260</v>
      </c>
      <c r="W13998">
        <f t="shared" si="438"/>
        <v>6</v>
      </c>
      <c r="X13998">
        <f t="shared" si="439"/>
        <v>0</v>
      </c>
    </row>
    <row r="13999" spans="1:24" x14ac:dyDescent="0.2">
      <c r="A13999">
        <v>2013</v>
      </c>
      <c r="B13999">
        <v>2</v>
      </c>
      <c r="C13999" t="s">
        <v>21</v>
      </c>
      <c r="D13999" t="s">
        <v>22</v>
      </c>
      <c r="E13999" t="s">
        <v>213</v>
      </c>
      <c r="F13999" t="s">
        <v>214</v>
      </c>
      <c r="G13999">
        <v>60</v>
      </c>
      <c r="H13999">
        <v>12</v>
      </c>
      <c r="I13999">
        <v>2.17</v>
      </c>
      <c r="J13999">
        <v>0</v>
      </c>
      <c r="K13999">
        <v>7.25</v>
      </c>
      <c r="L13999">
        <v>0</v>
      </c>
      <c r="M13999">
        <v>2.58</v>
      </c>
      <c r="N13999">
        <v>3</v>
      </c>
      <c r="O13999">
        <v>1</v>
      </c>
      <c r="P13999">
        <v>581</v>
      </c>
      <c r="Q13999">
        <v>140</v>
      </c>
      <c r="R13999">
        <v>0</v>
      </c>
      <c r="S13999">
        <v>291</v>
      </c>
      <c r="T13999">
        <v>0</v>
      </c>
      <c r="U13999">
        <v>150</v>
      </c>
      <c r="W13999">
        <f t="shared" si="438"/>
        <v>12</v>
      </c>
      <c r="X13999">
        <f t="shared" si="439"/>
        <v>0</v>
      </c>
    </row>
    <row r="14000" spans="1:24" x14ac:dyDescent="0.2">
      <c r="A14000">
        <v>2013</v>
      </c>
      <c r="B14000">
        <v>11</v>
      </c>
      <c r="C14000" t="s">
        <v>415</v>
      </c>
      <c r="D14000" t="s">
        <v>416</v>
      </c>
      <c r="E14000" t="s">
        <v>213</v>
      </c>
      <c r="F14000" t="s">
        <v>214</v>
      </c>
      <c r="G14000">
        <v>1</v>
      </c>
      <c r="H14000">
        <v>1</v>
      </c>
      <c r="I14000">
        <v>0</v>
      </c>
      <c r="J14000">
        <v>0.86</v>
      </c>
      <c r="K14000">
        <v>0.14000000000000001</v>
      </c>
      <c r="L14000">
        <v>0</v>
      </c>
      <c r="M14000">
        <v>0</v>
      </c>
      <c r="N14000">
        <v>0</v>
      </c>
      <c r="O14000">
        <v>0</v>
      </c>
      <c r="P14000">
        <v>77</v>
      </c>
      <c r="Q14000">
        <v>0</v>
      </c>
      <c r="R14000">
        <v>66</v>
      </c>
      <c r="S14000">
        <v>11</v>
      </c>
      <c r="T14000">
        <v>0</v>
      </c>
      <c r="U14000">
        <v>0</v>
      </c>
      <c r="W14000">
        <f t="shared" si="438"/>
        <v>1</v>
      </c>
      <c r="X14000">
        <f t="shared" si="439"/>
        <v>0</v>
      </c>
    </row>
    <row r="14001" spans="1:24" x14ac:dyDescent="0.2">
      <c r="A14001">
        <v>2013</v>
      </c>
      <c r="B14001">
        <v>11</v>
      </c>
      <c r="C14001" t="s">
        <v>415</v>
      </c>
      <c r="D14001" t="s">
        <v>416</v>
      </c>
      <c r="E14001" t="s">
        <v>147</v>
      </c>
      <c r="F14001" t="s">
        <v>148</v>
      </c>
      <c r="G14001">
        <v>218</v>
      </c>
      <c r="H14001">
        <v>49</v>
      </c>
      <c r="I14001">
        <v>20.05</v>
      </c>
      <c r="J14001">
        <v>0.33</v>
      </c>
      <c r="K14001">
        <v>11.37</v>
      </c>
      <c r="L14001">
        <v>0</v>
      </c>
      <c r="M14001">
        <v>17.25</v>
      </c>
      <c r="N14001">
        <v>4</v>
      </c>
      <c r="O14001">
        <v>0</v>
      </c>
      <c r="P14001">
        <v>3303</v>
      </c>
      <c r="Q14001">
        <v>1628</v>
      </c>
      <c r="R14001">
        <v>13</v>
      </c>
      <c r="S14001">
        <v>625</v>
      </c>
      <c r="T14001">
        <v>0</v>
      </c>
      <c r="U14001">
        <v>1037</v>
      </c>
      <c r="W14001">
        <f t="shared" si="438"/>
        <v>49</v>
      </c>
      <c r="X14001">
        <f t="shared" si="439"/>
        <v>0</v>
      </c>
    </row>
    <row r="14002" spans="1:24" x14ac:dyDescent="0.2">
      <c r="A14002">
        <v>2013</v>
      </c>
      <c r="B14002">
        <v>6</v>
      </c>
      <c r="C14002" t="s">
        <v>415</v>
      </c>
      <c r="D14002" t="s">
        <v>416</v>
      </c>
      <c r="E14002" t="s">
        <v>147</v>
      </c>
      <c r="F14002" t="s">
        <v>148</v>
      </c>
      <c r="G14002">
        <v>209</v>
      </c>
      <c r="H14002">
        <v>69</v>
      </c>
      <c r="I14002">
        <v>15.61</v>
      </c>
      <c r="J14002">
        <v>0.01</v>
      </c>
      <c r="K14002">
        <v>18.649999999999999</v>
      </c>
      <c r="L14002">
        <v>0</v>
      </c>
      <c r="M14002">
        <v>34.72</v>
      </c>
      <c r="N14002">
        <v>6</v>
      </c>
      <c r="O14002">
        <v>0</v>
      </c>
      <c r="P14002">
        <v>4972</v>
      </c>
      <c r="Q14002">
        <v>895</v>
      </c>
      <c r="R14002">
        <v>3</v>
      </c>
      <c r="S14002">
        <v>1403</v>
      </c>
      <c r="T14002">
        <v>0</v>
      </c>
      <c r="U14002">
        <v>2671</v>
      </c>
      <c r="W14002">
        <f t="shared" si="438"/>
        <v>68.989999999999995</v>
      </c>
      <c r="X14002">
        <f t="shared" si="439"/>
        <v>-1.0000000000005116E-2</v>
      </c>
    </row>
    <row r="14003" spans="1:24" x14ac:dyDescent="0.2">
      <c r="A14003">
        <v>2013</v>
      </c>
      <c r="B14003">
        <v>9</v>
      </c>
      <c r="C14003" t="s">
        <v>415</v>
      </c>
      <c r="D14003" t="s">
        <v>416</v>
      </c>
      <c r="E14003" t="s">
        <v>147</v>
      </c>
      <c r="F14003" t="s">
        <v>148</v>
      </c>
      <c r="G14003">
        <v>205</v>
      </c>
      <c r="H14003">
        <v>37</v>
      </c>
      <c r="I14003">
        <v>11.84</v>
      </c>
      <c r="J14003">
        <v>0</v>
      </c>
      <c r="K14003">
        <v>10.16</v>
      </c>
      <c r="L14003">
        <v>0</v>
      </c>
      <c r="M14003">
        <v>15</v>
      </c>
      <c r="N14003">
        <v>8</v>
      </c>
      <c r="O14003">
        <v>0</v>
      </c>
      <c r="P14003">
        <v>2547</v>
      </c>
      <c r="Q14003">
        <v>562</v>
      </c>
      <c r="R14003">
        <v>0</v>
      </c>
      <c r="S14003">
        <v>491</v>
      </c>
      <c r="T14003">
        <v>0</v>
      </c>
      <c r="U14003">
        <v>1494</v>
      </c>
      <c r="W14003">
        <f t="shared" si="438"/>
        <v>37</v>
      </c>
      <c r="X14003">
        <f t="shared" si="439"/>
        <v>0</v>
      </c>
    </row>
    <row r="14004" spans="1:24" x14ac:dyDescent="0.2">
      <c r="A14004">
        <v>2013</v>
      </c>
      <c r="B14004">
        <v>5</v>
      </c>
      <c r="C14004" t="s">
        <v>415</v>
      </c>
      <c r="D14004" t="s">
        <v>416</v>
      </c>
      <c r="E14004" t="s">
        <v>147</v>
      </c>
      <c r="F14004" t="s">
        <v>148</v>
      </c>
      <c r="G14004">
        <v>192</v>
      </c>
      <c r="H14004">
        <v>46</v>
      </c>
      <c r="I14004">
        <v>18.21</v>
      </c>
      <c r="J14004">
        <v>0</v>
      </c>
      <c r="K14004">
        <v>12.1</v>
      </c>
      <c r="L14004">
        <v>0</v>
      </c>
      <c r="M14004">
        <v>15.69</v>
      </c>
      <c r="N14004">
        <v>8</v>
      </c>
      <c r="O14004">
        <v>1</v>
      </c>
      <c r="P14004">
        <v>3196</v>
      </c>
      <c r="Q14004">
        <v>1368</v>
      </c>
      <c r="R14004">
        <v>0</v>
      </c>
      <c r="S14004">
        <v>690</v>
      </c>
      <c r="T14004">
        <v>0</v>
      </c>
      <c r="U14004">
        <v>1138</v>
      </c>
      <c r="W14004">
        <f t="shared" si="438"/>
        <v>46</v>
      </c>
      <c r="X14004">
        <f t="shared" si="439"/>
        <v>0</v>
      </c>
    </row>
    <row r="14005" spans="1:24" x14ac:dyDescent="0.2">
      <c r="A14005">
        <v>2013</v>
      </c>
      <c r="B14005">
        <v>8</v>
      </c>
      <c r="C14005" t="s">
        <v>415</v>
      </c>
      <c r="D14005" t="s">
        <v>416</v>
      </c>
      <c r="E14005" t="s">
        <v>147</v>
      </c>
      <c r="F14005" t="s">
        <v>148</v>
      </c>
      <c r="G14005">
        <v>183</v>
      </c>
      <c r="H14005">
        <v>44</v>
      </c>
      <c r="I14005">
        <v>12.1</v>
      </c>
      <c r="J14005">
        <v>0</v>
      </c>
      <c r="K14005">
        <v>14.52</v>
      </c>
      <c r="L14005">
        <v>0</v>
      </c>
      <c r="M14005">
        <v>17.38</v>
      </c>
      <c r="N14005">
        <v>7</v>
      </c>
      <c r="O14005">
        <v>0</v>
      </c>
      <c r="P14005">
        <v>2347</v>
      </c>
      <c r="Q14005">
        <v>970</v>
      </c>
      <c r="R14005">
        <v>0</v>
      </c>
      <c r="S14005">
        <v>581</v>
      </c>
      <c r="T14005">
        <v>0</v>
      </c>
      <c r="U14005">
        <v>796</v>
      </c>
      <c r="W14005">
        <f t="shared" si="438"/>
        <v>44</v>
      </c>
      <c r="X14005">
        <f t="shared" si="439"/>
        <v>0</v>
      </c>
    </row>
    <row r="14006" spans="1:24" x14ac:dyDescent="0.2">
      <c r="A14006">
        <v>2013</v>
      </c>
      <c r="B14006">
        <v>7</v>
      </c>
      <c r="C14006" t="s">
        <v>415</v>
      </c>
      <c r="D14006" t="s">
        <v>416</v>
      </c>
      <c r="E14006" t="s">
        <v>147</v>
      </c>
      <c r="F14006" t="s">
        <v>148</v>
      </c>
      <c r="G14006">
        <v>182</v>
      </c>
      <c r="H14006">
        <v>37</v>
      </c>
      <c r="I14006">
        <v>10.18</v>
      </c>
      <c r="J14006">
        <v>0.63</v>
      </c>
      <c r="K14006">
        <v>12.01</v>
      </c>
      <c r="L14006">
        <v>0</v>
      </c>
      <c r="M14006">
        <v>14.18</v>
      </c>
      <c r="N14006">
        <v>6</v>
      </c>
      <c r="O14006">
        <v>0</v>
      </c>
      <c r="P14006">
        <v>3273</v>
      </c>
      <c r="Q14006">
        <v>930</v>
      </c>
      <c r="R14006">
        <v>97</v>
      </c>
      <c r="S14006">
        <v>1026</v>
      </c>
      <c r="T14006">
        <v>0</v>
      </c>
      <c r="U14006">
        <v>1220</v>
      </c>
      <c r="W14006">
        <f t="shared" si="438"/>
        <v>37</v>
      </c>
      <c r="X14006">
        <f t="shared" si="439"/>
        <v>0</v>
      </c>
    </row>
    <row r="14007" spans="1:24" x14ac:dyDescent="0.2">
      <c r="A14007">
        <v>2013</v>
      </c>
      <c r="B14007">
        <v>1</v>
      </c>
      <c r="C14007" t="s">
        <v>361</v>
      </c>
      <c r="D14007" t="s">
        <v>362</v>
      </c>
      <c r="E14007" t="s">
        <v>147</v>
      </c>
      <c r="F14007" t="s">
        <v>148</v>
      </c>
      <c r="G14007">
        <v>169</v>
      </c>
      <c r="H14007">
        <v>33</v>
      </c>
      <c r="I14007">
        <v>15.86</v>
      </c>
      <c r="J14007">
        <v>0</v>
      </c>
      <c r="K14007">
        <v>6.91</v>
      </c>
      <c r="L14007">
        <v>0</v>
      </c>
      <c r="M14007">
        <v>10.23</v>
      </c>
      <c r="N14007">
        <v>0</v>
      </c>
      <c r="O14007">
        <v>0</v>
      </c>
      <c r="P14007">
        <v>1642</v>
      </c>
      <c r="Q14007">
        <v>804</v>
      </c>
      <c r="R14007">
        <v>0</v>
      </c>
      <c r="S14007">
        <v>145</v>
      </c>
      <c r="T14007">
        <v>0</v>
      </c>
      <c r="U14007">
        <v>693</v>
      </c>
      <c r="W14007">
        <f t="shared" si="438"/>
        <v>33</v>
      </c>
      <c r="X14007">
        <f t="shared" si="439"/>
        <v>0</v>
      </c>
    </row>
    <row r="14008" spans="1:24" x14ac:dyDescent="0.2">
      <c r="A14008">
        <v>2013</v>
      </c>
      <c r="B14008">
        <v>2</v>
      </c>
      <c r="C14008" t="s">
        <v>21</v>
      </c>
      <c r="D14008" t="s">
        <v>22</v>
      </c>
      <c r="E14008" t="s">
        <v>147</v>
      </c>
      <c r="F14008" t="s">
        <v>148</v>
      </c>
      <c r="G14008">
        <v>159</v>
      </c>
      <c r="H14008">
        <v>29</v>
      </c>
      <c r="I14008">
        <v>13.15</v>
      </c>
      <c r="J14008">
        <v>0</v>
      </c>
      <c r="K14008">
        <v>13</v>
      </c>
      <c r="L14008">
        <v>0</v>
      </c>
      <c r="M14008">
        <v>2.86</v>
      </c>
      <c r="N14008">
        <v>4</v>
      </c>
      <c r="O14008">
        <v>0</v>
      </c>
      <c r="P14008">
        <v>1515</v>
      </c>
      <c r="Q14008">
        <v>987</v>
      </c>
      <c r="R14008">
        <v>0</v>
      </c>
      <c r="S14008">
        <v>434</v>
      </c>
      <c r="T14008">
        <v>0</v>
      </c>
      <c r="U14008">
        <v>94</v>
      </c>
      <c r="W14008">
        <f t="shared" si="438"/>
        <v>29.009999999999998</v>
      </c>
      <c r="X14008">
        <f t="shared" si="439"/>
        <v>9.9999999999980105E-3</v>
      </c>
    </row>
    <row r="14009" spans="1:24" x14ac:dyDescent="0.2">
      <c r="A14009">
        <v>2013</v>
      </c>
      <c r="B14009">
        <v>3</v>
      </c>
      <c r="C14009" t="s">
        <v>361</v>
      </c>
      <c r="D14009" t="s">
        <v>362</v>
      </c>
      <c r="E14009" t="s">
        <v>147</v>
      </c>
      <c r="F14009" t="s">
        <v>148</v>
      </c>
      <c r="G14009">
        <v>155</v>
      </c>
      <c r="H14009">
        <v>42</v>
      </c>
      <c r="I14009">
        <v>22.12</v>
      </c>
      <c r="J14009">
        <v>0.43</v>
      </c>
      <c r="K14009">
        <v>3.23</v>
      </c>
      <c r="L14009">
        <v>0</v>
      </c>
      <c r="M14009">
        <v>16.22</v>
      </c>
      <c r="N14009">
        <v>0</v>
      </c>
      <c r="O14009">
        <v>0</v>
      </c>
      <c r="P14009">
        <v>3042</v>
      </c>
      <c r="Q14009">
        <v>1864</v>
      </c>
      <c r="R14009">
        <v>23</v>
      </c>
      <c r="S14009">
        <v>133</v>
      </c>
      <c r="T14009">
        <v>0</v>
      </c>
      <c r="U14009">
        <v>1022</v>
      </c>
      <c r="W14009">
        <f t="shared" si="438"/>
        <v>42</v>
      </c>
      <c r="X14009">
        <f t="shared" si="439"/>
        <v>0</v>
      </c>
    </row>
    <row r="14010" spans="1:24" x14ac:dyDescent="0.2">
      <c r="A14010">
        <v>2013</v>
      </c>
      <c r="B14010">
        <v>8</v>
      </c>
      <c r="C14010" t="s">
        <v>361</v>
      </c>
      <c r="D14010" t="s">
        <v>362</v>
      </c>
      <c r="E14010" t="s">
        <v>147</v>
      </c>
      <c r="F14010" t="s">
        <v>148</v>
      </c>
      <c r="G14010">
        <v>155</v>
      </c>
      <c r="H14010">
        <v>35</v>
      </c>
      <c r="I14010">
        <v>17.55</v>
      </c>
      <c r="J14010">
        <v>0.56000000000000005</v>
      </c>
      <c r="K14010">
        <v>6.58</v>
      </c>
      <c r="L14010">
        <v>0</v>
      </c>
      <c r="M14010">
        <v>10.31</v>
      </c>
      <c r="N14010">
        <v>0</v>
      </c>
      <c r="O14010">
        <v>0</v>
      </c>
      <c r="P14010">
        <v>1828</v>
      </c>
      <c r="Q14010">
        <v>885</v>
      </c>
      <c r="R14010">
        <v>48</v>
      </c>
      <c r="S14010">
        <v>280</v>
      </c>
      <c r="T14010">
        <v>0</v>
      </c>
      <c r="U14010">
        <v>615</v>
      </c>
      <c r="W14010">
        <f t="shared" si="438"/>
        <v>35</v>
      </c>
      <c r="X14010">
        <f t="shared" si="439"/>
        <v>0</v>
      </c>
    </row>
    <row r="14011" spans="1:24" x14ac:dyDescent="0.2">
      <c r="A14011">
        <v>2013</v>
      </c>
      <c r="B14011">
        <v>7</v>
      </c>
      <c r="C14011" t="s">
        <v>361</v>
      </c>
      <c r="D14011" t="s">
        <v>362</v>
      </c>
      <c r="E14011" t="s">
        <v>147</v>
      </c>
      <c r="F14011" t="s">
        <v>148</v>
      </c>
      <c r="G14011">
        <v>155</v>
      </c>
      <c r="H14011">
        <v>47</v>
      </c>
      <c r="I14011">
        <v>20.72</v>
      </c>
      <c r="J14011">
        <v>0.9</v>
      </c>
      <c r="K14011">
        <v>10.71</v>
      </c>
      <c r="L14011">
        <v>0</v>
      </c>
      <c r="M14011">
        <v>14.67</v>
      </c>
      <c r="N14011">
        <v>2</v>
      </c>
      <c r="O14011">
        <v>0</v>
      </c>
      <c r="P14011">
        <v>3522</v>
      </c>
      <c r="Q14011">
        <v>1346</v>
      </c>
      <c r="R14011">
        <v>86</v>
      </c>
      <c r="S14011">
        <v>586</v>
      </c>
      <c r="T14011">
        <v>0</v>
      </c>
      <c r="U14011">
        <v>1504</v>
      </c>
      <c r="W14011">
        <f t="shared" si="438"/>
        <v>47</v>
      </c>
      <c r="X14011">
        <f t="shared" si="439"/>
        <v>0</v>
      </c>
    </row>
    <row r="14012" spans="1:24" x14ac:dyDescent="0.2">
      <c r="A14012">
        <v>2013</v>
      </c>
      <c r="B14012">
        <v>5</v>
      </c>
      <c r="C14012" t="s">
        <v>361</v>
      </c>
      <c r="D14012" t="s">
        <v>362</v>
      </c>
      <c r="E14012" t="s">
        <v>147</v>
      </c>
      <c r="F14012" t="s">
        <v>148</v>
      </c>
      <c r="G14012">
        <v>153</v>
      </c>
      <c r="H14012">
        <v>40</v>
      </c>
      <c r="I14012">
        <v>14.04</v>
      </c>
      <c r="J14012">
        <v>0.21</v>
      </c>
      <c r="K14012">
        <v>9.7200000000000006</v>
      </c>
      <c r="L14012">
        <v>0</v>
      </c>
      <c r="M14012">
        <v>16.03</v>
      </c>
      <c r="N14012">
        <v>2</v>
      </c>
      <c r="O14012">
        <v>0</v>
      </c>
      <c r="P14012">
        <v>2278</v>
      </c>
      <c r="Q14012">
        <v>605</v>
      </c>
      <c r="R14012">
        <v>19</v>
      </c>
      <c r="S14012">
        <v>502</v>
      </c>
      <c r="T14012">
        <v>0</v>
      </c>
      <c r="U14012">
        <v>1152</v>
      </c>
      <c r="W14012">
        <f t="shared" si="438"/>
        <v>40</v>
      </c>
      <c r="X14012">
        <f t="shared" si="439"/>
        <v>0</v>
      </c>
    </row>
    <row r="14013" spans="1:24" x14ac:dyDescent="0.2">
      <c r="A14013">
        <v>2013</v>
      </c>
      <c r="B14013">
        <v>10</v>
      </c>
      <c r="C14013" t="s">
        <v>509</v>
      </c>
      <c r="D14013" t="s">
        <v>510</v>
      </c>
      <c r="E14013" t="s">
        <v>147</v>
      </c>
      <c r="F14013" t="s">
        <v>148</v>
      </c>
      <c r="G14013">
        <v>151</v>
      </c>
      <c r="H14013">
        <v>26</v>
      </c>
      <c r="I14013">
        <v>5.4</v>
      </c>
      <c r="J14013">
        <v>0.54</v>
      </c>
      <c r="K14013">
        <v>6.64</v>
      </c>
      <c r="L14013">
        <v>0</v>
      </c>
      <c r="M14013">
        <v>13.42</v>
      </c>
      <c r="N14013">
        <v>2</v>
      </c>
      <c r="O14013">
        <v>0</v>
      </c>
      <c r="P14013">
        <v>928</v>
      </c>
      <c r="Q14013">
        <v>138</v>
      </c>
      <c r="R14013">
        <v>58</v>
      </c>
      <c r="S14013">
        <v>317</v>
      </c>
      <c r="T14013">
        <v>0</v>
      </c>
      <c r="U14013">
        <v>415</v>
      </c>
      <c r="W14013">
        <f t="shared" si="438"/>
        <v>26</v>
      </c>
      <c r="X14013">
        <f t="shared" si="439"/>
        <v>0</v>
      </c>
    </row>
    <row r="14014" spans="1:24" x14ac:dyDescent="0.2">
      <c r="A14014">
        <v>2013</v>
      </c>
      <c r="B14014">
        <v>7</v>
      </c>
      <c r="C14014" t="s">
        <v>509</v>
      </c>
      <c r="D14014" t="s">
        <v>510</v>
      </c>
      <c r="E14014" t="s">
        <v>147</v>
      </c>
      <c r="F14014" t="s">
        <v>148</v>
      </c>
      <c r="G14014">
        <v>150</v>
      </c>
      <c r="H14014">
        <v>56</v>
      </c>
      <c r="I14014">
        <v>18.489999999999998</v>
      </c>
      <c r="J14014">
        <v>0.82</v>
      </c>
      <c r="K14014">
        <v>15.97</v>
      </c>
      <c r="L14014">
        <v>0</v>
      </c>
      <c r="M14014">
        <v>20.72</v>
      </c>
      <c r="N14014">
        <v>0</v>
      </c>
      <c r="O14014">
        <v>1</v>
      </c>
      <c r="P14014">
        <v>2771</v>
      </c>
      <c r="Q14014">
        <v>1008</v>
      </c>
      <c r="R14014">
        <v>30</v>
      </c>
      <c r="S14014">
        <v>542</v>
      </c>
      <c r="T14014">
        <v>0</v>
      </c>
      <c r="U14014">
        <v>1191</v>
      </c>
      <c r="W14014">
        <f t="shared" si="438"/>
        <v>56</v>
      </c>
      <c r="X14014">
        <f t="shared" si="439"/>
        <v>0</v>
      </c>
    </row>
    <row r="14015" spans="1:24" x14ac:dyDescent="0.2">
      <c r="A14015">
        <v>2013</v>
      </c>
      <c r="B14015">
        <v>8</v>
      </c>
      <c r="C14015" t="s">
        <v>509</v>
      </c>
      <c r="D14015" t="s">
        <v>510</v>
      </c>
      <c r="E14015" t="s">
        <v>147</v>
      </c>
      <c r="F14015" t="s">
        <v>148</v>
      </c>
      <c r="G14015">
        <v>150</v>
      </c>
      <c r="H14015">
        <v>39</v>
      </c>
      <c r="I14015">
        <v>11.89</v>
      </c>
      <c r="J14015">
        <v>4.01</v>
      </c>
      <c r="K14015">
        <v>8.4</v>
      </c>
      <c r="L14015">
        <v>0</v>
      </c>
      <c r="M14015">
        <v>14.7</v>
      </c>
      <c r="N14015">
        <v>1</v>
      </c>
      <c r="O14015">
        <v>0</v>
      </c>
      <c r="P14015">
        <v>1879</v>
      </c>
      <c r="Q14015">
        <v>432</v>
      </c>
      <c r="R14015">
        <v>157</v>
      </c>
      <c r="S14015">
        <v>369</v>
      </c>
      <c r="T14015">
        <v>0</v>
      </c>
      <c r="U14015">
        <v>921</v>
      </c>
      <c r="W14015">
        <f t="shared" si="438"/>
        <v>39</v>
      </c>
      <c r="X14015">
        <f t="shared" si="439"/>
        <v>0</v>
      </c>
    </row>
    <row r="14016" spans="1:24" x14ac:dyDescent="0.2">
      <c r="A14016">
        <v>2013</v>
      </c>
      <c r="B14016">
        <v>5</v>
      </c>
      <c r="C14016" t="s">
        <v>509</v>
      </c>
      <c r="D14016" t="s">
        <v>510</v>
      </c>
      <c r="E14016" t="s">
        <v>147</v>
      </c>
      <c r="F14016" t="s">
        <v>148</v>
      </c>
      <c r="G14016">
        <v>150</v>
      </c>
      <c r="H14016">
        <v>47</v>
      </c>
      <c r="I14016">
        <v>11.31</v>
      </c>
      <c r="J14016">
        <v>6.51</v>
      </c>
      <c r="K14016">
        <v>11.64</v>
      </c>
      <c r="L14016">
        <v>0</v>
      </c>
      <c r="M14016">
        <v>17.54</v>
      </c>
      <c r="N14016">
        <v>2</v>
      </c>
      <c r="O14016">
        <v>2</v>
      </c>
      <c r="P14016">
        <v>3239</v>
      </c>
      <c r="Q14016">
        <v>516</v>
      </c>
      <c r="R14016">
        <v>876</v>
      </c>
      <c r="S14016">
        <v>641</v>
      </c>
      <c r="T14016">
        <v>0</v>
      </c>
      <c r="U14016">
        <v>1206</v>
      </c>
      <c r="W14016">
        <f t="shared" si="438"/>
        <v>47</v>
      </c>
      <c r="X14016">
        <f t="shared" si="439"/>
        <v>0</v>
      </c>
    </row>
    <row r="14017" spans="1:24" x14ac:dyDescent="0.2">
      <c r="A14017">
        <v>2013</v>
      </c>
      <c r="B14017">
        <v>4</v>
      </c>
      <c r="C14017" t="s">
        <v>361</v>
      </c>
      <c r="D14017" t="s">
        <v>362</v>
      </c>
      <c r="E14017" t="s">
        <v>147</v>
      </c>
      <c r="F14017" t="s">
        <v>148</v>
      </c>
      <c r="G14017">
        <v>149</v>
      </c>
      <c r="H14017">
        <v>39</v>
      </c>
      <c r="I14017">
        <v>19.05</v>
      </c>
      <c r="J14017">
        <v>0.11</v>
      </c>
      <c r="K14017">
        <v>4.5</v>
      </c>
      <c r="L14017">
        <v>0</v>
      </c>
      <c r="M14017">
        <v>15.34</v>
      </c>
      <c r="N14017">
        <v>3</v>
      </c>
      <c r="O14017">
        <v>0</v>
      </c>
      <c r="P14017">
        <v>2341</v>
      </c>
      <c r="Q14017">
        <v>1213</v>
      </c>
      <c r="R14017">
        <v>20</v>
      </c>
      <c r="S14017">
        <v>171</v>
      </c>
      <c r="T14017">
        <v>0</v>
      </c>
      <c r="U14017">
        <v>937</v>
      </c>
      <c r="W14017">
        <f t="shared" si="438"/>
        <v>39</v>
      </c>
      <c r="X14017">
        <f t="shared" si="439"/>
        <v>0</v>
      </c>
    </row>
    <row r="14018" spans="1:24" x14ac:dyDescent="0.2">
      <c r="A14018">
        <v>2013</v>
      </c>
      <c r="B14018">
        <v>2</v>
      </c>
      <c r="C14018" t="s">
        <v>361</v>
      </c>
      <c r="D14018" t="s">
        <v>362</v>
      </c>
      <c r="E14018" t="s">
        <v>147</v>
      </c>
      <c r="F14018" t="s">
        <v>148</v>
      </c>
      <c r="G14018">
        <v>147</v>
      </c>
      <c r="H14018">
        <v>33</v>
      </c>
      <c r="I14018">
        <v>14.04</v>
      </c>
      <c r="J14018">
        <v>0</v>
      </c>
      <c r="K14018">
        <v>3.8</v>
      </c>
      <c r="L14018">
        <v>0</v>
      </c>
      <c r="M14018">
        <v>15.16</v>
      </c>
      <c r="N14018">
        <v>6</v>
      </c>
      <c r="O14018">
        <v>0</v>
      </c>
      <c r="P14018">
        <v>1933</v>
      </c>
      <c r="Q14018">
        <v>804</v>
      </c>
      <c r="R14018">
        <v>0</v>
      </c>
      <c r="S14018">
        <v>96</v>
      </c>
      <c r="T14018">
        <v>0</v>
      </c>
      <c r="U14018">
        <v>1033</v>
      </c>
      <c r="W14018">
        <f t="shared" si="438"/>
        <v>33</v>
      </c>
      <c r="X14018">
        <f t="shared" si="439"/>
        <v>0</v>
      </c>
    </row>
    <row r="14019" spans="1:24" x14ac:dyDescent="0.2">
      <c r="A14019">
        <v>2013</v>
      </c>
      <c r="B14019">
        <v>6</v>
      </c>
      <c r="C14019" t="s">
        <v>361</v>
      </c>
      <c r="D14019" t="s">
        <v>362</v>
      </c>
      <c r="E14019" t="s">
        <v>147</v>
      </c>
      <c r="F14019" t="s">
        <v>148</v>
      </c>
      <c r="G14019">
        <v>146</v>
      </c>
      <c r="H14019">
        <v>40</v>
      </c>
      <c r="I14019">
        <v>13.18</v>
      </c>
      <c r="J14019">
        <v>1.02</v>
      </c>
      <c r="K14019">
        <v>11.71</v>
      </c>
      <c r="L14019">
        <v>0</v>
      </c>
      <c r="M14019">
        <v>14.1</v>
      </c>
      <c r="N14019">
        <v>2</v>
      </c>
      <c r="O14019">
        <v>1</v>
      </c>
      <c r="P14019">
        <v>2354</v>
      </c>
      <c r="Q14019">
        <v>746</v>
      </c>
      <c r="R14019">
        <v>56</v>
      </c>
      <c r="S14019">
        <v>591</v>
      </c>
      <c r="T14019">
        <v>0</v>
      </c>
      <c r="U14019">
        <v>961</v>
      </c>
      <c r="W14019">
        <f t="shared" si="438"/>
        <v>40.01</v>
      </c>
      <c r="X14019">
        <f t="shared" si="439"/>
        <v>9.9999999999980105E-3</v>
      </c>
    </row>
    <row r="14020" spans="1:24" x14ac:dyDescent="0.2">
      <c r="A14020">
        <v>2013</v>
      </c>
      <c r="B14020">
        <v>4</v>
      </c>
      <c r="C14020" t="s">
        <v>415</v>
      </c>
      <c r="D14020" t="s">
        <v>416</v>
      </c>
      <c r="E14020" t="s">
        <v>147</v>
      </c>
      <c r="F14020" t="s">
        <v>148</v>
      </c>
      <c r="G14020">
        <v>145</v>
      </c>
      <c r="H14020">
        <v>39</v>
      </c>
      <c r="I14020">
        <v>12.43</v>
      </c>
      <c r="J14020">
        <v>1.1200000000000001</v>
      </c>
      <c r="K14020">
        <v>7.29</v>
      </c>
      <c r="L14020">
        <v>0.75</v>
      </c>
      <c r="M14020">
        <v>17.41</v>
      </c>
      <c r="N14020">
        <v>6</v>
      </c>
      <c r="O14020">
        <v>1</v>
      </c>
      <c r="P14020">
        <v>2376</v>
      </c>
      <c r="Q14020">
        <v>869</v>
      </c>
      <c r="R14020">
        <v>64</v>
      </c>
      <c r="S14020">
        <v>219</v>
      </c>
      <c r="T14020">
        <v>21</v>
      </c>
      <c r="U14020">
        <v>1203</v>
      </c>
      <c r="W14020">
        <f t="shared" si="438"/>
        <v>39</v>
      </c>
      <c r="X14020">
        <f t="shared" si="439"/>
        <v>0</v>
      </c>
    </row>
    <row r="14021" spans="1:24" x14ac:dyDescent="0.2">
      <c r="A14021">
        <v>2013</v>
      </c>
      <c r="B14021">
        <v>6</v>
      </c>
      <c r="C14021" t="s">
        <v>509</v>
      </c>
      <c r="D14021" t="s">
        <v>510</v>
      </c>
      <c r="E14021" t="s">
        <v>147</v>
      </c>
      <c r="F14021" t="s">
        <v>148</v>
      </c>
      <c r="G14021">
        <v>145</v>
      </c>
      <c r="H14021">
        <v>54</v>
      </c>
      <c r="I14021">
        <v>8.6999999999999993</v>
      </c>
      <c r="J14021">
        <v>11.13</v>
      </c>
      <c r="K14021">
        <v>12.51</v>
      </c>
      <c r="L14021">
        <v>0</v>
      </c>
      <c r="M14021">
        <v>21.66</v>
      </c>
      <c r="N14021">
        <v>7</v>
      </c>
      <c r="O14021">
        <v>0</v>
      </c>
      <c r="P14021">
        <v>3796</v>
      </c>
      <c r="Q14021">
        <v>469</v>
      </c>
      <c r="R14021">
        <v>871</v>
      </c>
      <c r="S14021">
        <v>793</v>
      </c>
      <c r="T14021">
        <v>0</v>
      </c>
      <c r="U14021">
        <v>1663</v>
      </c>
      <c r="W14021">
        <f t="shared" si="438"/>
        <v>54</v>
      </c>
      <c r="X14021">
        <f t="shared" si="439"/>
        <v>0</v>
      </c>
    </row>
    <row r="14022" spans="1:24" x14ac:dyDescent="0.2">
      <c r="A14022">
        <v>2013</v>
      </c>
      <c r="B14022">
        <v>4</v>
      </c>
      <c r="C14022" t="s">
        <v>509</v>
      </c>
      <c r="D14022" t="s">
        <v>510</v>
      </c>
      <c r="E14022" t="s">
        <v>147</v>
      </c>
      <c r="F14022" t="s">
        <v>148</v>
      </c>
      <c r="G14022">
        <v>145</v>
      </c>
      <c r="H14022">
        <v>33</v>
      </c>
      <c r="I14022">
        <v>4.24</v>
      </c>
      <c r="J14022">
        <v>4.83</v>
      </c>
      <c r="K14022">
        <v>7.77</v>
      </c>
      <c r="L14022">
        <v>0</v>
      </c>
      <c r="M14022">
        <v>16.16</v>
      </c>
      <c r="N14022">
        <v>14</v>
      </c>
      <c r="O14022">
        <v>0</v>
      </c>
      <c r="P14022">
        <v>2343</v>
      </c>
      <c r="Q14022">
        <v>210</v>
      </c>
      <c r="R14022">
        <v>503</v>
      </c>
      <c r="S14022">
        <v>354</v>
      </c>
      <c r="T14022">
        <v>0</v>
      </c>
      <c r="U14022">
        <v>1276</v>
      </c>
      <c r="W14022">
        <f t="shared" si="438"/>
        <v>33</v>
      </c>
      <c r="X14022">
        <f t="shared" si="439"/>
        <v>0</v>
      </c>
    </row>
    <row r="14023" spans="1:24" x14ac:dyDescent="0.2">
      <c r="A14023">
        <v>2013</v>
      </c>
      <c r="B14023">
        <v>9</v>
      </c>
      <c r="C14023" t="s">
        <v>509</v>
      </c>
      <c r="D14023" t="s">
        <v>510</v>
      </c>
      <c r="E14023" t="s">
        <v>147</v>
      </c>
      <c r="F14023" t="s">
        <v>148</v>
      </c>
      <c r="G14023">
        <v>144</v>
      </c>
      <c r="H14023">
        <v>28</v>
      </c>
      <c r="I14023">
        <v>4.1500000000000004</v>
      </c>
      <c r="J14023">
        <v>2.77</v>
      </c>
      <c r="K14023">
        <v>9.4600000000000009</v>
      </c>
      <c r="L14023">
        <v>0</v>
      </c>
      <c r="M14023">
        <v>11.62</v>
      </c>
      <c r="N14023">
        <v>5</v>
      </c>
      <c r="O14023">
        <v>0</v>
      </c>
      <c r="P14023">
        <v>957</v>
      </c>
      <c r="Q14023">
        <v>143</v>
      </c>
      <c r="R14023">
        <v>152</v>
      </c>
      <c r="S14023">
        <v>326</v>
      </c>
      <c r="T14023">
        <v>0</v>
      </c>
      <c r="U14023">
        <v>336</v>
      </c>
      <c r="W14023">
        <f t="shared" si="438"/>
        <v>28</v>
      </c>
      <c r="X14023">
        <f t="shared" si="439"/>
        <v>0</v>
      </c>
    </row>
    <row r="14024" spans="1:24" x14ac:dyDescent="0.2">
      <c r="A14024">
        <v>2013</v>
      </c>
      <c r="B14024">
        <v>9</v>
      </c>
      <c r="C14024" t="s">
        <v>361</v>
      </c>
      <c r="D14024" t="s">
        <v>362</v>
      </c>
      <c r="E14024" t="s">
        <v>147</v>
      </c>
      <c r="F14024" t="s">
        <v>148</v>
      </c>
      <c r="G14024">
        <v>139</v>
      </c>
      <c r="H14024">
        <v>21</v>
      </c>
      <c r="I14024">
        <v>8.86</v>
      </c>
      <c r="J14024">
        <v>0.16</v>
      </c>
      <c r="K14024">
        <v>6.76</v>
      </c>
      <c r="L14024">
        <v>0</v>
      </c>
      <c r="M14024">
        <v>5.22</v>
      </c>
      <c r="N14024">
        <v>1</v>
      </c>
      <c r="O14024">
        <v>1</v>
      </c>
      <c r="P14024">
        <v>1469</v>
      </c>
      <c r="Q14024">
        <v>487</v>
      </c>
      <c r="R14024">
        <v>13</v>
      </c>
      <c r="S14024">
        <v>346</v>
      </c>
      <c r="T14024">
        <v>0</v>
      </c>
      <c r="U14024">
        <v>623</v>
      </c>
      <c r="W14024">
        <f t="shared" si="438"/>
        <v>21</v>
      </c>
      <c r="X14024">
        <f t="shared" si="439"/>
        <v>0</v>
      </c>
    </row>
    <row r="14025" spans="1:24" x14ac:dyDescent="0.2">
      <c r="A14025">
        <v>2013</v>
      </c>
      <c r="B14025">
        <v>10</v>
      </c>
      <c r="C14025" t="s">
        <v>361</v>
      </c>
      <c r="D14025" t="s">
        <v>362</v>
      </c>
      <c r="E14025" t="s">
        <v>147</v>
      </c>
      <c r="F14025" t="s">
        <v>148</v>
      </c>
      <c r="G14025">
        <v>138</v>
      </c>
      <c r="H14025">
        <v>8</v>
      </c>
      <c r="I14025">
        <v>4.58</v>
      </c>
      <c r="J14025">
        <v>0</v>
      </c>
      <c r="K14025">
        <v>1.49</v>
      </c>
      <c r="L14025">
        <v>0.92</v>
      </c>
      <c r="M14025">
        <v>1.01</v>
      </c>
      <c r="N14025">
        <v>0</v>
      </c>
      <c r="O14025">
        <v>1</v>
      </c>
      <c r="P14025">
        <v>545</v>
      </c>
      <c r="Q14025">
        <v>280</v>
      </c>
      <c r="R14025">
        <v>0</v>
      </c>
      <c r="S14025">
        <v>35</v>
      </c>
      <c r="T14025">
        <v>86</v>
      </c>
      <c r="U14025">
        <v>144</v>
      </c>
      <c r="W14025">
        <f t="shared" si="438"/>
        <v>8</v>
      </c>
      <c r="X14025">
        <f t="shared" si="439"/>
        <v>0</v>
      </c>
    </row>
    <row r="14026" spans="1:24" x14ac:dyDescent="0.2">
      <c r="A14026">
        <v>2013</v>
      </c>
      <c r="B14026">
        <v>1</v>
      </c>
      <c r="C14026" t="s">
        <v>21</v>
      </c>
      <c r="D14026" t="s">
        <v>22</v>
      </c>
      <c r="E14026" t="s">
        <v>147</v>
      </c>
      <c r="F14026" t="s">
        <v>148</v>
      </c>
      <c r="G14026">
        <v>137</v>
      </c>
      <c r="H14026">
        <v>24</v>
      </c>
      <c r="I14026">
        <v>9.74</v>
      </c>
      <c r="J14026">
        <v>0</v>
      </c>
      <c r="K14026">
        <v>6.77</v>
      </c>
      <c r="L14026">
        <v>0</v>
      </c>
      <c r="M14026">
        <v>7.49</v>
      </c>
      <c r="N14026">
        <v>1</v>
      </c>
      <c r="O14026">
        <v>0</v>
      </c>
      <c r="P14026">
        <v>1251</v>
      </c>
      <c r="Q14026">
        <v>559</v>
      </c>
      <c r="R14026">
        <v>0</v>
      </c>
      <c r="S14026">
        <v>212</v>
      </c>
      <c r="T14026">
        <v>0</v>
      </c>
      <c r="U14026">
        <v>480</v>
      </c>
      <c r="W14026">
        <f t="shared" si="438"/>
        <v>24</v>
      </c>
      <c r="X14026">
        <f t="shared" si="439"/>
        <v>0</v>
      </c>
    </row>
    <row r="14027" spans="1:24" x14ac:dyDescent="0.2">
      <c r="A14027">
        <v>2013</v>
      </c>
      <c r="B14027">
        <v>3</v>
      </c>
      <c r="C14027" t="s">
        <v>415</v>
      </c>
      <c r="D14027" t="s">
        <v>416</v>
      </c>
      <c r="E14027" t="s">
        <v>147</v>
      </c>
      <c r="F14027" t="s">
        <v>148</v>
      </c>
      <c r="G14027">
        <v>135</v>
      </c>
      <c r="H14027">
        <v>34</v>
      </c>
      <c r="I14027">
        <v>10.210000000000001</v>
      </c>
      <c r="J14027">
        <v>0.55000000000000004</v>
      </c>
      <c r="K14027">
        <v>13.19</v>
      </c>
      <c r="L14027">
        <v>0</v>
      </c>
      <c r="M14027">
        <v>10.050000000000001</v>
      </c>
      <c r="N14027">
        <v>7</v>
      </c>
      <c r="O14027">
        <v>1</v>
      </c>
      <c r="P14027">
        <v>1345</v>
      </c>
      <c r="Q14027">
        <v>399</v>
      </c>
      <c r="R14027">
        <v>16</v>
      </c>
      <c r="S14027">
        <v>549</v>
      </c>
      <c r="T14027">
        <v>0</v>
      </c>
      <c r="U14027">
        <v>381</v>
      </c>
      <c r="W14027">
        <f t="shared" si="438"/>
        <v>34</v>
      </c>
      <c r="X14027">
        <f t="shared" si="439"/>
        <v>0</v>
      </c>
    </row>
    <row r="14028" spans="1:24" x14ac:dyDescent="0.2">
      <c r="A14028">
        <v>2013</v>
      </c>
      <c r="B14028">
        <v>10</v>
      </c>
      <c r="C14028" t="s">
        <v>415</v>
      </c>
      <c r="D14028" t="s">
        <v>416</v>
      </c>
      <c r="E14028" t="s">
        <v>147</v>
      </c>
      <c r="F14028" t="s">
        <v>148</v>
      </c>
      <c r="G14028">
        <v>133</v>
      </c>
      <c r="H14028">
        <v>20</v>
      </c>
      <c r="I14028">
        <v>7.62</v>
      </c>
      <c r="J14028">
        <v>0</v>
      </c>
      <c r="K14028">
        <v>5.75</v>
      </c>
      <c r="L14028">
        <v>0</v>
      </c>
      <c r="M14028">
        <v>6.63</v>
      </c>
      <c r="N14028">
        <v>1</v>
      </c>
      <c r="O14028">
        <v>0</v>
      </c>
      <c r="P14028">
        <v>1389</v>
      </c>
      <c r="Q14028">
        <v>804</v>
      </c>
      <c r="R14028">
        <v>0</v>
      </c>
      <c r="S14028">
        <v>168</v>
      </c>
      <c r="T14028">
        <v>0</v>
      </c>
      <c r="U14028">
        <v>417</v>
      </c>
      <c r="W14028">
        <f t="shared" si="438"/>
        <v>20</v>
      </c>
      <c r="X14028">
        <f t="shared" si="439"/>
        <v>0</v>
      </c>
    </row>
    <row r="14029" spans="1:24" x14ac:dyDescent="0.2">
      <c r="A14029">
        <v>2013</v>
      </c>
      <c r="B14029">
        <v>11</v>
      </c>
      <c r="C14029" t="s">
        <v>509</v>
      </c>
      <c r="D14029" t="s">
        <v>510</v>
      </c>
      <c r="E14029" t="s">
        <v>147</v>
      </c>
      <c r="F14029" t="s">
        <v>148</v>
      </c>
      <c r="G14029">
        <v>132</v>
      </c>
      <c r="H14029">
        <v>24</v>
      </c>
      <c r="I14029">
        <v>4.43</v>
      </c>
      <c r="J14029">
        <v>1.34</v>
      </c>
      <c r="K14029">
        <v>9.1300000000000008</v>
      </c>
      <c r="L14029">
        <v>0</v>
      </c>
      <c r="M14029">
        <v>9.1</v>
      </c>
      <c r="N14029">
        <v>3</v>
      </c>
      <c r="O14029">
        <v>0</v>
      </c>
      <c r="P14029">
        <v>1131</v>
      </c>
      <c r="Q14029">
        <v>139</v>
      </c>
      <c r="R14029">
        <v>76</v>
      </c>
      <c r="S14029">
        <v>440</v>
      </c>
      <c r="T14029">
        <v>0</v>
      </c>
      <c r="U14029">
        <v>476</v>
      </c>
      <c r="W14029">
        <f t="shared" si="438"/>
        <v>24</v>
      </c>
      <c r="X14029">
        <f t="shared" si="439"/>
        <v>0</v>
      </c>
    </row>
    <row r="14030" spans="1:24" x14ac:dyDescent="0.2">
      <c r="A14030">
        <v>2013</v>
      </c>
      <c r="B14030">
        <v>11</v>
      </c>
      <c r="C14030" t="s">
        <v>361</v>
      </c>
      <c r="D14030" t="s">
        <v>362</v>
      </c>
      <c r="E14030" t="s">
        <v>147</v>
      </c>
      <c r="F14030" t="s">
        <v>148</v>
      </c>
      <c r="G14030">
        <v>124</v>
      </c>
      <c r="H14030">
        <v>23</v>
      </c>
      <c r="I14030">
        <v>11.3</v>
      </c>
      <c r="J14030">
        <v>0</v>
      </c>
      <c r="K14030">
        <v>2.54</v>
      </c>
      <c r="L14030">
        <v>0</v>
      </c>
      <c r="M14030">
        <v>9.16</v>
      </c>
      <c r="N14030">
        <v>0</v>
      </c>
      <c r="O14030">
        <v>0</v>
      </c>
      <c r="P14030">
        <v>1073</v>
      </c>
      <c r="Q14030">
        <v>583</v>
      </c>
      <c r="R14030">
        <v>0</v>
      </c>
      <c r="S14030">
        <v>50</v>
      </c>
      <c r="T14030">
        <v>0</v>
      </c>
      <c r="U14030">
        <v>440</v>
      </c>
      <c r="W14030">
        <f t="shared" si="438"/>
        <v>23</v>
      </c>
      <c r="X14030">
        <f t="shared" si="439"/>
        <v>0</v>
      </c>
    </row>
    <row r="14031" spans="1:24" x14ac:dyDescent="0.2">
      <c r="A14031">
        <v>2013</v>
      </c>
      <c r="B14031">
        <v>1</v>
      </c>
      <c r="C14031" t="s">
        <v>509</v>
      </c>
      <c r="D14031" t="s">
        <v>510</v>
      </c>
      <c r="E14031" t="s">
        <v>147</v>
      </c>
      <c r="F14031" t="s">
        <v>148</v>
      </c>
      <c r="G14031">
        <v>120</v>
      </c>
      <c r="H14031">
        <v>41</v>
      </c>
      <c r="I14031">
        <v>10.86</v>
      </c>
      <c r="J14031">
        <v>8.56</v>
      </c>
      <c r="K14031">
        <v>9.25</v>
      </c>
      <c r="L14031">
        <v>0</v>
      </c>
      <c r="M14031">
        <v>12.33</v>
      </c>
      <c r="N14031">
        <v>3</v>
      </c>
      <c r="O14031">
        <v>0</v>
      </c>
      <c r="P14031">
        <v>2336</v>
      </c>
      <c r="Q14031">
        <v>382</v>
      </c>
      <c r="R14031">
        <v>652</v>
      </c>
      <c r="S14031">
        <v>430</v>
      </c>
      <c r="T14031">
        <v>0</v>
      </c>
      <c r="U14031">
        <v>872</v>
      </c>
      <c r="W14031">
        <f t="shared" si="438"/>
        <v>41</v>
      </c>
      <c r="X14031">
        <f t="shared" si="439"/>
        <v>0</v>
      </c>
    </row>
    <row r="14032" spans="1:24" x14ac:dyDescent="0.2">
      <c r="A14032">
        <v>2013</v>
      </c>
      <c r="B14032">
        <v>3</v>
      </c>
      <c r="C14032" t="s">
        <v>509</v>
      </c>
      <c r="D14032" t="s">
        <v>510</v>
      </c>
      <c r="E14032" t="s">
        <v>147</v>
      </c>
      <c r="F14032" t="s">
        <v>148</v>
      </c>
      <c r="G14032">
        <v>119</v>
      </c>
      <c r="H14032">
        <v>32</v>
      </c>
      <c r="I14032">
        <v>9.9600000000000009</v>
      </c>
      <c r="J14032">
        <v>4.9000000000000004</v>
      </c>
      <c r="K14032">
        <v>9.82</v>
      </c>
      <c r="L14032">
        <v>0</v>
      </c>
      <c r="M14032">
        <v>7.32</v>
      </c>
      <c r="N14032">
        <v>4</v>
      </c>
      <c r="O14032">
        <v>0</v>
      </c>
      <c r="P14032">
        <v>1846</v>
      </c>
      <c r="Q14032">
        <v>402</v>
      </c>
      <c r="R14032">
        <v>274</v>
      </c>
      <c r="S14032">
        <v>556</v>
      </c>
      <c r="T14032">
        <v>0</v>
      </c>
      <c r="U14032">
        <v>614</v>
      </c>
      <c r="W14032">
        <f t="shared" si="438"/>
        <v>32</v>
      </c>
      <c r="X14032">
        <f t="shared" si="439"/>
        <v>0</v>
      </c>
    </row>
    <row r="14033" spans="1:24" x14ac:dyDescent="0.2">
      <c r="A14033">
        <v>2013</v>
      </c>
      <c r="B14033">
        <v>5</v>
      </c>
      <c r="C14033" t="s">
        <v>21</v>
      </c>
      <c r="D14033" t="s">
        <v>22</v>
      </c>
      <c r="E14033" t="s">
        <v>147</v>
      </c>
      <c r="F14033" t="s">
        <v>148</v>
      </c>
      <c r="G14033">
        <v>113</v>
      </c>
      <c r="H14033">
        <v>18</v>
      </c>
      <c r="I14033">
        <v>9.86</v>
      </c>
      <c r="J14033">
        <v>1.89</v>
      </c>
      <c r="K14033">
        <v>4.17</v>
      </c>
      <c r="L14033">
        <v>0</v>
      </c>
      <c r="M14033">
        <v>2.08</v>
      </c>
      <c r="N14033">
        <v>2</v>
      </c>
      <c r="O14033">
        <v>1</v>
      </c>
      <c r="P14033">
        <v>1028</v>
      </c>
      <c r="Q14033">
        <v>615</v>
      </c>
      <c r="R14033">
        <v>145</v>
      </c>
      <c r="S14033">
        <v>121</v>
      </c>
      <c r="T14033">
        <v>0</v>
      </c>
      <c r="U14033">
        <v>147</v>
      </c>
      <c r="W14033">
        <f t="shared" si="438"/>
        <v>18</v>
      </c>
      <c r="X14033">
        <f t="shared" si="439"/>
        <v>0</v>
      </c>
    </row>
    <row r="14034" spans="1:24" x14ac:dyDescent="0.2">
      <c r="A14034">
        <v>2013</v>
      </c>
      <c r="B14034">
        <v>2</v>
      </c>
      <c r="C14034" t="s">
        <v>509</v>
      </c>
      <c r="D14034" t="s">
        <v>510</v>
      </c>
      <c r="E14034" t="s">
        <v>147</v>
      </c>
      <c r="F14034" t="s">
        <v>148</v>
      </c>
      <c r="G14034">
        <v>108</v>
      </c>
      <c r="H14034">
        <v>43</v>
      </c>
      <c r="I14034">
        <v>3.89</v>
      </c>
      <c r="J14034">
        <v>9.14</v>
      </c>
      <c r="K14034">
        <v>18.25</v>
      </c>
      <c r="L14034">
        <v>0</v>
      </c>
      <c r="M14034">
        <v>11.71</v>
      </c>
      <c r="N14034">
        <v>5</v>
      </c>
      <c r="O14034">
        <v>0</v>
      </c>
      <c r="P14034">
        <v>2697</v>
      </c>
      <c r="Q14034">
        <v>168</v>
      </c>
      <c r="R14034">
        <v>577</v>
      </c>
      <c r="S14034">
        <v>1194</v>
      </c>
      <c r="T14034">
        <v>0</v>
      </c>
      <c r="U14034">
        <v>758</v>
      </c>
      <c r="W14034">
        <f t="shared" si="438"/>
        <v>42.99</v>
      </c>
      <c r="X14034">
        <f t="shared" si="439"/>
        <v>-9.9999999999980105E-3</v>
      </c>
    </row>
    <row r="14035" spans="1:24" x14ac:dyDescent="0.2">
      <c r="A14035">
        <v>2013</v>
      </c>
      <c r="B14035">
        <v>4</v>
      </c>
      <c r="C14035" t="s">
        <v>663</v>
      </c>
      <c r="D14035" t="s">
        <v>664</v>
      </c>
      <c r="E14035" t="s">
        <v>147</v>
      </c>
      <c r="F14035" t="s">
        <v>148</v>
      </c>
      <c r="G14035">
        <v>99</v>
      </c>
      <c r="H14035">
        <v>19</v>
      </c>
      <c r="I14035">
        <v>10.94</v>
      </c>
      <c r="J14035">
        <v>0.36</v>
      </c>
      <c r="K14035">
        <v>1.72</v>
      </c>
      <c r="L14035">
        <v>0</v>
      </c>
      <c r="M14035">
        <v>5.98</v>
      </c>
      <c r="N14035">
        <v>4</v>
      </c>
      <c r="O14035">
        <v>0</v>
      </c>
      <c r="P14035">
        <v>1490</v>
      </c>
      <c r="Q14035">
        <v>737</v>
      </c>
      <c r="R14035">
        <v>10</v>
      </c>
      <c r="S14035">
        <v>41</v>
      </c>
      <c r="T14035">
        <v>0</v>
      </c>
      <c r="U14035">
        <v>702</v>
      </c>
      <c r="W14035">
        <f t="shared" si="438"/>
        <v>19</v>
      </c>
      <c r="X14035">
        <f t="shared" si="439"/>
        <v>0</v>
      </c>
    </row>
    <row r="14036" spans="1:24" x14ac:dyDescent="0.2">
      <c r="A14036">
        <v>2013</v>
      </c>
      <c r="B14036">
        <v>2</v>
      </c>
      <c r="C14036" t="s">
        <v>415</v>
      </c>
      <c r="D14036" t="s">
        <v>416</v>
      </c>
      <c r="E14036" t="s">
        <v>147</v>
      </c>
      <c r="F14036" t="s">
        <v>148</v>
      </c>
      <c r="G14036">
        <v>94</v>
      </c>
      <c r="H14036">
        <v>30</v>
      </c>
      <c r="I14036">
        <v>10.58</v>
      </c>
      <c r="J14036">
        <v>0</v>
      </c>
      <c r="K14036">
        <v>10.84</v>
      </c>
      <c r="L14036">
        <v>0</v>
      </c>
      <c r="M14036">
        <v>8.58</v>
      </c>
      <c r="N14036">
        <v>9</v>
      </c>
      <c r="O14036">
        <v>0</v>
      </c>
      <c r="P14036">
        <v>1744</v>
      </c>
      <c r="Q14036">
        <v>708</v>
      </c>
      <c r="R14036">
        <v>0</v>
      </c>
      <c r="S14036">
        <v>398</v>
      </c>
      <c r="T14036">
        <v>0</v>
      </c>
      <c r="U14036">
        <v>638</v>
      </c>
      <c r="W14036">
        <f t="shared" si="438"/>
        <v>30</v>
      </c>
      <c r="X14036">
        <f t="shared" si="439"/>
        <v>0</v>
      </c>
    </row>
    <row r="14037" spans="1:24" x14ac:dyDescent="0.2">
      <c r="A14037">
        <v>2013</v>
      </c>
      <c r="B14037">
        <v>6</v>
      </c>
      <c r="C14037" t="s">
        <v>21</v>
      </c>
      <c r="D14037" t="s">
        <v>22</v>
      </c>
      <c r="E14037" t="s">
        <v>147</v>
      </c>
      <c r="F14037" t="s">
        <v>148</v>
      </c>
      <c r="G14037">
        <v>93</v>
      </c>
      <c r="H14037">
        <v>19</v>
      </c>
      <c r="I14037">
        <v>10.97</v>
      </c>
      <c r="J14037">
        <v>2.2599999999999998</v>
      </c>
      <c r="K14037">
        <v>4.5</v>
      </c>
      <c r="L14037">
        <v>0</v>
      </c>
      <c r="M14037">
        <v>1.27</v>
      </c>
      <c r="N14037">
        <v>0</v>
      </c>
      <c r="O14037">
        <v>0</v>
      </c>
      <c r="P14037">
        <v>1922</v>
      </c>
      <c r="Q14037">
        <v>1444</v>
      </c>
      <c r="R14037">
        <v>110</v>
      </c>
      <c r="S14037">
        <v>207</v>
      </c>
      <c r="T14037">
        <v>0</v>
      </c>
      <c r="U14037">
        <v>161</v>
      </c>
      <c r="W14037">
        <f t="shared" si="438"/>
        <v>19</v>
      </c>
      <c r="X14037">
        <f t="shared" si="439"/>
        <v>0</v>
      </c>
    </row>
    <row r="14038" spans="1:24" x14ac:dyDescent="0.2">
      <c r="A14038">
        <v>2013</v>
      </c>
      <c r="B14038">
        <v>10</v>
      </c>
      <c r="C14038" t="s">
        <v>371</v>
      </c>
      <c r="D14038" t="s">
        <v>372</v>
      </c>
      <c r="E14038" t="s">
        <v>147</v>
      </c>
      <c r="F14038" t="s">
        <v>148</v>
      </c>
      <c r="G14038">
        <v>93</v>
      </c>
      <c r="H14038">
        <v>8</v>
      </c>
      <c r="I14038">
        <v>4.76</v>
      </c>
      <c r="J14038">
        <v>0</v>
      </c>
      <c r="K14038">
        <v>2.29</v>
      </c>
      <c r="L14038">
        <v>0</v>
      </c>
      <c r="M14038">
        <v>0.95</v>
      </c>
      <c r="N14038">
        <v>0</v>
      </c>
      <c r="O14038">
        <v>0</v>
      </c>
      <c r="P14038">
        <v>381</v>
      </c>
      <c r="Q14038">
        <v>272</v>
      </c>
      <c r="R14038">
        <v>0</v>
      </c>
      <c r="S14038">
        <v>62</v>
      </c>
      <c r="T14038">
        <v>0</v>
      </c>
      <c r="U14038">
        <v>47</v>
      </c>
      <c r="W14038">
        <f t="shared" si="438"/>
        <v>8</v>
      </c>
      <c r="X14038">
        <f t="shared" si="439"/>
        <v>0</v>
      </c>
    </row>
    <row r="14039" spans="1:24" x14ac:dyDescent="0.2">
      <c r="A14039">
        <v>2013</v>
      </c>
      <c r="B14039">
        <v>8</v>
      </c>
      <c r="C14039" t="s">
        <v>21</v>
      </c>
      <c r="D14039" t="s">
        <v>687</v>
      </c>
      <c r="E14039" t="s">
        <v>147</v>
      </c>
      <c r="F14039" t="s">
        <v>148</v>
      </c>
      <c r="G14039">
        <v>93</v>
      </c>
      <c r="H14039">
        <v>8</v>
      </c>
      <c r="I14039">
        <v>2.56</v>
      </c>
      <c r="J14039">
        <v>0</v>
      </c>
      <c r="K14039">
        <v>0.62</v>
      </c>
      <c r="L14039">
        <v>0</v>
      </c>
      <c r="M14039">
        <v>4.82</v>
      </c>
      <c r="N14039">
        <v>1</v>
      </c>
      <c r="O14039">
        <v>0</v>
      </c>
      <c r="P14039">
        <v>458</v>
      </c>
      <c r="Q14039">
        <v>157</v>
      </c>
      <c r="R14039">
        <v>0</v>
      </c>
      <c r="S14039">
        <v>32</v>
      </c>
      <c r="T14039">
        <v>0</v>
      </c>
      <c r="U14039">
        <v>269</v>
      </c>
      <c r="W14039">
        <f t="shared" si="438"/>
        <v>8</v>
      </c>
      <c r="X14039">
        <f t="shared" si="439"/>
        <v>0</v>
      </c>
    </row>
    <row r="14040" spans="1:24" x14ac:dyDescent="0.2">
      <c r="A14040">
        <v>2013</v>
      </c>
      <c r="B14040">
        <v>7</v>
      </c>
      <c r="C14040" t="s">
        <v>371</v>
      </c>
      <c r="D14040" t="s">
        <v>372</v>
      </c>
      <c r="E14040" t="s">
        <v>147</v>
      </c>
      <c r="F14040" t="s">
        <v>148</v>
      </c>
      <c r="G14040">
        <v>92</v>
      </c>
      <c r="H14040">
        <v>32</v>
      </c>
      <c r="I14040">
        <v>9.8800000000000008</v>
      </c>
      <c r="J14040">
        <v>0.6</v>
      </c>
      <c r="K14040">
        <v>7.61</v>
      </c>
      <c r="L14040">
        <v>0</v>
      </c>
      <c r="M14040">
        <v>13.91</v>
      </c>
      <c r="N14040">
        <v>0</v>
      </c>
      <c r="O14040">
        <v>0</v>
      </c>
      <c r="P14040">
        <v>2640</v>
      </c>
      <c r="Q14040">
        <v>761</v>
      </c>
      <c r="R14040">
        <v>49</v>
      </c>
      <c r="S14040">
        <v>688</v>
      </c>
      <c r="T14040">
        <v>0</v>
      </c>
      <c r="U14040">
        <v>1142</v>
      </c>
      <c r="W14040">
        <f t="shared" si="438"/>
        <v>32</v>
      </c>
      <c r="X14040">
        <f t="shared" si="439"/>
        <v>0</v>
      </c>
    </row>
    <row r="14041" spans="1:24" x14ac:dyDescent="0.2">
      <c r="A14041">
        <v>2013</v>
      </c>
      <c r="B14041">
        <v>8</v>
      </c>
      <c r="C14041" t="s">
        <v>371</v>
      </c>
      <c r="D14041" t="s">
        <v>372</v>
      </c>
      <c r="E14041" t="s">
        <v>147</v>
      </c>
      <c r="F14041" t="s">
        <v>148</v>
      </c>
      <c r="G14041">
        <v>91</v>
      </c>
      <c r="H14041">
        <v>15</v>
      </c>
      <c r="I14041">
        <v>6.8</v>
      </c>
      <c r="J14041">
        <v>0.92</v>
      </c>
      <c r="K14041">
        <v>2.37</v>
      </c>
      <c r="L14041">
        <v>0</v>
      </c>
      <c r="M14041">
        <v>4.91</v>
      </c>
      <c r="N14041">
        <v>0</v>
      </c>
      <c r="O14041">
        <v>0</v>
      </c>
      <c r="P14041">
        <v>652</v>
      </c>
      <c r="Q14041">
        <v>390</v>
      </c>
      <c r="R14041">
        <v>46</v>
      </c>
      <c r="S14041">
        <v>69</v>
      </c>
      <c r="T14041">
        <v>0</v>
      </c>
      <c r="U14041">
        <v>147</v>
      </c>
      <c r="W14041">
        <f t="shared" si="438"/>
        <v>15</v>
      </c>
      <c r="X14041">
        <f t="shared" si="439"/>
        <v>0</v>
      </c>
    </row>
    <row r="14042" spans="1:24" x14ac:dyDescent="0.2">
      <c r="A14042">
        <v>2013</v>
      </c>
      <c r="B14042">
        <v>11</v>
      </c>
      <c r="C14042" t="s">
        <v>21</v>
      </c>
      <c r="D14042" t="s">
        <v>687</v>
      </c>
      <c r="E14042" t="s">
        <v>147</v>
      </c>
      <c r="F14042" t="s">
        <v>148</v>
      </c>
      <c r="G14042">
        <v>90</v>
      </c>
      <c r="H14042">
        <v>16</v>
      </c>
      <c r="I14042">
        <v>4.0599999999999996</v>
      </c>
      <c r="J14042">
        <v>0.02</v>
      </c>
      <c r="K14042">
        <v>4.04</v>
      </c>
      <c r="L14042">
        <v>0</v>
      </c>
      <c r="M14042">
        <v>7.87</v>
      </c>
      <c r="N14042">
        <v>0</v>
      </c>
      <c r="O14042">
        <v>0</v>
      </c>
      <c r="P14042">
        <v>1005</v>
      </c>
      <c r="Q14042">
        <v>275</v>
      </c>
      <c r="R14042">
        <v>1</v>
      </c>
      <c r="S14042">
        <v>148</v>
      </c>
      <c r="T14042">
        <v>0</v>
      </c>
      <c r="U14042">
        <v>581</v>
      </c>
      <c r="W14042">
        <f t="shared" si="438"/>
        <v>15.989999999999998</v>
      </c>
      <c r="X14042">
        <f t="shared" si="439"/>
        <v>-1.0000000000001563E-2</v>
      </c>
    </row>
    <row r="14043" spans="1:24" x14ac:dyDescent="0.2">
      <c r="A14043">
        <v>2013</v>
      </c>
      <c r="B14043">
        <v>9</v>
      </c>
      <c r="C14043" t="s">
        <v>371</v>
      </c>
      <c r="D14043" t="s">
        <v>372</v>
      </c>
      <c r="E14043" t="s">
        <v>147</v>
      </c>
      <c r="F14043" t="s">
        <v>148</v>
      </c>
      <c r="G14043">
        <v>84</v>
      </c>
      <c r="H14043">
        <v>9</v>
      </c>
      <c r="I14043">
        <v>5.31</v>
      </c>
      <c r="J14043">
        <v>0</v>
      </c>
      <c r="K14043">
        <v>3.51</v>
      </c>
      <c r="L14043">
        <v>0</v>
      </c>
      <c r="M14043">
        <v>0.18</v>
      </c>
      <c r="N14043">
        <v>0</v>
      </c>
      <c r="O14043">
        <v>0</v>
      </c>
      <c r="P14043">
        <v>435</v>
      </c>
      <c r="Q14043">
        <v>366</v>
      </c>
      <c r="R14043">
        <v>0</v>
      </c>
      <c r="S14043">
        <v>56</v>
      </c>
      <c r="T14043">
        <v>0</v>
      </c>
      <c r="U14043">
        <v>13</v>
      </c>
      <c r="W14043">
        <f t="shared" si="438"/>
        <v>9</v>
      </c>
      <c r="X14043">
        <f t="shared" si="439"/>
        <v>0</v>
      </c>
    </row>
    <row r="14044" spans="1:24" x14ac:dyDescent="0.2">
      <c r="A14044">
        <v>2013</v>
      </c>
      <c r="B14044">
        <v>10</v>
      </c>
      <c r="C14044" t="s">
        <v>21</v>
      </c>
      <c r="D14044" t="s">
        <v>687</v>
      </c>
      <c r="E14044" t="s">
        <v>147</v>
      </c>
      <c r="F14044" t="s">
        <v>148</v>
      </c>
      <c r="G14044">
        <v>83</v>
      </c>
      <c r="H14044">
        <v>16</v>
      </c>
      <c r="I14044">
        <v>8.56</v>
      </c>
      <c r="J14044">
        <v>0.22</v>
      </c>
      <c r="K14044">
        <v>2.0299999999999998</v>
      </c>
      <c r="L14044">
        <v>0</v>
      </c>
      <c r="M14044">
        <v>5.18</v>
      </c>
      <c r="N14044">
        <v>3</v>
      </c>
      <c r="O14044">
        <v>0</v>
      </c>
      <c r="P14044">
        <v>695</v>
      </c>
      <c r="Q14044">
        <v>346</v>
      </c>
      <c r="R14044">
        <v>11</v>
      </c>
      <c r="S14044">
        <v>58</v>
      </c>
      <c r="T14044">
        <v>0</v>
      </c>
      <c r="U14044">
        <v>280</v>
      </c>
      <c r="W14044">
        <f t="shared" si="438"/>
        <v>15.99</v>
      </c>
      <c r="X14044">
        <f t="shared" si="439"/>
        <v>-9.9999999999997868E-3</v>
      </c>
    </row>
    <row r="14045" spans="1:24" x14ac:dyDescent="0.2">
      <c r="A14045">
        <v>2013</v>
      </c>
      <c r="B14045">
        <v>11</v>
      </c>
      <c r="C14045" t="s">
        <v>663</v>
      </c>
      <c r="D14045" t="s">
        <v>664</v>
      </c>
      <c r="E14045" t="s">
        <v>147</v>
      </c>
      <c r="F14045" t="s">
        <v>148</v>
      </c>
      <c r="G14045">
        <v>82</v>
      </c>
      <c r="H14045">
        <v>19</v>
      </c>
      <c r="I14045">
        <v>7.77</v>
      </c>
      <c r="J14045">
        <v>0</v>
      </c>
      <c r="K14045">
        <v>0.96</v>
      </c>
      <c r="L14045">
        <v>0</v>
      </c>
      <c r="M14045">
        <v>10.26</v>
      </c>
      <c r="N14045">
        <v>0</v>
      </c>
      <c r="O14045">
        <v>0</v>
      </c>
      <c r="P14045">
        <v>1304</v>
      </c>
      <c r="Q14045">
        <v>570</v>
      </c>
      <c r="R14045">
        <v>0</v>
      </c>
      <c r="S14045">
        <v>35</v>
      </c>
      <c r="T14045">
        <v>0</v>
      </c>
      <c r="U14045">
        <v>699</v>
      </c>
      <c r="W14045">
        <f t="shared" ref="W14045:W14108" si="440">SUM(I14045:M14045)</f>
        <v>18.990000000000002</v>
      </c>
      <c r="X14045">
        <f t="shared" ref="X14045:X14108" si="441">W14045-H14045</f>
        <v>-9.9999999999980105E-3</v>
      </c>
    </row>
    <row r="14046" spans="1:24" x14ac:dyDescent="0.2">
      <c r="A14046">
        <v>2013</v>
      </c>
      <c r="B14046">
        <v>6</v>
      </c>
      <c r="C14046" t="s">
        <v>371</v>
      </c>
      <c r="D14046" t="s">
        <v>372</v>
      </c>
      <c r="E14046" t="s">
        <v>147</v>
      </c>
      <c r="F14046" t="s">
        <v>148</v>
      </c>
      <c r="G14046">
        <v>81</v>
      </c>
      <c r="H14046">
        <v>21</v>
      </c>
      <c r="I14046">
        <v>6.96</v>
      </c>
      <c r="J14046">
        <v>0.49</v>
      </c>
      <c r="K14046">
        <v>2.99</v>
      </c>
      <c r="L14046">
        <v>0</v>
      </c>
      <c r="M14046">
        <v>10.55</v>
      </c>
      <c r="N14046">
        <v>0</v>
      </c>
      <c r="O14046">
        <v>0</v>
      </c>
      <c r="P14046">
        <v>1445</v>
      </c>
      <c r="Q14046">
        <v>348</v>
      </c>
      <c r="R14046">
        <v>116</v>
      </c>
      <c r="S14046">
        <v>179</v>
      </c>
      <c r="T14046">
        <v>0</v>
      </c>
      <c r="U14046">
        <v>802</v>
      </c>
      <c r="W14046">
        <f t="shared" si="440"/>
        <v>20.990000000000002</v>
      </c>
      <c r="X14046">
        <f t="shared" si="441"/>
        <v>-9.9999999999980105E-3</v>
      </c>
    </row>
    <row r="14047" spans="1:24" x14ac:dyDescent="0.2">
      <c r="A14047">
        <v>2013</v>
      </c>
      <c r="B14047">
        <v>9</v>
      </c>
      <c r="C14047" t="s">
        <v>21</v>
      </c>
      <c r="D14047" t="s">
        <v>687</v>
      </c>
      <c r="E14047" t="s">
        <v>147</v>
      </c>
      <c r="F14047" t="s">
        <v>148</v>
      </c>
      <c r="G14047">
        <v>79</v>
      </c>
      <c r="H14047">
        <v>14</v>
      </c>
      <c r="I14047">
        <v>4.58</v>
      </c>
      <c r="J14047">
        <v>1.06</v>
      </c>
      <c r="K14047">
        <v>2.39</v>
      </c>
      <c r="L14047">
        <v>0</v>
      </c>
      <c r="M14047">
        <v>5.97</v>
      </c>
      <c r="N14047">
        <v>2</v>
      </c>
      <c r="O14047">
        <v>1</v>
      </c>
      <c r="P14047">
        <v>827</v>
      </c>
      <c r="Q14047">
        <v>190</v>
      </c>
      <c r="R14047">
        <v>96</v>
      </c>
      <c r="S14047">
        <v>103</v>
      </c>
      <c r="T14047">
        <v>0</v>
      </c>
      <c r="U14047">
        <v>438</v>
      </c>
      <c r="W14047">
        <f t="shared" si="440"/>
        <v>14</v>
      </c>
      <c r="X14047">
        <f t="shared" si="441"/>
        <v>0</v>
      </c>
    </row>
    <row r="14048" spans="1:24" x14ac:dyDescent="0.2">
      <c r="A14048">
        <v>2013</v>
      </c>
      <c r="B14048">
        <v>7</v>
      </c>
      <c r="C14048" t="s">
        <v>21</v>
      </c>
      <c r="D14048" t="s">
        <v>22</v>
      </c>
      <c r="E14048" t="s">
        <v>147</v>
      </c>
      <c r="F14048" t="s">
        <v>148</v>
      </c>
      <c r="G14048">
        <v>79</v>
      </c>
      <c r="H14048">
        <v>25</v>
      </c>
      <c r="I14048">
        <v>15.92</v>
      </c>
      <c r="J14048">
        <v>0</v>
      </c>
      <c r="K14048">
        <v>2.23</v>
      </c>
      <c r="L14048">
        <v>0</v>
      </c>
      <c r="M14048">
        <v>6.85</v>
      </c>
      <c r="N14048">
        <v>5</v>
      </c>
      <c r="O14048">
        <v>0</v>
      </c>
      <c r="P14048">
        <v>1423</v>
      </c>
      <c r="Q14048">
        <v>900</v>
      </c>
      <c r="R14048">
        <v>0</v>
      </c>
      <c r="S14048">
        <v>106</v>
      </c>
      <c r="T14048">
        <v>0</v>
      </c>
      <c r="U14048">
        <v>417</v>
      </c>
      <c r="W14048">
        <f t="shared" si="440"/>
        <v>25</v>
      </c>
      <c r="X14048">
        <f t="shared" si="441"/>
        <v>0</v>
      </c>
    </row>
    <row r="14049" spans="1:24" x14ac:dyDescent="0.2">
      <c r="A14049">
        <v>2013</v>
      </c>
      <c r="B14049">
        <v>1</v>
      </c>
      <c r="C14049" t="s">
        <v>663</v>
      </c>
      <c r="D14049" t="s">
        <v>664</v>
      </c>
      <c r="E14049" t="s">
        <v>147</v>
      </c>
      <c r="F14049" t="s">
        <v>148</v>
      </c>
      <c r="G14049">
        <v>78</v>
      </c>
      <c r="H14049">
        <v>5</v>
      </c>
      <c r="I14049">
        <v>3</v>
      </c>
      <c r="J14049">
        <v>0</v>
      </c>
      <c r="K14049">
        <v>1</v>
      </c>
      <c r="L14049">
        <v>0</v>
      </c>
      <c r="M14049">
        <v>1</v>
      </c>
      <c r="N14049">
        <v>2</v>
      </c>
      <c r="O14049">
        <v>0</v>
      </c>
      <c r="P14049">
        <v>157</v>
      </c>
      <c r="Q14049">
        <v>121</v>
      </c>
      <c r="R14049">
        <v>0</v>
      </c>
      <c r="S14049">
        <v>21</v>
      </c>
      <c r="T14049">
        <v>0</v>
      </c>
      <c r="U14049">
        <v>15</v>
      </c>
      <c r="W14049">
        <f t="shared" si="440"/>
        <v>5</v>
      </c>
      <c r="X14049">
        <f t="shared" si="441"/>
        <v>0</v>
      </c>
    </row>
    <row r="14050" spans="1:24" x14ac:dyDescent="0.2">
      <c r="A14050">
        <v>2013</v>
      </c>
      <c r="B14050">
        <v>4</v>
      </c>
      <c r="C14050" t="s">
        <v>21</v>
      </c>
      <c r="D14050" t="s">
        <v>22</v>
      </c>
      <c r="E14050" t="s">
        <v>147</v>
      </c>
      <c r="F14050" t="s">
        <v>148</v>
      </c>
      <c r="G14050">
        <v>74</v>
      </c>
      <c r="H14050">
        <v>8</v>
      </c>
      <c r="I14050">
        <v>6</v>
      </c>
      <c r="J14050">
        <v>0.12</v>
      </c>
      <c r="K14050">
        <v>0.03</v>
      </c>
      <c r="L14050">
        <v>0</v>
      </c>
      <c r="M14050">
        <v>1.86</v>
      </c>
      <c r="N14050">
        <v>3</v>
      </c>
      <c r="O14050">
        <v>0</v>
      </c>
      <c r="P14050">
        <v>372</v>
      </c>
      <c r="Q14050">
        <v>161</v>
      </c>
      <c r="R14050">
        <v>8</v>
      </c>
      <c r="S14050">
        <v>4</v>
      </c>
      <c r="T14050">
        <v>0</v>
      </c>
      <c r="U14050">
        <v>199</v>
      </c>
      <c r="W14050">
        <f t="shared" si="440"/>
        <v>8.01</v>
      </c>
      <c r="X14050">
        <f t="shared" si="441"/>
        <v>9.9999999999997868E-3</v>
      </c>
    </row>
    <row r="14051" spans="1:24" x14ac:dyDescent="0.2">
      <c r="A14051">
        <v>2013</v>
      </c>
      <c r="B14051">
        <v>5</v>
      </c>
      <c r="C14051" t="s">
        <v>663</v>
      </c>
      <c r="D14051" t="s">
        <v>664</v>
      </c>
      <c r="E14051" t="s">
        <v>147</v>
      </c>
      <c r="F14051" t="s">
        <v>148</v>
      </c>
      <c r="G14051">
        <v>66</v>
      </c>
      <c r="H14051">
        <v>24</v>
      </c>
      <c r="I14051">
        <v>8.2799999999999994</v>
      </c>
      <c r="J14051">
        <v>0.88</v>
      </c>
      <c r="K14051">
        <v>5.08</v>
      </c>
      <c r="L14051">
        <v>0</v>
      </c>
      <c r="M14051">
        <v>9.76</v>
      </c>
      <c r="N14051">
        <v>1</v>
      </c>
      <c r="O14051">
        <v>0</v>
      </c>
      <c r="P14051">
        <v>1594</v>
      </c>
      <c r="Q14051">
        <v>601</v>
      </c>
      <c r="R14051">
        <v>45</v>
      </c>
      <c r="S14051">
        <v>132</v>
      </c>
      <c r="T14051">
        <v>0</v>
      </c>
      <c r="U14051">
        <v>816</v>
      </c>
      <c r="W14051">
        <f t="shared" si="440"/>
        <v>24</v>
      </c>
      <c r="X14051">
        <f t="shared" si="441"/>
        <v>0</v>
      </c>
    </row>
    <row r="14052" spans="1:24" x14ac:dyDescent="0.2">
      <c r="A14052">
        <v>2013</v>
      </c>
      <c r="B14052">
        <v>3</v>
      </c>
      <c r="C14052" t="s">
        <v>21</v>
      </c>
      <c r="D14052" t="s">
        <v>22</v>
      </c>
      <c r="E14052" t="s">
        <v>147</v>
      </c>
      <c r="F14052" t="s">
        <v>148</v>
      </c>
      <c r="G14052">
        <v>65</v>
      </c>
      <c r="H14052">
        <v>13</v>
      </c>
      <c r="I14052">
        <v>4.01</v>
      </c>
      <c r="J14052">
        <v>0</v>
      </c>
      <c r="K14052">
        <v>8.1300000000000008</v>
      </c>
      <c r="L14052">
        <v>0</v>
      </c>
      <c r="M14052">
        <v>0.87</v>
      </c>
      <c r="N14052">
        <v>0</v>
      </c>
      <c r="O14052">
        <v>0</v>
      </c>
      <c r="P14052">
        <v>829</v>
      </c>
      <c r="Q14052">
        <v>133</v>
      </c>
      <c r="R14052">
        <v>0</v>
      </c>
      <c r="S14052">
        <v>630</v>
      </c>
      <c r="T14052">
        <v>0</v>
      </c>
      <c r="U14052">
        <v>66</v>
      </c>
      <c r="W14052">
        <f t="shared" si="440"/>
        <v>13.01</v>
      </c>
      <c r="X14052">
        <f t="shared" si="441"/>
        <v>9.9999999999997868E-3</v>
      </c>
    </row>
    <row r="14053" spans="1:24" x14ac:dyDescent="0.2">
      <c r="A14053">
        <v>2013</v>
      </c>
      <c r="B14053">
        <v>1</v>
      </c>
      <c r="C14053" t="s">
        <v>415</v>
      </c>
      <c r="D14053" t="s">
        <v>416</v>
      </c>
      <c r="E14053" t="s">
        <v>147</v>
      </c>
      <c r="F14053" t="s">
        <v>148</v>
      </c>
      <c r="G14053">
        <v>65</v>
      </c>
      <c r="H14053">
        <v>15</v>
      </c>
      <c r="I14053">
        <v>3.76</v>
      </c>
      <c r="J14053">
        <v>0.33</v>
      </c>
      <c r="K14053">
        <v>2.5</v>
      </c>
      <c r="L14053">
        <v>0</v>
      </c>
      <c r="M14053">
        <v>8.4</v>
      </c>
      <c r="N14053">
        <v>2</v>
      </c>
      <c r="O14053">
        <v>1</v>
      </c>
      <c r="P14053">
        <v>1054</v>
      </c>
      <c r="Q14053">
        <v>202</v>
      </c>
      <c r="R14053">
        <v>17</v>
      </c>
      <c r="S14053">
        <v>93</v>
      </c>
      <c r="T14053">
        <v>0</v>
      </c>
      <c r="U14053">
        <v>742</v>
      </c>
      <c r="W14053">
        <f t="shared" si="440"/>
        <v>14.99</v>
      </c>
      <c r="X14053">
        <f t="shared" si="441"/>
        <v>-9.9999999999997868E-3</v>
      </c>
    </row>
    <row r="14054" spans="1:24" x14ac:dyDescent="0.2">
      <c r="A14054">
        <v>2013</v>
      </c>
      <c r="B14054">
        <v>5</v>
      </c>
      <c r="C14054" t="s">
        <v>371</v>
      </c>
      <c r="D14054" t="s">
        <v>372</v>
      </c>
      <c r="E14054" t="s">
        <v>147</v>
      </c>
      <c r="F14054" t="s">
        <v>148</v>
      </c>
      <c r="G14054">
        <v>61</v>
      </c>
      <c r="H14054">
        <v>6</v>
      </c>
      <c r="I14054">
        <v>2.29</v>
      </c>
      <c r="J14054">
        <v>0</v>
      </c>
      <c r="K14054">
        <v>1.35</v>
      </c>
      <c r="L14054">
        <v>0</v>
      </c>
      <c r="M14054">
        <v>2.37</v>
      </c>
      <c r="N14054">
        <v>0</v>
      </c>
      <c r="O14054">
        <v>1</v>
      </c>
      <c r="P14054">
        <v>295</v>
      </c>
      <c r="Q14054">
        <v>107</v>
      </c>
      <c r="R14054">
        <v>0</v>
      </c>
      <c r="S14054">
        <v>46</v>
      </c>
      <c r="T14054">
        <v>0</v>
      </c>
      <c r="U14054">
        <v>142</v>
      </c>
      <c r="W14054">
        <f t="shared" si="440"/>
        <v>6.01</v>
      </c>
      <c r="X14054">
        <f t="shared" si="441"/>
        <v>9.9999999999997868E-3</v>
      </c>
    </row>
    <row r="14055" spans="1:24" x14ac:dyDescent="0.2">
      <c r="A14055">
        <v>2013</v>
      </c>
      <c r="B14055">
        <v>11</v>
      </c>
      <c r="C14055" t="s">
        <v>371</v>
      </c>
      <c r="D14055" t="s">
        <v>372</v>
      </c>
      <c r="E14055" t="s">
        <v>147</v>
      </c>
      <c r="F14055" t="s">
        <v>148</v>
      </c>
      <c r="G14055">
        <v>59</v>
      </c>
      <c r="H14055">
        <v>4</v>
      </c>
      <c r="I14055">
        <v>1.94</v>
      </c>
      <c r="J14055">
        <v>0.33</v>
      </c>
      <c r="K14055">
        <v>0.72</v>
      </c>
      <c r="L14055">
        <v>0</v>
      </c>
      <c r="M14055">
        <v>1.01</v>
      </c>
      <c r="N14055">
        <v>0</v>
      </c>
      <c r="O14055">
        <v>0</v>
      </c>
      <c r="P14055">
        <v>81</v>
      </c>
      <c r="Q14055">
        <v>37</v>
      </c>
      <c r="R14055">
        <v>8</v>
      </c>
      <c r="S14055">
        <v>17</v>
      </c>
      <c r="T14055">
        <v>0</v>
      </c>
      <c r="U14055">
        <v>19</v>
      </c>
      <c r="W14055">
        <f t="shared" si="440"/>
        <v>4</v>
      </c>
      <c r="X14055">
        <f t="shared" si="441"/>
        <v>0</v>
      </c>
    </row>
    <row r="14056" spans="1:24" x14ac:dyDescent="0.2">
      <c r="A14056">
        <v>2013</v>
      </c>
      <c r="B14056">
        <v>5</v>
      </c>
      <c r="C14056" t="s">
        <v>655</v>
      </c>
      <c r="D14056" t="s">
        <v>656</v>
      </c>
      <c r="E14056" t="s">
        <v>147</v>
      </c>
      <c r="F14056" t="s">
        <v>148</v>
      </c>
      <c r="G14056">
        <v>58</v>
      </c>
      <c r="H14056">
        <v>11</v>
      </c>
      <c r="I14056">
        <v>3.89</v>
      </c>
      <c r="J14056">
        <v>0.15</v>
      </c>
      <c r="K14056">
        <v>2.0699999999999998</v>
      </c>
      <c r="L14056">
        <v>0</v>
      </c>
      <c r="M14056">
        <v>4.8899999999999997</v>
      </c>
      <c r="N14056">
        <v>0</v>
      </c>
      <c r="O14056">
        <v>0</v>
      </c>
      <c r="P14056">
        <v>568</v>
      </c>
      <c r="Q14056">
        <v>227</v>
      </c>
      <c r="R14056">
        <v>9</v>
      </c>
      <c r="S14056">
        <v>71</v>
      </c>
      <c r="T14056">
        <v>0</v>
      </c>
      <c r="U14056">
        <v>261</v>
      </c>
      <c r="W14056">
        <f t="shared" si="440"/>
        <v>11</v>
      </c>
      <c r="X14056">
        <f t="shared" si="441"/>
        <v>0</v>
      </c>
    </row>
    <row r="14057" spans="1:24" x14ac:dyDescent="0.2">
      <c r="A14057">
        <v>2013</v>
      </c>
      <c r="B14057">
        <v>10</v>
      </c>
      <c r="C14057" t="s">
        <v>663</v>
      </c>
      <c r="D14057" t="s">
        <v>664</v>
      </c>
      <c r="E14057" t="s">
        <v>147</v>
      </c>
      <c r="F14057" t="s">
        <v>148</v>
      </c>
      <c r="G14057">
        <v>58</v>
      </c>
      <c r="H14057">
        <v>16</v>
      </c>
      <c r="I14057">
        <v>7.96</v>
      </c>
      <c r="J14057">
        <v>0</v>
      </c>
      <c r="K14057">
        <v>3.76</v>
      </c>
      <c r="L14057">
        <v>0</v>
      </c>
      <c r="M14057">
        <v>4.28</v>
      </c>
      <c r="N14057">
        <v>2</v>
      </c>
      <c r="O14057">
        <v>0</v>
      </c>
      <c r="P14057">
        <v>1266</v>
      </c>
      <c r="Q14057">
        <v>768</v>
      </c>
      <c r="R14057">
        <v>0</v>
      </c>
      <c r="S14057">
        <v>114</v>
      </c>
      <c r="T14057">
        <v>0</v>
      </c>
      <c r="U14057">
        <v>384</v>
      </c>
      <c r="W14057">
        <f t="shared" si="440"/>
        <v>16</v>
      </c>
      <c r="X14057">
        <f t="shared" si="441"/>
        <v>0</v>
      </c>
    </row>
    <row r="14058" spans="1:24" x14ac:dyDescent="0.2">
      <c r="A14058">
        <v>2013</v>
      </c>
      <c r="B14058">
        <v>7</v>
      </c>
      <c r="C14058" t="s">
        <v>655</v>
      </c>
      <c r="D14058" t="s">
        <v>656</v>
      </c>
      <c r="E14058" t="s">
        <v>147</v>
      </c>
      <c r="F14058" t="s">
        <v>148</v>
      </c>
      <c r="G14058">
        <v>57</v>
      </c>
      <c r="H14058">
        <v>18</v>
      </c>
      <c r="I14058">
        <v>5.46</v>
      </c>
      <c r="J14058">
        <v>0.74</v>
      </c>
      <c r="K14058">
        <v>4.41</v>
      </c>
      <c r="L14058">
        <v>0</v>
      </c>
      <c r="M14058">
        <v>7.4</v>
      </c>
      <c r="N14058">
        <v>0</v>
      </c>
      <c r="O14058">
        <v>0</v>
      </c>
      <c r="P14058">
        <v>631</v>
      </c>
      <c r="Q14058">
        <v>155</v>
      </c>
      <c r="R14058">
        <v>31</v>
      </c>
      <c r="S14058">
        <v>122</v>
      </c>
      <c r="T14058">
        <v>0</v>
      </c>
      <c r="U14058">
        <v>323</v>
      </c>
      <c r="W14058">
        <f t="shared" si="440"/>
        <v>18.009999999999998</v>
      </c>
      <c r="X14058">
        <f t="shared" si="441"/>
        <v>9.9999999999980105E-3</v>
      </c>
    </row>
    <row r="14059" spans="1:24" x14ac:dyDescent="0.2">
      <c r="A14059">
        <v>2013</v>
      </c>
      <c r="B14059">
        <v>3</v>
      </c>
      <c r="C14059" t="s">
        <v>655</v>
      </c>
      <c r="D14059" t="s">
        <v>656</v>
      </c>
      <c r="E14059" t="s">
        <v>147</v>
      </c>
      <c r="F14059" t="s">
        <v>148</v>
      </c>
      <c r="G14059">
        <v>57</v>
      </c>
      <c r="H14059">
        <v>16</v>
      </c>
      <c r="I14059">
        <v>6.68</v>
      </c>
      <c r="J14059">
        <v>0.13</v>
      </c>
      <c r="K14059">
        <v>4.5599999999999996</v>
      </c>
      <c r="L14059">
        <v>0.17</v>
      </c>
      <c r="M14059">
        <v>4.45</v>
      </c>
      <c r="N14059">
        <v>0</v>
      </c>
      <c r="O14059">
        <v>0</v>
      </c>
      <c r="P14059">
        <v>615</v>
      </c>
      <c r="Q14059">
        <v>311</v>
      </c>
      <c r="R14059">
        <v>12</v>
      </c>
      <c r="S14059">
        <v>139</v>
      </c>
      <c r="T14059">
        <v>8</v>
      </c>
      <c r="U14059">
        <v>145</v>
      </c>
      <c r="W14059">
        <f t="shared" si="440"/>
        <v>15.989999999999998</v>
      </c>
      <c r="X14059">
        <f t="shared" si="441"/>
        <v>-1.0000000000001563E-2</v>
      </c>
    </row>
    <row r="14060" spans="1:24" x14ac:dyDescent="0.2">
      <c r="A14060">
        <v>2013</v>
      </c>
      <c r="B14060">
        <v>2</v>
      </c>
      <c r="C14060" t="s">
        <v>663</v>
      </c>
      <c r="D14060" t="s">
        <v>664</v>
      </c>
      <c r="E14060" t="s">
        <v>147</v>
      </c>
      <c r="F14060" t="s">
        <v>148</v>
      </c>
      <c r="G14060">
        <v>57</v>
      </c>
      <c r="H14060">
        <v>11</v>
      </c>
      <c r="I14060">
        <v>4</v>
      </c>
      <c r="J14060">
        <v>5</v>
      </c>
      <c r="K14060">
        <v>0</v>
      </c>
      <c r="L14060">
        <v>0</v>
      </c>
      <c r="M14060">
        <v>2</v>
      </c>
      <c r="N14060">
        <v>4</v>
      </c>
      <c r="O14060">
        <v>0</v>
      </c>
      <c r="P14060">
        <v>425</v>
      </c>
      <c r="Q14060">
        <v>173</v>
      </c>
      <c r="R14060">
        <v>151</v>
      </c>
      <c r="S14060">
        <v>0</v>
      </c>
      <c r="T14060">
        <v>0</v>
      </c>
      <c r="U14060">
        <v>101</v>
      </c>
      <c r="W14060">
        <f t="shared" si="440"/>
        <v>11</v>
      </c>
      <c r="X14060">
        <f t="shared" si="441"/>
        <v>0</v>
      </c>
    </row>
    <row r="14061" spans="1:24" x14ac:dyDescent="0.2">
      <c r="A14061">
        <v>2013</v>
      </c>
      <c r="B14061">
        <v>4</v>
      </c>
      <c r="C14061" t="s">
        <v>655</v>
      </c>
      <c r="D14061" t="s">
        <v>656</v>
      </c>
      <c r="E14061" t="s">
        <v>147</v>
      </c>
      <c r="F14061" t="s">
        <v>148</v>
      </c>
      <c r="G14061">
        <v>56</v>
      </c>
      <c r="H14061">
        <v>9</v>
      </c>
      <c r="I14061">
        <v>2.78</v>
      </c>
      <c r="J14061">
        <v>0</v>
      </c>
      <c r="K14061">
        <v>2.0299999999999998</v>
      </c>
      <c r="L14061">
        <v>0</v>
      </c>
      <c r="M14061">
        <v>4.1900000000000004</v>
      </c>
      <c r="N14061">
        <v>0</v>
      </c>
      <c r="O14061">
        <v>0</v>
      </c>
      <c r="P14061">
        <v>335</v>
      </c>
      <c r="Q14061">
        <v>83</v>
      </c>
      <c r="R14061">
        <v>0</v>
      </c>
      <c r="S14061">
        <v>69</v>
      </c>
      <c r="T14061">
        <v>0</v>
      </c>
      <c r="U14061">
        <v>183</v>
      </c>
      <c r="W14061">
        <f t="shared" si="440"/>
        <v>9</v>
      </c>
      <c r="X14061">
        <f t="shared" si="441"/>
        <v>0</v>
      </c>
    </row>
    <row r="14062" spans="1:24" x14ac:dyDescent="0.2">
      <c r="A14062">
        <v>2013</v>
      </c>
      <c r="B14062">
        <v>8</v>
      </c>
      <c r="C14062" t="s">
        <v>655</v>
      </c>
      <c r="D14062" t="s">
        <v>656</v>
      </c>
      <c r="E14062" t="s">
        <v>147</v>
      </c>
      <c r="F14062" t="s">
        <v>148</v>
      </c>
      <c r="G14062">
        <v>56</v>
      </c>
      <c r="H14062">
        <v>7</v>
      </c>
      <c r="I14062">
        <v>1.6</v>
      </c>
      <c r="J14062">
        <v>0</v>
      </c>
      <c r="K14062">
        <v>3.35</v>
      </c>
      <c r="L14062">
        <v>0</v>
      </c>
      <c r="M14062">
        <v>2.0499999999999998</v>
      </c>
      <c r="N14062">
        <v>0</v>
      </c>
      <c r="O14062">
        <v>0</v>
      </c>
      <c r="P14062">
        <v>275</v>
      </c>
      <c r="Q14062">
        <v>36</v>
      </c>
      <c r="R14062">
        <v>0</v>
      </c>
      <c r="S14062">
        <v>146</v>
      </c>
      <c r="T14062">
        <v>0</v>
      </c>
      <c r="U14062">
        <v>93</v>
      </c>
      <c r="W14062">
        <f t="shared" si="440"/>
        <v>7</v>
      </c>
      <c r="X14062">
        <f t="shared" si="441"/>
        <v>0</v>
      </c>
    </row>
    <row r="14063" spans="1:24" x14ac:dyDescent="0.2">
      <c r="A14063">
        <v>2013</v>
      </c>
      <c r="B14063">
        <v>10</v>
      </c>
      <c r="C14063" t="s">
        <v>655</v>
      </c>
      <c r="D14063" t="s">
        <v>656</v>
      </c>
      <c r="E14063" t="s">
        <v>147</v>
      </c>
      <c r="F14063" t="s">
        <v>148</v>
      </c>
      <c r="G14063">
        <v>56</v>
      </c>
      <c r="H14063">
        <v>4</v>
      </c>
      <c r="I14063">
        <v>2.31</v>
      </c>
      <c r="J14063">
        <v>0</v>
      </c>
      <c r="K14063">
        <v>0.76</v>
      </c>
      <c r="L14063">
        <v>0</v>
      </c>
      <c r="M14063">
        <v>0.94</v>
      </c>
      <c r="N14063">
        <v>0</v>
      </c>
      <c r="O14063">
        <v>0</v>
      </c>
      <c r="P14063">
        <v>159</v>
      </c>
      <c r="Q14063">
        <v>49</v>
      </c>
      <c r="R14063">
        <v>0</v>
      </c>
      <c r="S14063">
        <v>20</v>
      </c>
      <c r="T14063">
        <v>0</v>
      </c>
      <c r="U14063">
        <v>90</v>
      </c>
      <c r="W14063">
        <f t="shared" si="440"/>
        <v>4.01</v>
      </c>
      <c r="X14063">
        <f t="shared" si="441"/>
        <v>9.9999999999997868E-3</v>
      </c>
    </row>
    <row r="14064" spans="1:24" x14ac:dyDescent="0.2">
      <c r="A14064">
        <v>2013</v>
      </c>
      <c r="B14064">
        <v>6</v>
      </c>
      <c r="C14064" t="s">
        <v>655</v>
      </c>
      <c r="D14064" t="s">
        <v>656</v>
      </c>
      <c r="E14064" t="s">
        <v>147</v>
      </c>
      <c r="F14064" t="s">
        <v>148</v>
      </c>
      <c r="G14064">
        <v>55</v>
      </c>
      <c r="H14064">
        <v>18</v>
      </c>
      <c r="I14064">
        <v>4.01</v>
      </c>
      <c r="J14064">
        <v>1.8</v>
      </c>
      <c r="K14064">
        <v>5.05</v>
      </c>
      <c r="L14064">
        <v>0</v>
      </c>
      <c r="M14064">
        <v>7.15</v>
      </c>
      <c r="N14064">
        <v>0</v>
      </c>
      <c r="O14064">
        <v>0</v>
      </c>
      <c r="P14064">
        <v>996</v>
      </c>
      <c r="Q14064">
        <v>114</v>
      </c>
      <c r="R14064">
        <v>66</v>
      </c>
      <c r="S14064">
        <v>317</v>
      </c>
      <c r="T14064">
        <v>0</v>
      </c>
      <c r="U14064">
        <v>499</v>
      </c>
      <c r="W14064">
        <f t="shared" si="440"/>
        <v>18.009999999999998</v>
      </c>
      <c r="X14064">
        <f t="shared" si="441"/>
        <v>9.9999999999980105E-3</v>
      </c>
    </row>
    <row r="14065" spans="1:24" x14ac:dyDescent="0.2">
      <c r="A14065">
        <v>2013</v>
      </c>
      <c r="B14065">
        <v>4</v>
      </c>
      <c r="C14065" t="s">
        <v>371</v>
      </c>
      <c r="D14065" t="s">
        <v>372</v>
      </c>
      <c r="E14065" t="s">
        <v>147</v>
      </c>
      <c r="F14065" t="s">
        <v>148</v>
      </c>
      <c r="G14065">
        <v>54</v>
      </c>
      <c r="H14065">
        <v>6</v>
      </c>
      <c r="I14065">
        <v>3.04</v>
      </c>
      <c r="J14065">
        <v>1</v>
      </c>
      <c r="K14065">
        <v>0</v>
      </c>
      <c r="L14065">
        <v>0</v>
      </c>
      <c r="M14065">
        <v>1.96</v>
      </c>
      <c r="N14065">
        <v>0</v>
      </c>
      <c r="O14065">
        <v>0</v>
      </c>
      <c r="P14065">
        <v>358</v>
      </c>
      <c r="Q14065">
        <v>240</v>
      </c>
      <c r="R14065">
        <v>15</v>
      </c>
      <c r="S14065">
        <v>0</v>
      </c>
      <c r="T14065">
        <v>0</v>
      </c>
      <c r="U14065">
        <v>103</v>
      </c>
      <c r="W14065">
        <f t="shared" si="440"/>
        <v>6</v>
      </c>
      <c r="X14065">
        <f t="shared" si="441"/>
        <v>0</v>
      </c>
    </row>
    <row r="14066" spans="1:24" x14ac:dyDescent="0.2">
      <c r="A14066">
        <v>2013</v>
      </c>
      <c r="B14066">
        <v>3</v>
      </c>
      <c r="C14066" t="s">
        <v>663</v>
      </c>
      <c r="D14066" t="s">
        <v>664</v>
      </c>
      <c r="E14066" t="s">
        <v>147</v>
      </c>
      <c r="F14066" t="s">
        <v>148</v>
      </c>
      <c r="G14066">
        <v>53</v>
      </c>
      <c r="H14066">
        <v>6</v>
      </c>
      <c r="I14066">
        <v>2</v>
      </c>
      <c r="J14066">
        <v>2.2000000000000002</v>
      </c>
      <c r="K14066">
        <v>0.9</v>
      </c>
      <c r="L14066">
        <v>0</v>
      </c>
      <c r="M14066">
        <v>0.9</v>
      </c>
      <c r="N14066">
        <v>4</v>
      </c>
      <c r="O14066">
        <v>0</v>
      </c>
      <c r="P14066">
        <v>424</v>
      </c>
      <c r="Q14066">
        <v>121</v>
      </c>
      <c r="R14066">
        <v>176</v>
      </c>
      <c r="S14066">
        <v>46</v>
      </c>
      <c r="T14066">
        <v>0</v>
      </c>
      <c r="U14066">
        <v>81</v>
      </c>
      <c r="W14066">
        <f t="shared" si="440"/>
        <v>6.0000000000000009</v>
      </c>
      <c r="X14066">
        <f t="shared" si="441"/>
        <v>0</v>
      </c>
    </row>
    <row r="14067" spans="1:24" x14ac:dyDescent="0.2">
      <c r="A14067">
        <v>2013</v>
      </c>
      <c r="B14067">
        <v>1</v>
      </c>
      <c r="C14067" t="s">
        <v>655</v>
      </c>
      <c r="D14067" t="s">
        <v>656</v>
      </c>
      <c r="E14067" t="s">
        <v>147</v>
      </c>
      <c r="F14067" t="s">
        <v>148</v>
      </c>
      <c r="G14067">
        <v>50</v>
      </c>
      <c r="H14067">
        <v>8</v>
      </c>
      <c r="I14067">
        <v>0.87</v>
      </c>
      <c r="J14067">
        <v>0.13</v>
      </c>
      <c r="K14067">
        <v>3.09</v>
      </c>
      <c r="L14067">
        <v>0</v>
      </c>
      <c r="M14067">
        <v>3.92</v>
      </c>
      <c r="N14067">
        <v>0</v>
      </c>
      <c r="O14067">
        <v>0</v>
      </c>
      <c r="P14067">
        <v>276</v>
      </c>
      <c r="Q14067">
        <v>15</v>
      </c>
      <c r="R14067">
        <v>16</v>
      </c>
      <c r="S14067">
        <v>63</v>
      </c>
      <c r="T14067">
        <v>0</v>
      </c>
      <c r="U14067">
        <v>182</v>
      </c>
      <c r="W14067">
        <f t="shared" si="440"/>
        <v>8.01</v>
      </c>
      <c r="X14067">
        <f t="shared" si="441"/>
        <v>9.9999999999997868E-3</v>
      </c>
    </row>
    <row r="14068" spans="1:24" x14ac:dyDescent="0.2">
      <c r="A14068">
        <v>2013</v>
      </c>
      <c r="B14068">
        <v>11</v>
      </c>
      <c r="C14068" t="s">
        <v>655</v>
      </c>
      <c r="D14068" t="s">
        <v>656</v>
      </c>
      <c r="E14068" t="s">
        <v>147</v>
      </c>
      <c r="F14068" t="s">
        <v>148</v>
      </c>
      <c r="G14068">
        <v>50</v>
      </c>
      <c r="H14068">
        <v>3</v>
      </c>
      <c r="I14068">
        <v>1.1499999999999999</v>
      </c>
      <c r="J14068">
        <v>0</v>
      </c>
      <c r="K14068">
        <v>0.67</v>
      </c>
      <c r="L14068">
        <v>0</v>
      </c>
      <c r="M14068">
        <v>1.18</v>
      </c>
      <c r="N14068">
        <v>0</v>
      </c>
      <c r="O14068">
        <v>0</v>
      </c>
      <c r="P14068">
        <v>89</v>
      </c>
      <c r="Q14068">
        <v>30</v>
      </c>
      <c r="R14068">
        <v>0</v>
      </c>
      <c r="S14068">
        <v>29</v>
      </c>
      <c r="T14068">
        <v>0</v>
      </c>
      <c r="U14068">
        <v>30</v>
      </c>
      <c r="W14068">
        <f t="shared" si="440"/>
        <v>3</v>
      </c>
      <c r="X14068">
        <f t="shared" si="441"/>
        <v>0</v>
      </c>
    </row>
    <row r="14069" spans="1:24" x14ac:dyDescent="0.2">
      <c r="A14069">
        <v>2013</v>
      </c>
      <c r="B14069">
        <v>8</v>
      </c>
      <c r="C14069" t="s">
        <v>663</v>
      </c>
      <c r="D14069" t="s">
        <v>664</v>
      </c>
      <c r="E14069" t="s">
        <v>147</v>
      </c>
      <c r="F14069" t="s">
        <v>148</v>
      </c>
      <c r="G14069">
        <v>50</v>
      </c>
      <c r="H14069">
        <v>13</v>
      </c>
      <c r="I14069">
        <v>5.23</v>
      </c>
      <c r="J14069">
        <v>0.81</v>
      </c>
      <c r="K14069">
        <v>4.59</v>
      </c>
      <c r="L14069">
        <v>0</v>
      </c>
      <c r="M14069">
        <v>2.36</v>
      </c>
      <c r="N14069">
        <v>1</v>
      </c>
      <c r="O14069">
        <v>0</v>
      </c>
      <c r="P14069">
        <v>820</v>
      </c>
      <c r="Q14069">
        <v>375</v>
      </c>
      <c r="R14069">
        <v>34</v>
      </c>
      <c r="S14069">
        <v>157</v>
      </c>
      <c r="T14069">
        <v>0</v>
      </c>
      <c r="U14069">
        <v>254</v>
      </c>
      <c r="W14069">
        <f t="shared" si="440"/>
        <v>12.99</v>
      </c>
      <c r="X14069">
        <f t="shared" si="441"/>
        <v>-9.9999999999997868E-3</v>
      </c>
    </row>
    <row r="14070" spans="1:24" x14ac:dyDescent="0.2">
      <c r="A14070">
        <v>2013</v>
      </c>
      <c r="B14070">
        <v>9</v>
      </c>
      <c r="C14070" t="s">
        <v>655</v>
      </c>
      <c r="D14070" t="s">
        <v>656</v>
      </c>
      <c r="E14070" t="s">
        <v>147</v>
      </c>
      <c r="F14070" t="s">
        <v>148</v>
      </c>
      <c r="G14070">
        <v>49</v>
      </c>
      <c r="H14070">
        <v>3</v>
      </c>
      <c r="I14070">
        <v>0.47</v>
      </c>
      <c r="J14070">
        <v>0</v>
      </c>
      <c r="K14070">
        <v>2.5299999999999998</v>
      </c>
      <c r="L14070">
        <v>0</v>
      </c>
      <c r="M14070">
        <v>0</v>
      </c>
      <c r="N14070">
        <v>0</v>
      </c>
      <c r="O14070">
        <v>0</v>
      </c>
      <c r="P14070">
        <v>193</v>
      </c>
      <c r="Q14070">
        <v>20</v>
      </c>
      <c r="R14070">
        <v>0</v>
      </c>
      <c r="S14070">
        <v>173</v>
      </c>
      <c r="T14070">
        <v>0</v>
      </c>
      <c r="U14070">
        <v>0</v>
      </c>
      <c r="W14070">
        <f t="shared" si="440"/>
        <v>3</v>
      </c>
      <c r="X14070">
        <f t="shared" si="441"/>
        <v>0</v>
      </c>
    </row>
    <row r="14071" spans="1:24" x14ac:dyDescent="0.2">
      <c r="A14071">
        <v>2013</v>
      </c>
      <c r="B14071">
        <v>7</v>
      </c>
      <c r="C14071" t="s">
        <v>663</v>
      </c>
      <c r="D14071" t="s">
        <v>664</v>
      </c>
      <c r="E14071" t="s">
        <v>147</v>
      </c>
      <c r="F14071" t="s">
        <v>148</v>
      </c>
      <c r="G14071">
        <v>49</v>
      </c>
      <c r="H14071">
        <v>9</v>
      </c>
      <c r="I14071">
        <v>4.7</v>
      </c>
      <c r="J14071">
        <v>0.78</v>
      </c>
      <c r="K14071">
        <v>1.92</v>
      </c>
      <c r="L14071">
        <v>0</v>
      </c>
      <c r="M14071">
        <v>1.6</v>
      </c>
      <c r="N14071">
        <v>1</v>
      </c>
      <c r="O14071">
        <v>0</v>
      </c>
      <c r="P14071">
        <v>511</v>
      </c>
      <c r="Q14071">
        <v>324</v>
      </c>
      <c r="R14071">
        <v>14</v>
      </c>
      <c r="S14071">
        <v>85</v>
      </c>
      <c r="T14071">
        <v>0</v>
      </c>
      <c r="U14071">
        <v>88</v>
      </c>
      <c r="W14071">
        <f t="shared" si="440"/>
        <v>9</v>
      </c>
      <c r="X14071">
        <f t="shared" si="441"/>
        <v>0</v>
      </c>
    </row>
    <row r="14072" spans="1:24" x14ac:dyDescent="0.2">
      <c r="A14072">
        <v>2013</v>
      </c>
      <c r="B14072">
        <v>2</v>
      </c>
      <c r="C14072" t="s">
        <v>655</v>
      </c>
      <c r="D14072" t="s">
        <v>656</v>
      </c>
      <c r="E14072" t="s">
        <v>147</v>
      </c>
      <c r="F14072" t="s">
        <v>148</v>
      </c>
      <c r="G14072">
        <v>48</v>
      </c>
      <c r="H14072">
        <v>7</v>
      </c>
      <c r="I14072">
        <v>2.87</v>
      </c>
      <c r="J14072">
        <v>0</v>
      </c>
      <c r="K14072">
        <v>1.32</v>
      </c>
      <c r="L14072">
        <v>0</v>
      </c>
      <c r="M14072">
        <v>2.81</v>
      </c>
      <c r="N14072">
        <v>0</v>
      </c>
      <c r="O14072">
        <v>0</v>
      </c>
      <c r="P14072">
        <v>366</v>
      </c>
      <c r="Q14072">
        <v>110</v>
      </c>
      <c r="R14072">
        <v>0</v>
      </c>
      <c r="S14072">
        <v>69</v>
      </c>
      <c r="T14072">
        <v>0</v>
      </c>
      <c r="U14072">
        <v>187</v>
      </c>
      <c r="W14072">
        <f t="shared" si="440"/>
        <v>7</v>
      </c>
      <c r="X14072">
        <f t="shared" si="441"/>
        <v>0</v>
      </c>
    </row>
    <row r="14073" spans="1:24" x14ac:dyDescent="0.2">
      <c r="A14073">
        <v>2013</v>
      </c>
      <c r="B14073">
        <v>9</v>
      </c>
      <c r="C14073" t="s">
        <v>663</v>
      </c>
      <c r="D14073" t="s">
        <v>664</v>
      </c>
      <c r="E14073" t="s">
        <v>147</v>
      </c>
      <c r="F14073" t="s">
        <v>148</v>
      </c>
      <c r="G14073">
        <v>47</v>
      </c>
      <c r="H14073">
        <v>17</v>
      </c>
      <c r="I14073">
        <v>5.65</v>
      </c>
      <c r="J14073">
        <v>0</v>
      </c>
      <c r="K14073">
        <v>4.95</v>
      </c>
      <c r="L14073">
        <v>1</v>
      </c>
      <c r="M14073">
        <v>5.4</v>
      </c>
      <c r="N14073">
        <v>0</v>
      </c>
      <c r="O14073">
        <v>0</v>
      </c>
      <c r="P14073">
        <v>1083</v>
      </c>
      <c r="Q14073">
        <v>213</v>
      </c>
      <c r="R14073">
        <v>0</v>
      </c>
      <c r="S14073">
        <v>185</v>
      </c>
      <c r="T14073">
        <v>22</v>
      </c>
      <c r="U14073">
        <v>663</v>
      </c>
      <c r="W14073">
        <f t="shared" si="440"/>
        <v>17</v>
      </c>
      <c r="X14073">
        <f t="shared" si="441"/>
        <v>0</v>
      </c>
    </row>
    <row r="14074" spans="1:24" x14ac:dyDescent="0.2">
      <c r="A14074">
        <v>2013</v>
      </c>
      <c r="B14074">
        <v>3</v>
      </c>
      <c r="C14074" t="s">
        <v>371</v>
      </c>
      <c r="D14074" t="s">
        <v>372</v>
      </c>
      <c r="E14074" t="s">
        <v>147</v>
      </c>
      <c r="F14074" t="s">
        <v>148</v>
      </c>
      <c r="G14074">
        <v>44</v>
      </c>
      <c r="H14074">
        <v>9</v>
      </c>
      <c r="I14074">
        <v>5.15</v>
      </c>
      <c r="J14074">
        <v>7.0000000000000007E-2</v>
      </c>
      <c r="K14074">
        <v>0.4</v>
      </c>
      <c r="L14074">
        <v>0</v>
      </c>
      <c r="M14074">
        <v>3.38</v>
      </c>
      <c r="N14074">
        <v>0</v>
      </c>
      <c r="O14074">
        <v>0</v>
      </c>
      <c r="P14074">
        <v>338</v>
      </c>
      <c r="Q14074">
        <v>121</v>
      </c>
      <c r="R14074">
        <v>10</v>
      </c>
      <c r="S14074">
        <v>17</v>
      </c>
      <c r="T14074">
        <v>0</v>
      </c>
      <c r="U14074">
        <v>190</v>
      </c>
      <c r="W14074">
        <f t="shared" si="440"/>
        <v>9</v>
      </c>
      <c r="X14074">
        <f t="shared" si="441"/>
        <v>0</v>
      </c>
    </row>
    <row r="14075" spans="1:24" x14ac:dyDescent="0.2">
      <c r="A14075">
        <v>2013</v>
      </c>
      <c r="B14075">
        <v>6</v>
      </c>
      <c r="C14075" t="s">
        <v>663</v>
      </c>
      <c r="D14075" t="s">
        <v>664</v>
      </c>
      <c r="E14075" t="s">
        <v>147</v>
      </c>
      <c r="F14075" t="s">
        <v>148</v>
      </c>
      <c r="G14075">
        <v>39</v>
      </c>
      <c r="H14075">
        <v>13</v>
      </c>
      <c r="I14075">
        <v>5.52</v>
      </c>
      <c r="J14075">
        <v>0.14000000000000001</v>
      </c>
      <c r="K14075">
        <v>3.76</v>
      </c>
      <c r="L14075">
        <v>0.8</v>
      </c>
      <c r="M14075">
        <v>2.77</v>
      </c>
      <c r="N14075">
        <v>2</v>
      </c>
      <c r="O14075">
        <v>0</v>
      </c>
      <c r="P14075">
        <v>761</v>
      </c>
      <c r="Q14075">
        <v>453</v>
      </c>
      <c r="R14075">
        <v>3</v>
      </c>
      <c r="S14075">
        <v>201</v>
      </c>
      <c r="T14075">
        <v>24</v>
      </c>
      <c r="U14075">
        <v>80</v>
      </c>
      <c r="W14075">
        <f t="shared" si="440"/>
        <v>12.989999999999998</v>
      </c>
      <c r="X14075">
        <f t="shared" si="441"/>
        <v>-1.0000000000001563E-2</v>
      </c>
    </row>
    <row r="14076" spans="1:24" x14ac:dyDescent="0.2">
      <c r="A14076">
        <v>2013</v>
      </c>
      <c r="B14076">
        <v>5</v>
      </c>
      <c r="C14076" t="s">
        <v>551</v>
      </c>
      <c r="D14076" t="s">
        <v>552</v>
      </c>
      <c r="E14076" t="s">
        <v>147</v>
      </c>
      <c r="F14076" t="s">
        <v>148</v>
      </c>
      <c r="G14076">
        <v>35</v>
      </c>
      <c r="H14076">
        <v>10</v>
      </c>
      <c r="I14076">
        <v>3.64</v>
      </c>
      <c r="J14076">
        <v>0</v>
      </c>
      <c r="K14076">
        <v>2.73</v>
      </c>
      <c r="L14076">
        <v>0</v>
      </c>
      <c r="M14076">
        <v>3.62</v>
      </c>
      <c r="N14076">
        <v>0</v>
      </c>
      <c r="O14076">
        <v>1</v>
      </c>
      <c r="P14076">
        <v>479</v>
      </c>
      <c r="Q14076">
        <v>219</v>
      </c>
      <c r="R14076">
        <v>0</v>
      </c>
      <c r="S14076">
        <v>61</v>
      </c>
      <c r="T14076">
        <v>0</v>
      </c>
      <c r="U14076">
        <v>199</v>
      </c>
      <c r="W14076">
        <f t="shared" si="440"/>
        <v>9.99</v>
      </c>
      <c r="X14076">
        <f t="shared" si="441"/>
        <v>-9.9999999999997868E-3</v>
      </c>
    </row>
    <row r="14077" spans="1:24" x14ac:dyDescent="0.2">
      <c r="A14077">
        <v>2013</v>
      </c>
      <c r="B14077">
        <v>1</v>
      </c>
      <c r="C14077" t="s">
        <v>371</v>
      </c>
      <c r="D14077" t="s">
        <v>372</v>
      </c>
      <c r="E14077" t="s">
        <v>147</v>
      </c>
      <c r="F14077" t="s">
        <v>148</v>
      </c>
      <c r="G14077">
        <v>32</v>
      </c>
      <c r="H14077">
        <v>7</v>
      </c>
      <c r="I14077">
        <v>2.88</v>
      </c>
      <c r="J14077">
        <v>0</v>
      </c>
      <c r="K14077">
        <v>1.62</v>
      </c>
      <c r="L14077">
        <v>0</v>
      </c>
      <c r="M14077">
        <v>2.5</v>
      </c>
      <c r="N14077">
        <v>0</v>
      </c>
      <c r="O14077">
        <v>0</v>
      </c>
      <c r="P14077">
        <v>194</v>
      </c>
      <c r="Q14077">
        <v>86</v>
      </c>
      <c r="R14077">
        <v>0</v>
      </c>
      <c r="S14077">
        <v>29</v>
      </c>
      <c r="T14077">
        <v>0</v>
      </c>
      <c r="U14077">
        <v>79</v>
      </c>
      <c r="W14077">
        <f t="shared" si="440"/>
        <v>7</v>
      </c>
      <c r="X14077">
        <f t="shared" si="441"/>
        <v>0</v>
      </c>
    </row>
    <row r="14078" spans="1:24" x14ac:dyDescent="0.2">
      <c r="A14078">
        <v>2013</v>
      </c>
      <c r="B14078">
        <v>2</v>
      </c>
      <c r="C14078" t="s">
        <v>371</v>
      </c>
      <c r="D14078" t="s">
        <v>372</v>
      </c>
      <c r="E14078" t="s">
        <v>147</v>
      </c>
      <c r="F14078" t="s">
        <v>148</v>
      </c>
      <c r="G14078">
        <v>28</v>
      </c>
      <c r="H14078">
        <v>4</v>
      </c>
      <c r="I14078">
        <v>2.08</v>
      </c>
      <c r="J14078">
        <v>0</v>
      </c>
      <c r="K14078">
        <v>1.1000000000000001</v>
      </c>
      <c r="L14078">
        <v>0</v>
      </c>
      <c r="M14078">
        <v>0.82</v>
      </c>
      <c r="N14078">
        <v>1</v>
      </c>
      <c r="O14078">
        <v>0</v>
      </c>
      <c r="P14078">
        <v>91</v>
      </c>
      <c r="Q14078">
        <v>49</v>
      </c>
      <c r="R14078">
        <v>0</v>
      </c>
      <c r="S14078">
        <v>28</v>
      </c>
      <c r="T14078">
        <v>0</v>
      </c>
      <c r="U14078">
        <v>14</v>
      </c>
      <c r="W14078">
        <f t="shared" si="440"/>
        <v>4</v>
      </c>
      <c r="X14078">
        <f t="shared" si="441"/>
        <v>0</v>
      </c>
    </row>
    <row r="14079" spans="1:24" x14ac:dyDescent="0.2">
      <c r="A14079">
        <v>2013</v>
      </c>
      <c r="B14079">
        <v>7</v>
      </c>
      <c r="C14079" t="s">
        <v>551</v>
      </c>
      <c r="D14079" t="s">
        <v>552</v>
      </c>
      <c r="E14079" t="s">
        <v>147</v>
      </c>
      <c r="F14079" t="s">
        <v>148</v>
      </c>
      <c r="G14079">
        <v>26</v>
      </c>
      <c r="H14079">
        <v>10</v>
      </c>
      <c r="I14079">
        <v>6.5</v>
      </c>
      <c r="J14079">
        <v>0</v>
      </c>
      <c r="K14079">
        <v>1.22</v>
      </c>
      <c r="L14079">
        <v>0</v>
      </c>
      <c r="M14079">
        <v>2.29</v>
      </c>
      <c r="N14079">
        <v>0</v>
      </c>
      <c r="O14079">
        <v>0</v>
      </c>
      <c r="P14079">
        <v>591</v>
      </c>
      <c r="Q14079">
        <v>370</v>
      </c>
      <c r="R14079">
        <v>0</v>
      </c>
      <c r="S14079">
        <v>64</v>
      </c>
      <c r="T14079">
        <v>0</v>
      </c>
      <c r="U14079">
        <v>157</v>
      </c>
      <c r="W14079">
        <f t="shared" si="440"/>
        <v>10.01</v>
      </c>
      <c r="X14079">
        <f t="shared" si="441"/>
        <v>9.9999999999997868E-3</v>
      </c>
    </row>
    <row r="14080" spans="1:24" x14ac:dyDescent="0.2">
      <c r="A14080">
        <v>2013</v>
      </c>
      <c r="B14080">
        <v>9</v>
      </c>
      <c r="C14080" t="s">
        <v>551</v>
      </c>
      <c r="D14080" t="s">
        <v>552</v>
      </c>
      <c r="E14080" t="s">
        <v>147</v>
      </c>
      <c r="F14080" t="s">
        <v>148</v>
      </c>
      <c r="G14080">
        <v>23</v>
      </c>
      <c r="H14080">
        <v>6</v>
      </c>
      <c r="I14080">
        <v>1.72</v>
      </c>
      <c r="J14080">
        <v>0</v>
      </c>
      <c r="K14080">
        <v>2.75</v>
      </c>
      <c r="L14080">
        <v>0</v>
      </c>
      <c r="M14080">
        <v>1.53</v>
      </c>
      <c r="N14080">
        <v>0</v>
      </c>
      <c r="O14080">
        <v>0</v>
      </c>
      <c r="P14080">
        <v>340</v>
      </c>
      <c r="Q14080">
        <v>196</v>
      </c>
      <c r="R14080">
        <v>0</v>
      </c>
      <c r="S14080">
        <v>86</v>
      </c>
      <c r="T14080">
        <v>0</v>
      </c>
      <c r="U14080">
        <v>58</v>
      </c>
      <c r="W14080">
        <f t="shared" si="440"/>
        <v>6</v>
      </c>
      <c r="X14080">
        <f t="shared" si="441"/>
        <v>0</v>
      </c>
    </row>
    <row r="14081" spans="1:24" x14ac:dyDescent="0.2">
      <c r="A14081">
        <v>2013</v>
      </c>
      <c r="B14081">
        <v>8</v>
      </c>
      <c r="C14081" t="s">
        <v>551</v>
      </c>
      <c r="D14081" t="s">
        <v>552</v>
      </c>
      <c r="E14081" t="s">
        <v>147</v>
      </c>
      <c r="F14081" t="s">
        <v>148</v>
      </c>
      <c r="G14081">
        <v>18</v>
      </c>
      <c r="H14081">
        <v>7</v>
      </c>
      <c r="I14081">
        <v>4.92</v>
      </c>
      <c r="J14081">
        <v>0</v>
      </c>
      <c r="K14081">
        <v>1.1299999999999999</v>
      </c>
      <c r="L14081">
        <v>0</v>
      </c>
      <c r="M14081">
        <v>0.96</v>
      </c>
      <c r="N14081">
        <v>1</v>
      </c>
      <c r="O14081">
        <v>0</v>
      </c>
      <c r="P14081">
        <v>477</v>
      </c>
      <c r="Q14081">
        <v>296</v>
      </c>
      <c r="R14081">
        <v>0</v>
      </c>
      <c r="S14081">
        <v>24</v>
      </c>
      <c r="T14081">
        <v>0</v>
      </c>
      <c r="U14081">
        <v>157</v>
      </c>
      <c r="W14081">
        <f t="shared" si="440"/>
        <v>7.01</v>
      </c>
      <c r="X14081">
        <f t="shared" si="441"/>
        <v>9.9999999999997868E-3</v>
      </c>
    </row>
    <row r="14082" spans="1:24" x14ac:dyDescent="0.2">
      <c r="A14082">
        <v>2013</v>
      </c>
      <c r="B14082">
        <v>6</v>
      </c>
      <c r="C14082" t="s">
        <v>551</v>
      </c>
      <c r="D14082" t="s">
        <v>552</v>
      </c>
      <c r="E14082" t="s">
        <v>147</v>
      </c>
      <c r="F14082" t="s">
        <v>148</v>
      </c>
      <c r="G14082">
        <v>7</v>
      </c>
      <c r="H14082">
        <v>2</v>
      </c>
      <c r="I14082">
        <v>0</v>
      </c>
      <c r="J14082">
        <v>0</v>
      </c>
      <c r="K14082">
        <v>1.1499999999999999</v>
      </c>
      <c r="L14082">
        <v>0</v>
      </c>
      <c r="M14082">
        <v>0.85</v>
      </c>
      <c r="N14082">
        <v>0</v>
      </c>
      <c r="O14082">
        <v>0</v>
      </c>
      <c r="P14082">
        <v>246</v>
      </c>
      <c r="Q14082">
        <v>0</v>
      </c>
      <c r="R14082">
        <v>0</v>
      </c>
      <c r="S14082">
        <v>57</v>
      </c>
      <c r="T14082">
        <v>0</v>
      </c>
      <c r="U14082">
        <v>189</v>
      </c>
      <c r="W14082">
        <f t="shared" si="440"/>
        <v>2</v>
      </c>
      <c r="X14082">
        <f t="shared" si="441"/>
        <v>0</v>
      </c>
    </row>
    <row r="14083" spans="1:24" x14ac:dyDescent="0.2">
      <c r="A14083">
        <v>2013</v>
      </c>
      <c r="B14083">
        <v>10</v>
      </c>
      <c r="C14083" t="s">
        <v>551</v>
      </c>
      <c r="D14083" t="s">
        <v>552</v>
      </c>
      <c r="E14083" t="s">
        <v>147</v>
      </c>
      <c r="F14083" t="s">
        <v>148</v>
      </c>
      <c r="G14083">
        <v>2</v>
      </c>
      <c r="H14083">
        <v>1</v>
      </c>
      <c r="I14083">
        <v>1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145</v>
      </c>
      <c r="Q14083">
        <v>145</v>
      </c>
      <c r="R14083">
        <v>0</v>
      </c>
      <c r="S14083">
        <v>0</v>
      </c>
      <c r="T14083">
        <v>0</v>
      </c>
      <c r="U14083">
        <v>0</v>
      </c>
      <c r="W14083">
        <f t="shared" si="440"/>
        <v>1</v>
      </c>
      <c r="X14083">
        <f t="shared" si="441"/>
        <v>0</v>
      </c>
    </row>
    <row r="14084" spans="1:24" x14ac:dyDescent="0.2">
      <c r="A14084">
        <v>2013</v>
      </c>
      <c r="B14084">
        <v>4</v>
      </c>
      <c r="C14084" t="s">
        <v>551</v>
      </c>
      <c r="D14084" t="s">
        <v>552</v>
      </c>
      <c r="E14084" t="s">
        <v>147</v>
      </c>
      <c r="F14084" t="s">
        <v>148</v>
      </c>
      <c r="G14084">
        <v>1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0</v>
      </c>
      <c r="W14084">
        <f t="shared" si="440"/>
        <v>0</v>
      </c>
      <c r="X14084">
        <f t="shared" si="441"/>
        <v>0</v>
      </c>
    </row>
    <row r="14085" spans="1:24" x14ac:dyDescent="0.2">
      <c r="A14085">
        <v>2013</v>
      </c>
      <c r="B14085">
        <v>11</v>
      </c>
      <c r="C14085" t="s">
        <v>551</v>
      </c>
      <c r="D14085" t="s">
        <v>552</v>
      </c>
      <c r="E14085" t="s">
        <v>147</v>
      </c>
      <c r="F14085" t="s">
        <v>148</v>
      </c>
      <c r="G14085">
        <v>1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>
        <v>0</v>
      </c>
      <c r="R14085">
        <v>0</v>
      </c>
      <c r="S14085">
        <v>0</v>
      </c>
      <c r="T14085">
        <v>0</v>
      </c>
      <c r="U14085">
        <v>0</v>
      </c>
      <c r="W14085">
        <f t="shared" si="440"/>
        <v>0</v>
      </c>
      <c r="X14085">
        <f t="shared" si="441"/>
        <v>0</v>
      </c>
    </row>
    <row r="14086" spans="1:24" x14ac:dyDescent="0.2">
      <c r="A14086">
        <v>2013</v>
      </c>
      <c r="B14086">
        <v>7</v>
      </c>
      <c r="C14086" t="s">
        <v>415</v>
      </c>
      <c r="D14086" t="s">
        <v>416</v>
      </c>
      <c r="E14086" t="s">
        <v>245</v>
      </c>
      <c r="F14086" t="s">
        <v>246</v>
      </c>
      <c r="G14086">
        <v>263</v>
      </c>
      <c r="H14086">
        <v>84</v>
      </c>
      <c r="I14086">
        <v>34.590000000000003</v>
      </c>
      <c r="J14086">
        <v>3.28</v>
      </c>
      <c r="K14086">
        <v>11.81</v>
      </c>
      <c r="L14086">
        <v>0</v>
      </c>
      <c r="M14086">
        <v>34.31</v>
      </c>
      <c r="N14086">
        <v>7</v>
      </c>
      <c r="O14086">
        <v>2</v>
      </c>
      <c r="P14086">
        <v>6139</v>
      </c>
      <c r="Q14086">
        <v>2837</v>
      </c>
      <c r="R14086">
        <v>244</v>
      </c>
      <c r="S14086">
        <v>780</v>
      </c>
      <c r="T14086">
        <v>0</v>
      </c>
      <c r="U14086">
        <v>2278</v>
      </c>
      <c r="W14086">
        <f t="shared" si="440"/>
        <v>83.990000000000009</v>
      </c>
      <c r="X14086">
        <f t="shared" si="441"/>
        <v>-9.9999999999909051E-3</v>
      </c>
    </row>
    <row r="14087" spans="1:24" x14ac:dyDescent="0.2">
      <c r="A14087">
        <v>2013</v>
      </c>
      <c r="B14087">
        <v>8</v>
      </c>
      <c r="C14087" t="s">
        <v>415</v>
      </c>
      <c r="D14087" t="s">
        <v>416</v>
      </c>
      <c r="E14087" t="s">
        <v>245</v>
      </c>
      <c r="F14087" t="s">
        <v>246</v>
      </c>
      <c r="G14087">
        <v>253</v>
      </c>
      <c r="H14087">
        <v>75</v>
      </c>
      <c r="I14087">
        <v>32.729999999999997</v>
      </c>
      <c r="J14087">
        <v>1.4</v>
      </c>
      <c r="K14087">
        <v>12.67</v>
      </c>
      <c r="L14087">
        <v>0.67</v>
      </c>
      <c r="M14087">
        <v>27.54</v>
      </c>
      <c r="N14087">
        <v>4</v>
      </c>
      <c r="O14087">
        <v>0</v>
      </c>
      <c r="P14087">
        <v>4020</v>
      </c>
      <c r="Q14087">
        <v>1726</v>
      </c>
      <c r="R14087">
        <v>229</v>
      </c>
      <c r="S14087">
        <v>604</v>
      </c>
      <c r="T14087">
        <v>30</v>
      </c>
      <c r="U14087">
        <v>1431</v>
      </c>
      <c r="W14087">
        <f t="shared" si="440"/>
        <v>75.009999999999991</v>
      </c>
      <c r="X14087">
        <f t="shared" si="441"/>
        <v>9.9999999999909051E-3</v>
      </c>
    </row>
    <row r="14088" spans="1:24" x14ac:dyDescent="0.2">
      <c r="A14088">
        <v>2013</v>
      </c>
      <c r="B14088">
        <v>6</v>
      </c>
      <c r="C14088" t="s">
        <v>415</v>
      </c>
      <c r="D14088" t="s">
        <v>416</v>
      </c>
      <c r="E14088" t="s">
        <v>245</v>
      </c>
      <c r="F14088" t="s">
        <v>246</v>
      </c>
      <c r="G14088">
        <v>248</v>
      </c>
      <c r="H14088">
        <v>76</v>
      </c>
      <c r="I14088">
        <v>31.14</v>
      </c>
      <c r="J14088">
        <v>1.87</v>
      </c>
      <c r="K14088">
        <v>17.64</v>
      </c>
      <c r="L14088">
        <v>0</v>
      </c>
      <c r="M14088">
        <v>25.35</v>
      </c>
      <c r="N14088">
        <v>6</v>
      </c>
      <c r="O14088">
        <v>0</v>
      </c>
      <c r="P14088">
        <v>4794</v>
      </c>
      <c r="Q14088">
        <v>2106</v>
      </c>
      <c r="R14088">
        <v>192</v>
      </c>
      <c r="S14088">
        <v>800</v>
      </c>
      <c r="T14088">
        <v>0</v>
      </c>
      <c r="U14088">
        <v>1696</v>
      </c>
      <c r="W14088">
        <f t="shared" si="440"/>
        <v>76</v>
      </c>
      <c r="X14088">
        <f t="shared" si="441"/>
        <v>0</v>
      </c>
    </row>
    <row r="14089" spans="1:24" x14ac:dyDescent="0.2">
      <c r="A14089">
        <v>2013</v>
      </c>
      <c r="B14089">
        <v>5</v>
      </c>
      <c r="C14089" t="s">
        <v>415</v>
      </c>
      <c r="D14089" t="s">
        <v>416</v>
      </c>
      <c r="E14089" t="s">
        <v>245</v>
      </c>
      <c r="F14089" t="s">
        <v>246</v>
      </c>
      <c r="G14089">
        <v>244</v>
      </c>
      <c r="H14089">
        <v>46</v>
      </c>
      <c r="I14089">
        <v>23.84</v>
      </c>
      <c r="J14089">
        <v>1</v>
      </c>
      <c r="K14089">
        <v>10.039999999999999</v>
      </c>
      <c r="L14089">
        <v>0</v>
      </c>
      <c r="M14089">
        <v>11.11</v>
      </c>
      <c r="N14089">
        <v>1</v>
      </c>
      <c r="O14089">
        <v>0</v>
      </c>
      <c r="P14089">
        <v>2107</v>
      </c>
      <c r="Q14089">
        <v>1218</v>
      </c>
      <c r="R14089">
        <v>47</v>
      </c>
      <c r="S14089">
        <v>437</v>
      </c>
      <c r="T14089">
        <v>0</v>
      </c>
      <c r="U14089">
        <v>405</v>
      </c>
      <c r="W14089">
        <f t="shared" si="440"/>
        <v>45.989999999999995</v>
      </c>
      <c r="X14089">
        <f t="shared" si="441"/>
        <v>-1.0000000000005116E-2</v>
      </c>
    </row>
    <row r="14090" spans="1:24" x14ac:dyDescent="0.2">
      <c r="A14090">
        <v>2013</v>
      </c>
      <c r="B14090">
        <v>10</v>
      </c>
      <c r="C14090" t="s">
        <v>415</v>
      </c>
      <c r="D14090" t="s">
        <v>416</v>
      </c>
      <c r="E14090" t="s">
        <v>245</v>
      </c>
      <c r="F14090" t="s">
        <v>246</v>
      </c>
      <c r="G14090">
        <v>232</v>
      </c>
      <c r="H14090">
        <v>44</v>
      </c>
      <c r="I14090">
        <v>19.96</v>
      </c>
      <c r="J14090">
        <v>0</v>
      </c>
      <c r="K14090">
        <v>7.5</v>
      </c>
      <c r="L14090">
        <v>0</v>
      </c>
      <c r="M14090">
        <v>16.54</v>
      </c>
      <c r="N14090">
        <v>3</v>
      </c>
      <c r="O14090">
        <v>0</v>
      </c>
      <c r="P14090">
        <v>2456</v>
      </c>
      <c r="Q14090">
        <v>1317</v>
      </c>
      <c r="R14090">
        <v>0</v>
      </c>
      <c r="S14090">
        <v>228</v>
      </c>
      <c r="T14090">
        <v>0</v>
      </c>
      <c r="U14090">
        <v>911</v>
      </c>
      <c r="W14090">
        <f t="shared" si="440"/>
        <v>44</v>
      </c>
      <c r="X14090">
        <f t="shared" si="441"/>
        <v>0</v>
      </c>
    </row>
    <row r="14091" spans="1:24" x14ac:dyDescent="0.2">
      <c r="A14091">
        <v>2013</v>
      </c>
      <c r="B14091">
        <v>4</v>
      </c>
      <c r="C14091" t="s">
        <v>415</v>
      </c>
      <c r="D14091" t="s">
        <v>416</v>
      </c>
      <c r="E14091" t="s">
        <v>245</v>
      </c>
      <c r="F14091" t="s">
        <v>246</v>
      </c>
      <c r="G14091">
        <v>220</v>
      </c>
      <c r="H14091">
        <v>50</v>
      </c>
      <c r="I14091">
        <v>23.92</v>
      </c>
      <c r="J14091">
        <v>1.74</v>
      </c>
      <c r="K14091">
        <v>10.73</v>
      </c>
      <c r="L14091">
        <v>0</v>
      </c>
      <c r="M14091">
        <v>13.61</v>
      </c>
      <c r="N14091">
        <v>1</v>
      </c>
      <c r="O14091">
        <v>0</v>
      </c>
      <c r="P14091">
        <v>2918</v>
      </c>
      <c r="Q14091">
        <v>1683</v>
      </c>
      <c r="R14091">
        <v>179</v>
      </c>
      <c r="S14091">
        <v>383</v>
      </c>
      <c r="T14091">
        <v>0</v>
      </c>
      <c r="U14091">
        <v>673</v>
      </c>
      <c r="W14091">
        <f t="shared" si="440"/>
        <v>50</v>
      </c>
      <c r="X14091">
        <f t="shared" si="441"/>
        <v>0</v>
      </c>
    </row>
    <row r="14092" spans="1:24" x14ac:dyDescent="0.2">
      <c r="A14092">
        <v>2013</v>
      </c>
      <c r="B14092">
        <v>9</v>
      </c>
      <c r="C14092" t="s">
        <v>415</v>
      </c>
      <c r="D14092" t="s">
        <v>416</v>
      </c>
      <c r="E14092" t="s">
        <v>245</v>
      </c>
      <c r="F14092" t="s">
        <v>246</v>
      </c>
      <c r="G14092">
        <v>214</v>
      </c>
      <c r="H14092">
        <v>33</v>
      </c>
      <c r="I14092">
        <v>14.92</v>
      </c>
      <c r="J14092">
        <v>0</v>
      </c>
      <c r="K14092">
        <v>5.81</v>
      </c>
      <c r="L14092">
        <v>0</v>
      </c>
      <c r="M14092">
        <v>12.27</v>
      </c>
      <c r="N14092">
        <v>1</v>
      </c>
      <c r="O14092">
        <v>0</v>
      </c>
      <c r="P14092">
        <v>1588</v>
      </c>
      <c r="Q14092">
        <v>863</v>
      </c>
      <c r="R14092">
        <v>0</v>
      </c>
      <c r="S14092">
        <v>183</v>
      </c>
      <c r="T14092">
        <v>0</v>
      </c>
      <c r="U14092">
        <v>542</v>
      </c>
      <c r="W14092">
        <f t="shared" si="440"/>
        <v>33</v>
      </c>
      <c r="X14092">
        <f t="shared" si="441"/>
        <v>0</v>
      </c>
    </row>
    <row r="14093" spans="1:24" x14ac:dyDescent="0.2">
      <c r="A14093">
        <v>2013</v>
      </c>
      <c r="B14093">
        <v>1</v>
      </c>
      <c r="C14093" t="s">
        <v>415</v>
      </c>
      <c r="D14093" t="s">
        <v>416</v>
      </c>
      <c r="E14093" t="s">
        <v>245</v>
      </c>
      <c r="F14093" t="s">
        <v>246</v>
      </c>
      <c r="G14093">
        <v>205</v>
      </c>
      <c r="H14093">
        <v>29</v>
      </c>
      <c r="I14093">
        <v>17.05</v>
      </c>
      <c r="J14093">
        <v>1</v>
      </c>
      <c r="K14093">
        <v>5.8</v>
      </c>
      <c r="L14093">
        <v>0</v>
      </c>
      <c r="M14093">
        <v>5.15</v>
      </c>
      <c r="N14093">
        <v>2</v>
      </c>
      <c r="O14093">
        <v>1</v>
      </c>
      <c r="P14093">
        <v>1239</v>
      </c>
      <c r="Q14093">
        <v>760</v>
      </c>
      <c r="R14093">
        <v>27</v>
      </c>
      <c r="S14093">
        <v>165</v>
      </c>
      <c r="T14093">
        <v>0</v>
      </c>
      <c r="U14093">
        <v>287</v>
      </c>
      <c r="W14093">
        <f t="shared" si="440"/>
        <v>29</v>
      </c>
      <c r="X14093">
        <f t="shared" si="441"/>
        <v>0</v>
      </c>
    </row>
    <row r="14094" spans="1:24" x14ac:dyDescent="0.2">
      <c r="A14094">
        <v>2013</v>
      </c>
      <c r="B14094">
        <v>3</v>
      </c>
      <c r="C14094" t="s">
        <v>415</v>
      </c>
      <c r="D14094" t="s">
        <v>416</v>
      </c>
      <c r="E14094" t="s">
        <v>245</v>
      </c>
      <c r="F14094" t="s">
        <v>246</v>
      </c>
      <c r="G14094">
        <v>201</v>
      </c>
      <c r="H14094">
        <v>41</v>
      </c>
      <c r="I14094">
        <v>22.1</v>
      </c>
      <c r="J14094">
        <v>1.05</v>
      </c>
      <c r="K14094">
        <v>5.52</v>
      </c>
      <c r="L14094">
        <v>0</v>
      </c>
      <c r="M14094">
        <v>12.33</v>
      </c>
      <c r="N14094">
        <v>2</v>
      </c>
      <c r="O14094">
        <v>1</v>
      </c>
      <c r="P14094">
        <v>2381</v>
      </c>
      <c r="Q14094">
        <v>968</v>
      </c>
      <c r="R14094">
        <v>217</v>
      </c>
      <c r="S14094">
        <v>185</v>
      </c>
      <c r="T14094">
        <v>0</v>
      </c>
      <c r="U14094">
        <v>1011</v>
      </c>
      <c r="W14094">
        <f t="shared" si="440"/>
        <v>41</v>
      </c>
      <c r="X14094">
        <f t="shared" si="441"/>
        <v>0</v>
      </c>
    </row>
    <row r="14095" spans="1:24" x14ac:dyDescent="0.2">
      <c r="A14095">
        <v>2013</v>
      </c>
      <c r="B14095">
        <v>11</v>
      </c>
      <c r="C14095" t="s">
        <v>415</v>
      </c>
      <c r="D14095" t="s">
        <v>416</v>
      </c>
      <c r="E14095" t="s">
        <v>245</v>
      </c>
      <c r="F14095" t="s">
        <v>246</v>
      </c>
      <c r="G14095">
        <v>194</v>
      </c>
      <c r="H14095">
        <v>33</v>
      </c>
      <c r="I14095">
        <v>15.06</v>
      </c>
      <c r="J14095">
        <v>0.38</v>
      </c>
      <c r="K14095">
        <v>3.27</v>
      </c>
      <c r="L14095">
        <v>0</v>
      </c>
      <c r="M14095">
        <v>14.29</v>
      </c>
      <c r="N14095">
        <v>0</v>
      </c>
      <c r="O14095">
        <v>1</v>
      </c>
      <c r="P14095">
        <v>1749</v>
      </c>
      <c r="Q14095">
        <v>642</v>
      </c>
      <c r="R14095">
        <v>11</v>
      </c>
      <c r="S14095">
        <v>97</v>
      </c>
      <c r="T14095">
        <v>0</v>
      </c>
      <c r="U14095">
        <v>999</v>
      </c>
      <c r="W14095">
        <f t="shared" si="440"/>
        <v>33</v>
      </c>
      <c r="X14095">
        <f t="shared" si="441"/>
        <v>0</v>
      </c>
    </row>
    <row r="14096" spans="1:24" x14ac:dyDescent="0.2">
      <c r="A14096">
        <v>2013</v>
      </c>
      <c r="B14096">
        <v>2</v>
      </c>
      <c r="C14096" t="s">
        <v>415</v>
      </c>
      <c r="D14096" t="s">
        <v>416</v>
      </c>
      <c r="E14096" t="s">
        <v>245</v>
      </c>
      <c r="F14096" t="s">
        <v>246</v>
      </c>
      <c r="G14096">
        <v>182</v>
      </c>
      <c r="H14096">
        <v>35</v>
      </c>
      <c r="I14096">
        <v>14.11</v>
      </c>
      <c r="J14096">
        <v>0</v>
      </c>
      <c r="K14096">
        <v>5.95</v>
      </c>
      <c r="L14096">
        <v>0.56999999999999995</v>
      </c>
      <c r="M14096">
        <v>14.37</v>
      </c>
      <c r="N14096">
        <v>0</v>
      </c>
      <c r="O14096">
        <v>0</v>
      </c>
      <c r="P14096">
        <v>1821</v>
      </c>
      <c r="Q14096">
        <v>551</v>
      </c>
      <c r="R14096">
        <v>0</v>
      </c>
      <c r="S14096">
        <v>376</v>
      </c>
      <c r="T14096">
        <v>12</v>
      </c>
      <c r="U14096">
        <v>882</v>
      </c>
      <c r="W14096">
        <f t="shared" si="440"/>
        <v>35</v>
      </c>
      <c r="X14096">
        <f t="shared" si="441"/>
        <v>0</v>
      </c>
    </row>
    <row r="14097" spans="1:24" x14ac:dyDescent="0.2">
      <c r="A14097">
        <v>2013</v>
      </c>
      <c r="B14097">
        <v>3</v>
      </c>
      <c r="C14097" t="s">
        <v>509</v>
      </c>
      <c r="D14097" t="s">
        <v>510</v>
      </c>
      <c r="E14097" t="s">
        <v>245</v>
      </c>
      <c r="F14097" t="s">
        <v>246</v>
      </c>
      <c r="G14097">
        <v>171</v>
      </c>
      <c r="H14097">
        <v>26</v>
      </c>
      <c r="I14097">
        <v>8.75</v>
      </c>
      <c r="J14097">
        <v>1.3</v>
      </c>
      <c r="K14097">
        <v>6.23</v>
      </c>
      <c r="L14097">
        <v>0</v>
      </c>
      <c r="M14097">
        <v>9.7200000000000006</v>
      </c>
      <c r="N14097">
        <v>0</v>
      </c>
      <c r="O14097">
        <v>0</v>
      </c>
      <c r="P14097">
        <v>1322</v>
      </c>
      <c r="Q14097">
        <v>442</v>
      </c>
      <c r="R14097">
        <v>77</v>
      </c>
      <c r="S14097">
        <v>257</v>
      </c>
      <c r="T14097">
        <v>0</v>
      </c>
      <c r="U14097">
        <v>546</v>
      </c>
      <c r="W14097">
        <f t="shared" si="440"/>
        <v>26</v>
      </c>
      <c r="X14097">
        <f t="shared" si="441"/>
        <v>0</v>
      </c>
    </row>
    <row r="14098" spans="1:24" x14ac:dyDescent="0.2">
      <c r="A14098">
        <v>2013</v>
      </c>
      <c r="B14098">
        <v>5</v>
      </c>
      <c r="C14098" t="s">
        <v>509</v>
      </c>
      <c r="D14098" t="s">
        <v>510</v>
      </c>
      <c r="E14098" t="s">
        <v>245</v>
      </c>
      <c r="F14098" t="s">
        <v>246</v>
      </c>
      <c r="G14098">
        <v>150</v>
      </c>
      <c r="H14098">
        <v>53</v>
      </c>
      <c r="I14098">
        <v>18.38</v>
      </c>
      <c r="J14098">
        <v>7.82</v>
      </c>
      <c r="K14098">
        <v>10.59</v>
      </c>
      <c r="L14098">
        <v>0</v>
      </c>
      <c r="M14098">
        <v>16.21</v>
      </c>
      <c r="N14098">
        <v>0</v>
      </c>
      <c r="O14098">
        <v>1</v>
      </c>
      <c r="P14098">
        <v>2987</v>
      </c>
      <c r="Q14098">
        <v>1021</v>
      </c>
      <c r="R14098">
        <v>655</v>
      </c>
      <c r="S14098">
        <v>573</v>
      </c>
      <c r="T14098">
        <v>0</v>
      </c>
      <c r="U14098">
        <v>738</v>
      </c>
      <c r="W14098">
        <f t="shared" si="440"/>
        <v>53</v>
      </c>
      <c r="X14098">
        <f t="shared" si="441"/>
        <v>0</v>
      </c>
    </row>
    <row r="14099" spans="1:24" x14ac:dyDescent="0.2">
      <c r="A14099">
        <v>2013</v>
      </c>
      <c r="B14099">
        <v>4</v>
      </c>
      <c r="C14099" t="s">
        <v>509</v>
      </c>
      <c r="D14099" t="s">
        <v>510</v>
      </c>
      <c r="E14099" t="s">
        <v>245</v>
      </c>
      <c r="F14099" t="s">
        <v>246</v>
      </c>
      <c r="G14099">
        <v>147</v>
      </c>
      <c r="H14099">
        <v>41</v>
      </c>
      <c r="I14099">
        <v>9.1199999999999992</v>
      </c>
      <c r="J14099">
        <v>6.74</v>
      </c>
      <c r="K14099">
        <v>14.26</v>
      </c>
      <c r="L14099">
        <v>0</v>
      </c>
      <c r="M14099">
        <v>10.88</v>
      </c>
      <c r="N14099">
        <v>0</v>
      </c>
      <c r="O14099">
        <v>1</v>
      </c>
      <c r="P14099">
        <v>2274</v>
      </c>
      <c r="Q14099">
        <v>636</v>
      </c>
      <c r="R14099">
        <v>570</v>
      </c>
      <c r="S14099">
        <v>522</v>
      </c>
      <c r="T14099">
        <v>0</v>
      </c>
      <c r="U14099">
        <v>546</v>
      </c>
      <c r="W14099">
        <f t="shared" si="440"/>
        <v>41</v>
      </c>
      <c r="X14099">
        <f t="shared" si="441"/>
        <v>0</v>
      </c>
    </row>
    <row r="14100" spans="1:24" x14ac:dyDescent="0.2">
      <c r="A14100">
        <v>2013</v>
      </c>
      <c r="B14100">
        <v>2</v>
      </c>
      <c r="C14100" t="s">
        <v>509</v>
      </c>
      <c r="D14100" t="s">
        <v>510</v>
      </c>
      <c r="E14100" t="s">
        <v>245</v>
      </c>
      <c r="F14100" t="s">
        <v>246</v>
      </c>
      <c r="G14100">
        <v>144</v>
      </c>
      <c r="H14100">
        <v>31</v>
      </c>
      <c r="I14100">
        <v>15.04</v>
      </c>
      <c r="J14100">
        <v>0.89</v>
      </c>
      <c r="K14100">
        <v>5.03</v>
      </c>
      <c r="L14100">
        <v>0</v>
      </c>
      <c r="M14100">
        <v>10.039999999999999</v>
      </c>
      <c r="N14100">
        <v>0</v>
      </c>
      <c r="O14100">
        <v>1</v>
      </c>
      <c r="P14100">
        <v>1374</v>
      </c>
      <c r="Q14100">
        <v>731</v>
      </c>
      <c r="R14100">
        <v>42</v>
      </c>
      <c r="S14100">
        <v>138</v>
      </c>
      <c r="T14100">
        <v>0</v>
      </c>
      <c r="U14100">
        <v>463</v>
      </c>
      <c r="W14100">
        <f t="shared" si="440"/>
        <v>31</v>
      </c>
      <c r="X14100">
        <f t="shared" si="441"/>
        <v>0</v>
      </c>
    </row>
    <row r="14101" spans="1:24" x14ac:dyDescent="0.2">
      <c r="A14101">
        <v>2013</v>
      </c>
      <c r="B14101">
        <v>1</v>
      </c>
      <c r="C14101" t="s">
        <v>509</v>
      </c>
      <c r="D14101" t="s">
        <v>510</v>
      </c>
      <c r="E14101" t="s">
        <v>245</v>
      </c>
      <c r="F14101" t="s">
        <v>246</v>
      </c>
      <c r="G14101">
        <v>143</v>
      </c>
      <c r="H14101">
        <v>23</v>
      </c>
      <c r="I14101">
        <v>7.91</v>
      </c>
      <c r="J14101">
        <v>0.19</v>
      </c>
      <c r="K14101">
        <v>5.81</v>
      </c>
      <c r="L14101">
        <v>0</v>
      </c>
      <c r="M14101">
        <v>9.09</v>
      </c>
      <c r="N14101">
        <v>0</v>
      </c>
      <c r="O14101">
        <v>0</v>
      </c>
      <c r="P14101">
        <v>917</v>
      </c>
      <c r="Q14101">
        <v>355</v>
      </c>
      <c r="R14101">
        <v>9</v>
      </c>
      <c r="S14101">
        <v>209</v>
      </c>
      <c r="T14101">
        <v>0</v>
      </c>
      <c r="U14101">
        <v>344</v>
      </c>
      <c r="W14101">
        <f t="shared" si="440"/>
        <v>23</v>
      </c>
      <c r="X14101">
        <f t="shared" si="441"/>
        <v>0</v>
      </c>
    </row>
    <row r="14102" spans="1:24" x14ac:dyDescent="0.2">
      <c r="A14102">
        <v>2013</v>
      </c>
      <c r="B14102">
        <v>11</v>
      </c>
      <c r="C14102" t="s">
        <v>509</v>
      </c>
      <c r="D14102" t="s">
        <v>510</v>
      </c>
      <c r="E14102" t="s">
        <v>245</v>
      </c>
      <c r="F14102" t="s">
        <v>246</v>
      </c>
      <c r="G14102">
        <v>108</v>
      </c>
      <c r="H14102">
        <v>14</v>
      </c>
      <c r="I14102">
        <v>2.2200000000000002</v>
      </c>
      <c r="J14102">
        <v>1.03</v>
      </c>
      <c r="K14102">
        <v>4.24</v>
      </c>
      <c r="L14102">
        <v>0</v>
      </c>
      <c r="M14102">
        <v>6.51</v>
      </c>
      <c r="N14102">
        <v>2</v>
      </c>
      <c r="O14102">
        <v>1</v>
      </c>
      <c r="P14102">
        <v>655</v>
      </c>
      <c r="Q14102">
        <v>92</v>
      </c>
      <c r="R14102">
        <v>44</v>
      </c>
      <c r="S14102">
        <v>149</v>
      </c>
      <c r="T14102">
        <v>0</v>
      </c>
      <c r="U14102">
        <v>370</v>
      </c>
      <c r="W14102">
        <f t="shared" si="440"/>
        <v>14</v>
      </c>
      <c r="X14102">
        <f t="shared" si="441"/>
        <v>0</v>
      </c>
    </row>
    <row r="14103" spans="1:24" x14ac:dyDescent="0.2">
      <c r="A14103">
        <v>2013</v>
      </c>
      <c r="B14103">
        <v>6</v>
      </c>
      <c r="C14103" t="s">
        <v>509</v>
      </c>
      <c r="D14103" t="s">
        <v>510</v>
      </c>
      <c r="E14103" t="s">
        <v>245</v>
      </c>
      <c r="F14103" t="s">
        <v>246</v>
      </c>
      <c r="G14103">
        <v>106</v>
      </c>
      <c r="H14103">
        <v>44</v>
      </c>
      <c r="I14103">
        <v>13.44</v>
      </c>
      <c r="J14103">
        <v>4.3600000000000003</v>
      </c>
      <c r="K14103">
        <v>8.91</v>
      </c>
      <c r="L14103">
        <v>0</v>
      </c>
      <c r="M14103">
        <v>17.29</v>
      </c>
      <c r="N14103">
        <v>2</v>
      </c>
      <c r="O14103">
        <v>0</v>
      </c>
      <c r="P14103">
        <v>2730</v>
      </c>
      <c r="Q14103">
        <v>616</v>
      </c>
      <c r="R14103">
        <v>387</v>
      </c>
      <c r="S14103">
        <v>449</v>
      </c>
      <c r="T14103">
        <v>0</v>
      </c>
      <c r="U14103">
        <v>1278</v>
      </c>
      <c r="W14103">
        <f t="shared" si="440"/>
        <v>44</v>
      </c>
      <c r="X14103">
        <f t="shared" si="441"/>
        <v>0</v>
      </c>
    </row>
    <row r="14104" spans="1:24" x14ac:dyDescent="0.2">
      <c r="A14104">
        <v>2013</v>
      </c>
      <c r="B14104">
        <v>10</v>
      </c>
      <c r="C14104" t="s">
        <v>509</v>
      </c>
      <c r="D14104" t="s">
        <v>510</v>
      </c>
      <c r="E14104" t="s">
        <v>245</v>
      </c>
      <c r="F14104" t="s">
        <v>246</v>
      </c>
      <c r="G14104">
        <v>89</v>
      </c>
      <c r="H14104">
        <v>8</v>
      </c>
      <c r="I14104">
        <v>4.92</v>
      </c>
      <c r="J14104">
        <v>1</v>
      </c>
      <c r="K14104">
        <v>1.69</v>
      </c>
      <c r="L14104">
        <v>0</v>
      </c>
      <c r="M14104">
        <v>0.39</v>
      </c>
      <c r="N14104">
        <v>0</v>
      </c>
      <c r="O14104">
        <v>0</v>
      </c>
      <c r="P14104">
        <v>267</v>
      </c>
      <c r="Q14104">
        <v>149</v>
      </c>
      <c r="R14104">
        <v>69</v>
      </c>
      <c r="S14104">
        <v>40</v>
      </c>
      <c r="T14104">
        <v>0</v>
      </c>
      <c r="U14104">
        <v>9</v>
      </c>
      <c r="W14104">
        <f t="shared" si="440"/>
        <v>7.9999999999999991</v>
      </c>
      <c r="X14104">
        <f t="shared" si="441"/>
        <v>0</v>
      </c>
    </row>
    <row r="14105" spans="1:24" x14ac:dyDescent="0.2">
      <c r="A14105">
        <v>2013</v>
      </c>
      <c r="B14105">
        <v>8</v>
      </c>
      <c r="C14105" t="s">
        <v>509</v>
      </c>
      <c r="D14105" t="s">
        <v>510</v>
      </c>
      <c r="E14105" t="s">
        <v>245</v>
      </c>
      <c r="F14105" t="s">
        <v>246</v>
      </c>
      <c r="G14105">
        <v>87</v>
      </c>
      <c r="H14105">
        <v>12</v>
      </c>
      <c r="I14105">
        <v>5.47</v>
      </c>
      <c r="J14105">
        <v>1</v>
      </c>
      <c r="K14105">
        <v>2.58</v>
      </c>
      <c r="L14105">
        <v>0</v>
      </c>
      <c r="M14105">
        <v>2.96</v>
      </c>
      <c r="N14105">
        <v>1</v>
      </c>
      <c r="O14105">
        <v>0</v>
      </c>
      <c r="P14105">
        <v>493</v>
      </c>
      <c r="Q14105">
        <v>231</v>
      </c>
      <c r="R14105">
        <v>19</v>
      </c>
      <c r="S14105">
        <v>99</v>
      </c>
      <c r="T14105">
        <v>0</v>
      </c>
      <c r="U14105">
        <v>144</v>
      </c>
      <c r="W14105">
        <f t="shared" si="440"/>
        <v>12.010000000000002</v>
      </c>
      <c r="X14105">
        <f t="shared" si="441"/>
        <v>1.0000000000001563E-2</v>
      </c>
    </row>
    <row r="14106" spans="1:24" x14ac:dyDescent="0.2">
      <c r="A14106">
        <v>2013</v>
      </c>
      <c r="B14106">
        <v>7</v>
      </c>
      <c r="C14106" t="s">
        <v>509</v>
      </c>
      <c r="D14106" t="s">
        <v>510</v>
      </c>
      <c r="E14106" t="s">
        <v>245</v>
      </c>
      <c r="F14106" t="s">
        <v>246</v>
      </c>
      <c r="G14106">
        <v>87</v>
      </c>
      <c r="H14106">
        <v>23</v>
      </c>
      <c r="I14106">
        <v>7.1</v>
      </c>
      <c r="J14106">
        <v>1.9</v>
      </c>
      <c r="K14106">
        <v>6.34</v>
      </c>
      <c r="L14106">
        <v>0</v>
      </c>
      <c r="M14106">
        <v>7.66</v>
      </c>
      <c r="N14106">
        <v>2</v>
      </c>
      <c r="O14106">
        <v>0</v>
      </c>
      <c r="P14106">
        <v>1231</v>
      </c>
      <c r="Q14106">
        <v>390</v>
      </c>
      <c r="R14106">
        <v>62</v>
      </c>
      <c r="S14106">
        <v>142</v>
      </c>
      <c r="T14106">
        <v>0</v>
      </c>
      <c r="U14106">
        <v>637</v>
      </c>
      <c r="W14106">
        <f t="shared" si="440"/>
        <v>23</v>
      </c>
      <c r="X14106">
        <f t="shared" si="441"/>
        <v>0</v>
      </c>
    </row>
    <row r="14107" spans="1:24" x14ac:dyDescent="0.2">
      <c r="A14107">
        <v>2013</v>
      </c>
      <c r="B14107">
        <v>9</v>
      </c>
      <c r="C14107" t="s">
        <v>509</v>
      </c>
      <c r="D14107" t="s">
        <v>510</v>
      </c>
      <c r="E14107" t="s">
        <v>245</v>
      </c>
      <c r="F14107" t="s">
        <v>246</v>
      </c>
      <c r="G14107">
        <v>83</v>
      </c>
      <c r="H14107">
        <v>6</v>
      </c>
      <c r="I14107">
        <v>2.84</v>
      </c>
      <c r="J14107">
        <v>0</v>
      </c>
      <c r="K14107">
        <v>1.1299999999999999</v>
      </c>
      <c r="L14107">
        <v>0</v>
      </c>
      <c r="M14107">
        <v>2.0299999999999998</v>
      </c>
      <c r="N14107">
        <v>1</v>
      </c>
      <c r="O14107">
        <v>0</v>
      </c>
      <c r="P14107">
        <v>249</v>
      </c>
      <c r="Q14107">
        <v>153</v>
      </c>
      <c r="R14107">
        <v>0</v>
      </c>
      <c r="S14107">
        <v>24</v>
      </c>
      <c r="T14107">
        <v>0</v>
      </c>
      <c r="U14107">
        <v>72</v>
      </c>
      <c r="W14107">
        <f t="shared" si="440"/>
        <v>6</v>
      </c>
      <c r="X14107">
        <f t="shared" si="441"/>
        <v>0</v>
      </c>
    </row>
    <row r="14108" spans="1:24" x14ac:dyDescent="0.2">
      <c r="A14108">
        <v>2013</v>
      </c>
      <c r="B14108">
        <v>11</v>
      </c>
      <c r="C14108" t="s">
        <v>371</v>
      </c>
      <c r="D14108" t="s">
        <v>372</v>
      </c>
      <c r="E14108" t="s">
        <v>245</v>
      </c>
      <c r="F14108" t="s">
        <v>246</v>
      </c>
      <c r="G14108">
        <v>67</v>
      </c>
      <c r="H14108">
        <v>9</v>
      </c>
      <c r="I14108">
        <v>3.86</v>
      </c>
      <c r="J14108">
        <v>0</v>
      </c>
      <c r="K14108">
        <v>0.74</v>
      </c>
      <c r="L14108">
        <v>0</v>
      </c>
      <c r="M14108">
        <v>4.4000000000000004</v>
      </c>
      <c r="N14108">
        <v>0</v>
      </c>
      <c r="O14108">
        <v>1</v>
      </c>
      <c r="P14108">
        <v>283</v>
      </c>
      <c r="Q14108">
        <v>121</v>
      </c>
      <c r="R14108">
        <v>0</v>
      </c>
      <c r="S14108">
        <v>24</v>
      </c>
      <c r="T14108">
        <v>0</v>
      </c>
      <c r="U14108">
        <v>138</v>
      </c>
      <c r="W14108">
        <f t="shared" si="440"/>
        <v>9</v>
      </c>
      <c r="X14108">
        <f t="shared" si="441"/>
        <v>0</v>
      </c>
    </row>
    <row r="14109" spans="1:24" x14ac:dyDescent="0.2">
      <c r="A14109">
        <v>2013</v>
      </c>
      <c r="B14109">
        <v>5</v>
      </c>
      <c r="C14109" t="s">
        <v>371</v>
      </c>
      <c r="D14109" t="s">
        <v>372</v>
      </c>
      <c r="E14109" t="s">
        <v>245</v>
      </c>
      <c r="F14109" t="s">
        <v>246</v>
      </c>
      <c r="G14109">
        <v>63</v>
      </c>
      <c r="H14109">
        <v>9</v>
      </c>
      <c r="I14109">
        <v>5.64</v>
      </c>
      <c r="J14109">
        <v>0</v>
      </c>
      <c r="K14109">
        <v>1.61</v>
      </c>
      <c r="L14109">
        <v>0</v>
      </c>
      <c r="M14109">
        <v>1.75</v>
      </c>
      <c r="N14109">
        <v>0</v>
      </c>
      <c r="O14109">
        <v>0</v>
      </c>
      <c r="P14109">
        <v>316</v>
      </c>
      <c r="Q14109">
        <v>166</v>
      </c>
      <c r="R14109">
        <v>0</v>
      </c>
      <c r="S14109">
        <v>41</v>
      </c>
      <c r="T14109">
        <v>0</v>
      </c>
      <c r="U14109">
        <v>109</v>
      </c>
      <c r="W14109">
        <f t="shared" ref="W14109:W14172" si="442">SUM(I14109:M14109)</f>
        <v>9</v>
      </c>
      <c r="X14109">
        <f t="shared" ref="X14109:X14172" si="443">W14109-H14109</f>
        <v>0</v>
      </c>
    </row>
    <row r="14110" spans="1:24" x14ac:dyDescent="0.2">
      <c r="A14110">
        <v>2013</v>
      </c>
      <c r="B14110">
        <v>10</v>
      </c>
      <c r="C14110" t="s">
        <v>371</v>
      </c>
      <c r="D14110" t="s">
        <v>372</v>
      </c>
      <c r="E14110" t="s">
        <v>245</v>
      </c>
      <c r="F14110" t="s">
        <v>246</v>
      </c>
      <c r="G14110">
        <v>59</v>
      </c>
      <c r="H14110">
        <v>3</v>
      </c>
      <c r="I14110">
        <v>2</v>
      </c>
      <c r="J14110">
        <v>0</v>
      </c>
      <c r="K14110">
        <v>1</v>
      </c>
      <c r="L14110">
        <v>0</v>
      </c>
      <c r="M14110">
        <v>0</v>
      </c>
      <c r="N14110">
        <v>0</v>
      </c>
      <c r="O14110">
        <v>0</v>
      </c>
      <c r="P14110">
        <v>160</v>
      </c>
      <c r="Q14110">
        <v>142</v>
      </c>
      <c r="R14110">
        <v>0</v>
      </c>
      <c r="S14110">
        <v>18</v>
      </c>
      <c r="T14110">
        <v>0</v>
      </c>
      <c r="U14110">
        <v>0</v>
      </c>
      <c r="W14110">
        <f t="shared" si="442"/>
        <v>3</v>
      </c>
      <c r="X14110">
        <f t="shared" si="443"/>
        <v>0</v>
      </c>
    </row>
    <row r="14111" spans="1:24" x14ac:dyDescent="0.2">
      <c r="A14111">
        <v>2013</v>
      </c>
      <c r="B14111">
        <v>9</v>
      </c>
      <c r="C14111" t="s">
        <v>371</v>
      </c>
      <c r="D14111" t="s">
        <v>372</v>
      </c>
      <c r="E14111" t="s">
        <v>245</v>
      </c>
      <c r="F14111" t="s">
        <v>246</v>
      </c>
      <c r="G14111">
        <v>59</v>
      </c>
      <c r="H14111">
        <v>2</v>
      </c>
      <c r="I14111">
        <v>2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112</v>
      </c>
      <c r="Q14111">
        <v>112</v>
      </c>
      <c r="R14111">
        <v>0</v>
      </c>
      <c r="S14111">
        <v>0</v>
      </c>
      <c r="T14111">
        <v>0</v>
      </c>
      <c r="U14111">
        <v>0</v>
      </c>
      <c r="W14111">
        <f t="shared" si="442"/>
        <v>2</v>
      </c>
      <c r="X14111">
        <f t="shared" si="443"/>
        <v>0</v>
      </c>
    </row>
    <row r="14112" spans="1:24" x14ac:dyDescent="0.2">
      <c r="A14112">
        <v>2013</v>
      </c>
      <c r="B14112">
        <v>1</v>
      </c>
      <c r="C14112" t="s">
        <v>371</v>
      </c>
      <c r="D14112" t="s">
        <v>372</v>
      </c>
      <c r="E14112" t="s">
        <v>245</v>
      </c>
      <c r="F14112" t="s">
        <v>246</v>
      </c>
      <c r="G14112">
        <v>58</v>
      </c>
      <c r="H14112">
        <v>7</v>
      </c>
      <c r="I14112">
        <v>4.1399999999999997</v>
      </c>
      <c r="J14112">
        <v>0</v>
      </c>
      <c r="K14112">
        <v>1.45</v>
      </c>
      <c r="L14112">
        <v>0</v>
      </c>
      <c r="M14112">
        <v>1.41</v>
      </c>
      <c r="N14112">
        <v>0</v>
      </c>
      <c r="O14112">
        <v>0</v>
      </c>
      <c r="P14112">
        <v>472</v>
      </c>
      <c r="Q14112">
        <v>273</v>
      </c>
      <c r="R14112">
        <v>0</v>
      </c>
      <c r="S14112">
        <v>41</v>
      </c>
      <c r="T14112">
        <v>0</v>
      </c>
      <c r="U14112">
        <v>158</v>
      </c>
      <c r="W14112">
        <f t="shared" si="442"/>
        <v>7</v>
      </c>
      <c r="X14112">
        <f t="shared" si="443"/>
        <v>0</v>
      </c>
    </row>
    <row r="14113" spans="1:24" x14ac:dyDescent="0.2">
      <c r="A14113">
        <v>2013</v>
      </c>
      <c r="B14113">
        <v>4</v>
      </c>
      <c r="C14113" t="s">
        <v>371</v>
      </c>
      <c r="D14113" t="s">
        <v>372</v>
      </c>
      <c r="E14113" t="s">
        <v>245</v>
      </c>
      <c r="F14113" t="s">
        <v>246</v>
      </c>
      <c r="G14113">
        <v>56</v>
      </c>
      <c r="H14113">
        <v>5</v>
      </c>
      <c r="I14113">
        <v>0.66</v>
      </c>
      <c r="J14113">
        <v>0.17</v>
      </c>
      <c r="K14113">
        <v>1.64</v>
      </c>
      <c r="L14113">
        <v>0</v>
      </c>
      <c r="M14113">
        <v>2.5299999999999998</v>
      </c>
      <c r="N14113">
        <v>0</v>
      </c>
      <c r="O14113">
        <v>0</v>
      </c>
      <c r="P14113">
        <v>251</v>
      </c>
      <c r="Q14113">
        <v>28</v>
      </c>
      <c r="R14113">
        <v>15</v>
      </c>
      <c r="S14113">
        <v>94</v>
      </c>
      <c r="T14113">
        <v>0</v>
      </c>
      <c r="U14113">
        <v>114</v>
      </c>
      <c r="W14113">
        <f t="shared" si="442"/>
        <v>5</v>
      </c>
      <c r="X14113">
        <f t="shared" si="443"/>
        <v>0</v>
      </c>
    </row>
    <row r="14114" spans="1:24" x14ac:dyDescent="0.2">
      <c r="A14114">
        <v>2013</v>
      </c>
      <c r="B14114">
        <v>3</v>
      </c>
      <c r="C14114" t="s">
        <v>371</v>
      </c>
      <c r="D14114" t="s">
        <v>372</v>
      </c>
      <c r="E14114" t="s">
        <v>245</v>
      </c>
      <c r="F14114" t="s">
        <v>246</v>
      </c>
      <c r="G14114">
        <v>56</v>
      </c>
      <c r="H14114">
        <v>10</v>
      </c>
      <c r="I14114">
        <v>6.01</v>
      </c>
      <c r="J14114">
        <v>0</v>
      </c>
      <c r="K14114">
        <v>0.52</v>
      </c>
      <c r="L14114">
        <v>0</v>
      </c>
      <c r="M14114">
        <v>3.46</v>
      </c>
      <c r="N14114">
        <v>1</v>
      </c>
      <c r="O14114">
        <v>0</v>
      </c>
      <c r="P14114">
        <v>609</v>
      </c>
      <c r="Q14114">
        <v>294</v>
      </c>
      <c r="R14114">
        <v>0</v>
      </c>
      <c r="S14114">
        <v>30</v>
      </c>
      <c r="T14114">
        <v>0</v>
      </c>
      <c r="U14114">
        <v>285</v>
      </c>
      <c r="W14114">
        <f t="shared" si="442"/>
        <v>9.9899999999999984</v>
      </c>
      <c r="X14114">
        <f t="shared" si="443"/>
        <v>-1.0000000000001563E-2</v>
      </c>
    </row>
    <row r="14115" spans="1:24" x14ac:dyDescent="0.2">
      <c r="A14115">
        <v>2013</v>
      </c>
      <c r="B14115">
        <v>6</v>
      </c>
      <c r="C14115" t="s">
        <v>371</v>
      </c>
      <c r="D14115" t="s">
        <v>372</v>
      </c>
      <c r="E14115" t="s">
        <v>245</v>
      </c>
      <c r="F14115" t="s">
        <v>246</v>
      </c>
      <c r="G14115">
        <v>55</v>
      </c>
      <c r="H14115">
        <v>22</v>
      </c>
      <c r="I14115">
        <v>7.73</v>
      </c>
      <c r="J14115">
        <v>0.57999999999999996</v>
      </c>
      <c r="K14115">
        <v>5.32</v>
      </c>
      <c r="L14115">
        <v>0</v>
      </c>
      <c r="M14115">
        <v>8.36</v>
      </c>
      <c r="N14115">
        <v>0</v>
      </c>
      <c r="O14115">
        <v>0</v>
      </c>
      <c r="P14115">
        <v>1622</v>
      </c>
      <c r="Q14115">
        <v>323</v>
      </c>
      <c r="R14115">
        <v>67</v>
      </c>
      <c r="S14115">
        <v>376</v>
      </c>
      <c r="T14115">
        <v>0</v>
      </c>
      <c r="U14115">
        <v>856</v>
      </c>
      <c r="W14115">
        <f t="shared" si="442"/>
        <v>21.990000000000002</v>
      </c>
      <c r="X14115">
        <f t="shared" si="443"/>
        <v>-9.9999999999980105E-3</v>
      </c>
    </row>
    <row r="14116" spans="1:24" x14ac:dyDescent="0.2">
      <c r="A14116">
        <v>2013</v>
      </c>
      <c r="B14116">
        <v>2</v>
      </c>
      <c r="C14116" t="s">
        <v>371</v>
      </c>
      <c r="D14116" t="s">
        <v>372</v>
      </c>
      <c r="E14116" t="s">
        <v>245</v>
      </c>
      <c r="F14116" t="s">
        <v>246</v>
      </c>
      <c r="G14116">
        <v>53</v>
      </c>
      <c r="H14116">
        <v>9</v>
      </c>
      <c r="I14116">
        <v>4.95</v>
      </c>
      <c r="J14116">
        <v>0</v>
      </c>
      <c r="K14116">
        <v>2.94</v>
      </c>
      <c r="L14116">
        <v>0</v>
      </c>
      <c r="M14116">
        <v>1.1100000000000001</v>
      </c>
      <c r="N14116">
        <v>0</v>
      </c>
      <c r="O14116">
        <v>0</v>
      </c>
      <c r="P14116">
        <v>345</v>
      </c>
      <c r="Q14116">
        <v>222</v>
      </c>
      <c r="R14116">
        <v>0</v>
      </c>
      <c r="S14116">
        <v>78</v>
      </c>
      <c r="T14116">
        <v>0</v>
      </c>
      <c r="U14116">
        <v>45</v>
      </c>
      <c r="W14116">
        <f t="shared" si="442"/>
        <v>9</v>
      </c>
      <c r="X14116">
        <f t="shared" si="443"/>
        <v>0</v>
      </c>
    </row>
    <row r="14117" spans="1:24" x14ac:dyDescent="0.2">
      <c r="A14117">
        <v>2013</v>
      </c>
      <c r="B14117">
        <v>8</v>
      </c>
      <c r="C14117" t="s">
        <v>371</v>
      </c>
      <c r="D14117" t="s">
        <v>372</v>
      </c>
      <c r="E14117" t="s">
        <v>245</v>
      </c>
      <c r="F14117" t="s">
        <v>246</v>
      </c>
      <c r="G14117">
        <v>40</v>
      </c>
      <c r="H14117">
        <v>5</v>
      </c>
      <c r="I14117">
        <v>2.69</v>
      </c>
      <c r="J14117">
        <v>0.14000000000000001</v>
      </c>
      <c r="K14117">
        <v>7.0000000000000007E-2</v>
      </c>
      <c r="L14117">
        <v>0</v>
      </c>
      <c r="M14117">
        <v>2.09</v>
      </c>
      <c r="N14117">
        <v>0</v>
      </c>
      <c r="O14117">
        <v>0</v>
      </c>
      <c r="P14117">
        <v>283</v>
      </c>
      <c r="Q14117">
        <v>142</v>
      </c>
      <c r="R14117">
        <v>12</v>
      </c>
      <c r="S14117">
        <v>5</v>
      </c>
      <c r="T14117">
        <v>0</v>
      </c>
      <c r="U14117">
        <v>124</v>
      </c>
      <c r="W14117">
        <f t="shared" si="442"/>
        <v>4.99</v>
      </c>
      <c r="X14117">
        <f t="shared" si="443"/>
        <v>-9.9999999999997868E-3</v>
      </c>
    </row>
    <row r="14118" spans="1:24" x14ac:dyDescent="0.2">
      <c r="A14118">
        <v>2013</v>
      </c>
      <c r="B14118">
        <v>7</v>
      </c>
      <c r="C14118" t="s">
        <v>371</v>
      </c>
      <c r="D14118" t="s">
        <v>372</v>
      </c>
      <c r="E14118" t="s">
        <v>245</v>
      </c>
      <c r="F14118" t="s">
        <v>246</v>
      </c>
      <c r="G14118">
        <v>32</v>
      </c>
      <c r="H14118">
        <v>14</v>
      </c>
      <c r="I14118">
        <v>2.1</v>
      </c>
      <c r="J14118">
        <v>0.33</v>
      </c>
      <c r="K14118">
        <v>1.17</v>
      </c>
      <c r="L14118">
        <v>0</v>
      </c>
      <c r="M14118">
        <v>10.4</v>
      </c>
      <c r="N14118">
        <v>0</v>
      </c>
      <c r="O14118">
        <v>0</v>
      </c>
      <c r="P14118">
        <v>1034</v>
      </c>
      <c r="Q14118">
        <v>177</v>
      </c>
      <c r="R14118">
        <v>13</v>
      </c>
      <c r="S14118">
        <v>57</v>
      </c>
      <c r="T14118">
        <v>0</v>
      </c>
      <c r="U14118">
        <v>787</v>
      </c>
      <c r="W14118">
        <f t="shared" si="442"/>
        <v>14</v>
      </c>
      <c r="X14118">
        <f t="shared" si="443"/>
        <v>0</v>
      </c>
    </row>
    <row r="14119" spans="1:24" x14ac:dyDescent="0.2">
      <c r="A14119">
        <v>2013</v>
      </c>
      <c r="B14119">
        <v>3</v>
      </c>
      <c r="C14119" t="s">
        <v>21</v>
      </c>
      <c r="D14119" t="s">
        <v>22</v>
      </c>
      <c r="E14119" t="s">
        <v>245</v>
      </c>
      <c r="F14119" t="s">
        <v>246</v>
      </c>
      <c r="G14119">
        <v>8</v>
      </c>
      <c r="H14119">
        <v>1</v>
      </c>
      <c r="I14119">
        <v>0</v>
      </c>
      <c r="J14119">
        <v>0</v>
      </c>
      <c r="K14119">
        <v>1</v>
      </c>
      <c r="L14119">
        <v>0</v>
      </c>
      <c r="M14119">
        <v>0</v>
      </c>
      <c r="N14119">
        <v>0</v>
      </c>
      <c r="O14119">
        <v>0</v>
      </c>
      <c r="P14119">
        <v>25</v>
      </c>
      <c r="Q14119">
        <v>0</v>
      </c>
      <c r="R14119">
        <v>0</v>
      </c>
      <c r="S14119">
        <v>25</v>
      </c>
      <c r="T14119">
        <v>0</v>
      </c>
      <c r="U14119">
        <v>0</v>
      </c>
      <c r="W14119">
        <f t="shared" si="442"/>
        <v>1</v>
      </c>
      <c r="X14119">
        <f t="shared" si="443"/>
        <v>0</v>
      </c>
    </row>
    <row r="14120" spans="1:24" x14ac:dyDescent="0.2">
      <c r="A14120">
        <v>2013</v>
      </c>
      <c r="B14120">
        <v>8</v>
      </c>
      <c r="C14120" t="s">
        <v>21</v>
      </c>
      <c r="D14120" t="s">
        <v>687</v>
      </c>
      <c r="E14120" t="s">
        <v>245</v>
      </c>
      <c r="F14120" t="s">
        <v>246</v>
      </c>
      <c r="G14120">
        <v>3</v>
      </c>
      <c r="H14120">
        <v>1</v>
      </c>
      <c r="I14120">
        <v>0.68</v>
      </c>
      <c r="J14120">
        <v>0</v>
      </c>
      <c r="K14120">
        <v>0.32</v>
      </c>
      <c r="L14120">
        <v>0</v>
      </c>
      <c r="M14120">
        <v>0</v>
      </c>
      <c r="N14120">
        <v>0</v>
      </c>
      <c r="O14120">
        <v>0</v>
      </c>
      <c r="P14120">
        <v>62</v>
      </c>
      <c r="Q14120">
        <v>42</v>
      </c>
      <c r="R14120">
        <v>0</v>
      </c>
      <c r="S14120">
        <v>20</v>
      </c>
      <c r="T14120">
        <v>0</v>
      </c>
      <c r="U14120">
        <v>0</v>
      </c>
      <c r="W14120">
        <f t="shared" si="442"/>
        <v>1</v>
      </c>
      <c r="X14120">
        <f t="shared" si="443"/>
        <v>0</v>
      </c>
    </row>
    <row r="14121" spans="1:24" x14ac:dyDescent="0.2">
      <c r="A14121">
        <v>2013</v>
      </c>
      <c r="B14121">
        <v>7</v>
      </c>
      <c r="C14121" t="s">
        <v>21</v>
      </c>
      <c r="D14121" t="s">
        <v>22</v>
      </c>
      <c r="E14121" t="s">
        <v>245</v>
      </c>
      <c r="F14121" t="s">
        <v>246</v>
      </c>
      <c r="G14121">
        <v>3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W14121">
        <f t="shared" si="442"/>
        <v>0</v>
      </c>
      <c r="X14121">
        <f t="shared" si="443"/>
        <v>0</v>
      </c>
    </row>
    <row r="14122" spans="1:24" x14ac:dyDescent="0.2">
      <c r="A14122">
        <v>2013</v>
      </c>
      <c r="B14122">
        <v>1</v>
      </c>
      <c r="C14122" t="s">
        <v>21</v>
      </c>
      <c r="D14122" t="s">
        <v>22</v>
      </c>
      <c r="E14122" t="s">
        <v>245</v>
      </c>
      <c r="F14122" t="s">
        <v>246</v>
      </c>
      <c r="G14122">
        <v>1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W14122">
        <f t="shared" si="442"/>
        <v>0</v>
      </c>
      <c r="X14122">
        <f t="shared" si="443"/>
        <v>0</v>
      </c>
    </row>
    <row r="14123" spans="1:24" x14ac:dyDescent="0.2">
      <c r="A14123">
        <v>2013</v>
      </c>
      <c r="B14123">
        <v>3</v>
      </c>
      <c r="C14123" t="s">
        <v>659</v>
      </c>
      <c r="D14123" t="s">
        <v>660</v>
      </c>
      <c r="E14123" t="s">
        <v>277</v>
      </c>
      <c r="F14123" t="s">
        <v>278</v>
      </c>
      <c r="G14123">
        <v>2235</v>
      </c>
      <c r="H14123">
        <v>447</v>
      </c>
      <c r="I14123">
        <v>95.88</v>
      </c>
      <c r="J14123">
        <v>14.94</v>
      </c>
      <c r="K14123">
        <v>152.81</v>
      </c>
      <c r="L14123">
        <v>3.11</v>
      </c>
      <c r="M14123">
        <v>180.26</v>
      </c>
      <c r="N14123">
        <v>11</v>
      </c>
      <c r="O14123">
        <v>1</v>
      </c>
      <c r="P14123">
        <v>21502</v>
      </c>
      <c r="Q14123">
        <v>5031</v>
      </c>
      <c r="R14123">
        <v>834</v>
      </c>
      <c r="S14123">
        <v>5392</v>
      </c>
      <c r="T14123">
        <v>70</v>
      </c>
      <c r="U14123">
        <v>10175</v>
      </c>
      <c r="W14123">
        <f t="shared" si="442"/>
        <v>447</v>
      </c>
      <c r="X14123">
        <f t="shared" si="443"/>
        <v>0</v>
      </c>
    </row>
    <row r="14124" spans="1:24" x14ac:dyDescent="0.2">
      <c r="A14124">
        <v>2013</v>
      </c>
      <c r="B14124">
        <v>4</v>
      </c>
      <c r="C14124" t="s">
        <v>659</v>
      </c>
      <c r="D14124" t="s">
        <v>660</v>
      </c>
      <c r="E14124" t="s">
        <v>277</v>
      </c>
      <c r="F14124" t="s">
        <v>278</v>
      </c>
      <c r="G14124">
        <v>1984</v>
      </c>
      <c r="H14124">
        <v>386</v>
      </c>
      <c r="I14124">
        <v>100.14</v>
      </c>
      <c r="J14124">
        <v>7.77</v>
      </c>
      <c r="K14124">
        <v>108.08</v>
      </c>
      <c r="L14124">
        <v>1.43</v>
      </c>
      <c r="M14124">
        <v>168.58</v>
      </c>
      <c r="N14124">
        <v>5</v>
      </c>
      <c r="O14124">
        <v>2</v>
      </c>
      <c r="P14124">
        <v>18363</v>
      </c>
      <c r="Q14124">
        <v>5032</v>
      </c>
      <c r="R14124">
        <v>416</v>
      </c>
      <c r="S14124">
        <v>3427</v>
      </c>
      <c r="T14124">
        <v>59</v>
      </c>
      <c r="U14124">
        <v>9429</v>
      </c>
      <c r="W14124">
        <f t="shared" si="442"/>
        <v>386</v>
      </c>
      <c r="X14124">
        <f t="shared" si="443"/>
        <v>0</v>
      </c>
    </row>
    <row r="14125" spans="1:24" x14ac:dyDescent="0.2">
      <c r="A14125">
        <v>2013</v>
      </c>
      <c r="B14125">
        <v>5</v>
      </c>
      <c r="C14125" t="s">
        <v>659</v>
      </c>
      <c r="D14125" t="s">
        <v>660</v>
      </c>
      <c r="E14125" t="s">
        <v>277</v>
      </c>
      <c r="F14125" t="s">
        <v>278</v>
      </c>
      <c r="G14125">
        <v>1854</v>
      </c>
      <c r="H14125">
        <v>287</v>
      </c>
      <c r="I14125">
        <v>102.54</v>
      </c>
      <c r="J14125">
        <v>10.3</v>
      </c>
      <c r="K14125">
        <v>40.35</v>
      </c>
      <c r="L14125">
        <v>1.24</v>
      </c>
      <c r="M14125">
        <v>132.56</v>
      </c>
      <c r="N14125">
        <v>6</v>
      </c>
      <c r="O14125">
        <v>1</v>
      </c>
      <c r="P14125">
        <v>13947</v>
      </c>
      <c r="Q14125">
        <v>4829</v>
      </c>
      <c r="R14125">
        <v>668</v>
      </c>
      <c r="S14125">
        <v>1393</v>
      </c>
      <c r="T14125">
        <v>31</v>
      </c>
      <c r="U14125">
        <v>7026</v>
      </c>
      <c r="W14125">
        <f t="shared" si="442"/>
        <v>286.99</v>
      </c>
      <c r="X14125">
        <f t="shared" si="443"/>
        <v>-9.9999999999909051E-3</v>
      </c>
    </row>
    <row r="14126" spans="1:24" x14ac:dyDescent="0.2">
      <c r="A14126">
        <v>2013</v>
      </c>
      <c r="B14126">
        <v>11</v>
      </c>
      <c r="C14126" t="s">
        <v>659</v>
      </c>
      <c r="D14126" t="s">
        <v>660</v>
      </c>
      <c r="E14126" t="s">
        <v>277</v>
      </c>
      <c r="F14126" t="s">
        <v>278</v>
      </c>
      <c r="G14126">
        <v>1829</v>
      </c>
      <c r="H14126">
        <v>374</v>
      </c>
      <c r="I14126">
        <v>116.57</v>
      </c>
      <c r="J14126">
        <v>2.17</v>
      </c>
      <c r="K14126">
        <v>54.38</v>
      </c>
      <c r="L14126">
        <v>1.96</v>
      </c>
      <c r="M14126">
        <v>198.92</v>
      </c>
      <c r="N14126">
        <v>1</v>
      </c>
      <c r="O14126">
        <v>0</v>
      </c>
      <c r="P14126">
        <v>15837</v>
      </c>
      <c r="Q14126">
        <v>4566</v>
      </c>
      <c r="R14126">
        <v>90</v>
      </c>
      <c r="S14126">
        <v>1669</v>
      </c>
      <c r="T14126">
        <v>294</v>
      </c>
      <c r="U14126">
        <v>9218</v>
      </c>
      <c r="W14126">
        <f t="shared" si="442"/>
        <v>374</v>
      </c>
      <c r="X14126">
        <f t="shared" si="443"/>
        <v>0</v>
      </c>
    </row>
    <row r="14127" spans="1:24" x14ac:dyDescent="0.2">
      <c r="A14127">
        <v>2013</v>
      </c>
      <c r="B14127">
        <v>7</v>
      </c>
      <c r="C14127" t="s">
        <v>659</v>
      </c>
      <c r="D14127" t="s">
        <v>660</v>
      </c>
      <c r="E14127" t="s">
        <v>277</v>
      </c>
      <c r="F14127" t="s">
        <v>278</v>
      </c>
      <c r="G14127">
        <v>1750</v>
      </c>
      <c r="H14127">
        <v>377</v>
      </c>
      <c r="I14127">
        <v>94.67</v>
      </c>
      <c r="J14127">
        <v>8.39</v>
      </c>
      <c r="K14127">
        <v>78.77</v>
      </c>
      <c r="L14127">
        <v>1.1299999999999999</v>
      </c>
      <c r="M14127">
        <v>194.04</v>
      </c>
      <c r="N14127">
        <v>4</v>
      </c>
      <c r="O14127">
        <v>10</v>
      </c>
      <c r="P14127">
        <v>16790</v>
      </c>
      <c r="Q14127">
        <v>4562</v>
      </c>
      <c r="R14127">
        <v>570</v>
      </c>
      <c r="S14127">
        <v>2370</v>
      </c>
      <c r="T14127">
        <v>55</v>
      </c>
      <c r="U14127">
        <v>9233</v>
      </c>
      <c r="W14127">
        <f t="shared" si="442"/>
        <v>377</v>
      </c>
      <c r="X14127">
        <f t="shared" si="443"/>
        <v>0</v>
      </c>
    </row>
    <row r="14128" spans="1:24" x14ac:dyDescent="0.2">
      <c r="A14128">
        <v>2013</v>
      </c>
      <c r="B14128">
        <v>6</v>
      </c>
      <c r="C14128" t="s">
        <v>659</v>
      </c>
      <c r="D14128" t="s">
        <v>660</v>
      </c>
      <c r="E14128" t="s">
        <v>277</v>
      </c>
      <c r="F14128" t="s">
        <v>278</v>
      </c>
      <c r="G14128">
        <v>1712</v>
      </c>
      <c r="H14128">
        <v>404</v>
      </c>
      <c r="I14128">
        <v>119.21</v>
      </c>
      <c r="J14128">
        <v>11.39</v>
      </c>
      <c r="K14128">
        <v>72.62</v>
      </c>
      <c r="L14128">
        <v>0.49</v>
      </c>
      <c r="M14128">
        <v>200.28</v>
      </c>
      <c r="N14128">
        <v>4</v>
      </c>
      <c r="O14128">
        <v>7</v>
      </c>
      <c r="P14128">
        <v>23525</v>
      </c>
      <c r="Q14128">
        <v>7457</v>
      </c>
      <c r="R14128">
        <v>594</v>
      </c>
      <c r="S14128">
        <v>2469</v>
      </c>
      <c r="T14128">
        <v>14</v>
      </c>
      <c r="U14128">
        <v>12991</v>
      </c>
      <c r="W14128">
        <f t="shared" si="442"/>
        <v>403.99</v>
      </c>
      <c r="X14128">
        <f t="shared" si="443"/>
        <v>-9.9999999999909051E-3</v>
      </c>
    </row>
    <row r="14129" spans="1:24" x14ac:dyDescent="0.2">
      <c r="A14129">
        <v>2013</v>
      </c>
      <c r="B14129">
        <v>10</v>
      </c>
      <c r="C14129" t="s">
        <v>659</v>
      </c>
      <c r="D14129" t="s">
        <v>660</v>
      </c>
      <c r="E14129" t="s">
        <v>277</v>
      </c>
      <c r="F14129" t="s">
        <v>278</v>
      </c>
      <c r="G14129">
        <v>1701</v>
      </c>
      <c r="H14129">
        <v>302</v>
      </c>
      <c r="I14129">
        <v>115.26</v>
      </c>
      <c r="J14129">
        <v>1.1499999999999999</v>
      </c>
      <c r="K14129">
        <v>37.49</v>
      </c>
      <c r="L14129">
        <v>2.38</v>
      </c>
      <c r="M14129">
        <v>145.72</v>
      </c>
      <c r="N14129">
        <v>0</v>
      </c>
      <c r="O14129">
        <v>1</v>
      </c>
      <c r="P14129">
        <v>10964</v>
      </c>
      <c r="Q14129">
        <v>3970</v>
      </c>
      <c r="R14129">
        <v>57</v>
      </c>
      <c r="S14129">
        <v>922</v>
      </c>
      <c r="T14129">
        <v>89</v>
      </c>
      <c r="U14129">
        <v>5926</v>
      </c>
      <c r="W14129">
        <f t="shared" si="442"/>
        <v>302</v>
      </c>
      <c r="X14129">
        <f t="shared" si="443"/>
        <v>0</v>
      </c>
    </row>
    <row r="14130" spans="1:24" x14ac:dyDescent="0.2">
      <c r="A14130">
        <v>2013</v>
      </c>
      <c r="B14130">
        <v>1</v>
      </c>
      <c r="C14130" t="s">
        <v>659</v>
      </c>
      <c r="D14130" t="s">
        <v>660</v>
      </c>
      <c r="E14130" t="s">
        <v>277</v>
      </c>
      <c r="F14130" t="s">
        <v>278</v>
      </c>
      <c r="G14130">
        <v>1698</v>
      </c>
      <c r="H14130">
        <v>277</v>
      </c>
      <c r="I14130">
        <v>92.77</v>
      </c>
      <c r="J14130">
        <v>2.73</v>
      </c>
      <c r="K14130">
        <v>63.69</v>
      </c>
      <c r="L14130">
        <v>2.21</v>
      </c>
      <c r="M14130">
        <v>115.6</v>
      </c>
      <c r="N14130">
        <v>2</v>
      </c>
      <c r="O14130">
        <v>0</v>
      </c>
      <c r="P14130">
        <v>10544</v>
      </c>
      <c r="Q14130">
        <v>3693</v>
      </c>
      <c r="R14130">
        <v>130</v>
      </c>
      <c r="S14130">
        <v>1837</v>
      </c>
      <c r="T14130">
        <v>50</v>
      </c>
      <c r="U14130">
        <v>4834</v>
      </c>
      <c r="W14130">
        <f t="shared" si="442"/>
        <v>277</v>
      </c>
      <c r="X14130">
        <f t="shared" si="443"/>
        <v>0</v>
      </c>
    </row>
    <row r="14131" spans="1:24" x14ac:dyDescent="0.2">
      <c r="A14131">
        <v>2013</v>
      </c>
      <c r="B14131">
        <v>2</v>
      </c>
      <c r="C14131" t="s">
        <v>659</v>
      </c>
      <c r="D14131" t="s">
        <v>660</v>
      </c>
      <c r="E14131" t="s">
        <v>277</v>
      </c>
      <c r="F14131" t="s">
        <v>278</v>
      </c>
      <c r="G14131">
        <v>1697</v>
      </c>
      <c r="H14131">
        <v>285</v>
      </c>
      <c r="I14131">
        <v>87.54</v>
      </c>
      <c r="J14131">
        <v>3.68</v>
      </c>
      <c r="K14131">
        <v>67.47</v>
      </c>
      <c r="L14131">
        <v>2.35</v>
      </c>
      <c r="M14131">
        <v>123.95</v>
      </c>
      <c r="N14131">
        <v>27</v>
      </c>
      <c r="O14131">
        <v>1</v>
      </c>
      <c r="P14131">
        <v>12437</v>
      </c>
      <c r="Q14131">
        <v>4472</v>
      </c>
      <c r="R14131">
        <v>180</v>
      </c>
      <c r="S14131">
        <v>1919</v>
      </c>
      <c r="T14131">
        <v>50</v>
      </c>
      <c r="U14131">
        <v>5816</v>
      </c>
      <c r="W14131">
        <f t="shared" si="442"/>
        <v>284.99</v>
      </c>
      <c r="X14131">
        <f t="shared" si="443"/>
        <v>-9.9999999999909051E-3</v>
      </c>
    </row>
    <row r="14132" spans="1:24" x14ac:dyDescent="0.2">
      <c r="A14132">
        <v>2013</v>
      </c>
      <c r="B14132">
        <v>8</v>
      </c>
      <c r="C14132" t="s">
        <v>659</v>
      </c>
      <c r="D14132" t="s">
        <v>660</v>
      </c>
      <c r="E14132" t="s">
        <v>277</v>
      </c>
      <c r="F14132" t="s">
        <v>278</v>
      </c>
      <c r="G14132">
        <v>1623</v>
      </c>
      <c r="H14132">
        <v>350</v>
      </c>
      <c r="I14132">
        <v>107.62</v>
      </c>
      <c r="J14132">
        <v>6.78</v>
      </c>
      <c r="K14132">
        <v>60.02</v>
      </c>
      <c r="L14132">
        <v>0</v>
      </c>
      <c r="M14132">
        <v>175.58</v>
      </c>
      <c r="N14132">
        <v>3</v>
      </c>
      <c r="O14132">
        <v>11</v>
      </c>
      <c r="P14132">
        <v>14365</v>
      </c>
      <c r="Q14132">
        <v>4025</v>
      </c>
      <c r="R14132">
        <v>380</v>
      </c>
      <c r="S14132">
        <v>2038</v>
      </c>
      <c r="T14132">
        <v>0</v>
      </c>
      <c r="U14132">
        <v>7922</v>
      </c>
      <c r="W14132">
        <f t="shared" si="442"/>
        <v>350</v>
      </c>
      <c r="X14132">
        <f t="shared" si="443"/>
        <v>0</v>
      </c>
    </row>
    <row r="14133" spans="1:24" x14ac:dyDescent="0.2">
      <c r="A14133">
        <v>2013</v>
      </c>
      <c r="B14133">
        <v>9</v>
      </c>
      <c r="C14133" t="s">
        <v>659</v>
      </c>
      <c r="D14133" t="s">
        <v>660</v>
      </c>
      <c r="E14133" t="s">
        <v>277</v>
      </c>
      <c r="F14133" t="s">
        <v>278</v>
      </c>
      <c r="G14133">
        <v>1487</v>
      </c>
      <c r="H14133">
        <v>245</v>
      </c>
      <c r="I14133">
        <v>86.04</v>
      </c>
      <c r="J14133">
        <v>4.75</v>
      </c>
      <c r="K14133">
        <v>25.19</v>
      </c>
      <c r="L14133">
        <v>0.53</v>
      </c>
      <c r="M14133">
        <v>128.47999999999999</v>
      </c>
      <c r="N14133">
        <v>1</v>
      </c>
      <c r="O14133">
        <v>3</v>
      </c>
      <c r="P14133">
        <v>10990</v>
      </c>
      <c r="Q14133">
        <v>4126</v>
      </c>
      <c r="R14133">
        <v>174</v>
      </c>
      <c r="S14133">
        <v>758</v>
      </c>
      <c r="T14133">
        <v>10</v>
      </c>
      <c r="U14133">
        <v>5922</v>
      </c>
      <c r="W14133">
        <f t="shared" si="442"/>
        <v>244.99</v>
      </c>
      <c r="X14133">
        <f t="shared" si="443"/>
        <v>-9.9999999999909051E-3</v>
      </c>
    </row>
    <row r="14134" spans="1:24" x14ac:dyDescent="0.2">
      <c r="A14134">
        <v>2013</v>
      </c>
      <c r="B14134">
        <v>3</v>
      </c>
      <c r="C14134" t="s">
        <v>371</v>
      </c>
      <c r="D14134" t="s">
        <v>372</v>
      </c>
      <c r="E14134" t="s">
        <v>277</v>
      </c>
      <c r="F14134" t="s">
        <v>278</v>
      </c>
      <c r="G14134">
        <v>1021</v>
      </c>
      <c r="H14134">
        <v>186</v>
      </c>
      <c r="I14134">
        <v>75.680000000000007</v>
      </c>
      <c r="J14134">
        <v>6.54</v>
      </c>
      <c r="K14134">
        <v>65.2</v>
      </c>
      <c r="L14134">
        <v>0</v>
      </c>
      <c r="M14134">
        <v>38.58</v>
      </c>
      <c r="N14134">
        <v>4</v>
      </c>
      <c r="O14134">
        <v>3</v>
      </c>
      <c r="P14134">
        <v>10234</v>
      </c>
      <c r="Q14134">
        <v>3859</v>
      </c>
      <c r="R14134">
        <v>1139</v>
      </c>
      <c r="S14134">
        <v>2507</v>
      </c>
      <c r="T14134">
        <v>0</v>
      </c>
      <c r="U14134">
        <v>2729</v>
      </c>
      <c r="W14134">
        <f t="shared" si="442"/>
        <v>186</v>
      </c>
      <c r="X14134">
        <f t="shared" si="443"/>
        <v>0</v>
      </c>
    </row>
    <row r="14135" spans="1:24" x14ac:dyDescent="0.2">
      <c r="A14135">
        <v>2013</v>
      </c>
      <c r="B14135">
        <v>4</v>
      </c>
      <c r="C14135" t="s">
        <v>371</v>
      </c>
      <c r="D14135" t="s">
        <v>372</v>
      </c>
      <c r="E14135" t="s">
        <v>277</v>
      </c>
      <c r="F14135" t="s">
        <v>278</v>
      </c>
      <c r="G14135">
        <v>914</v>
      </c>
      <c r="H14135">
        <v>152</v>
      </c>
      <c r="I14135">
        <v>66.09</v>
      </c>
      <c r="J14135">
        <v>5.03</v>
      </c>
      <c r="K14135">
        <v>47.52</v>
      </c>
      <c r="L14135">
        <v>0</v>
      </c>
      <c r="M14135">
        <v>33.35</v>
      </c>
      <c r="N14135">
        <v>0</v>
      </c>
      <c r="O14135">
        <v>0</v>
      </c>
      <c r="P14135">
        <v>9471</v>
      </c>
      <c r="Q14135">
        <v>4393</v>
      </c>
      <c r="R14135">
        <v>1321</v>
      </c>
      <c r="S14135">
        <v>1690</v>
      </c>
      <c r="T14135">
        <v>0</v>
      </c>
      <c r="U14135">
        <v>2067</v>
      </c>
      <c r="W14135">
        <f t="shared" si="442"/>
        <v>151.99</v>
      </c>
      <c r="X14135">
        <f t="shared" si="443"/>
        <v>-9.9999999999909051E-3</v>
      </c>
    </row>
    <row r="14136" spans="1:24" x14ac:dyDescent="0.2">
      <c r="A14136">
        <v>2013</v>
      </c>
      <c r="B14136">
        <v>1</v>
      </c>
      <c r="C14136" t="s">
        <v>371</v>
      </c>
      <c r="D14136" t="s">
        <v>372</v>
      </c>
      <c r="E14136" t="s">
        <v>277</v>
      </c>
      <c r="F14136" t="s">
        <v>278</v>
      </c>
      <c r="G14136">
        <v>905</v>
      </c>
      <c r="H14136">
        <v>108</v>
      </c>
      <c r="I14136">
        <v>42.2</v>
      </c>
      <c r="J14136">
        <v>4.33</v>
      </c>
      <c r="K14136">
        <v>41.02</v>
      </c>
      <c r="L14136">
        <v>0</v>
      </c>
      <c r="M14136">
        <v>20.45</v>
      </c>
      <c r="N14136">
        <v>5</v>
      </c>
      <c r="O14136">
        <v>1</v>
      </c>
      <c r="P14136">
        <v>4811</v>
      </c>
      <c r="Q14136">
        <v>2102</v>
      </c>
      <c r="R14136">
        <v>207</v>
      </c>
      <c r="S14136">
        <v>1162</v>
      </c>
      <c r="T14136">
        <v>0</v>
      </c>
      <c r="U14136">
        <v>1340</v>
      </c>
      <c r="W14136">
        <f t="shared" si="442"/>
        <v>108.00000000000001</v>
      </c>
      <c r="X14136">
        <f t="shared" si="443"/>
        <v>0</v>
      </c>
    </row>
    <row r="14137" spans="1:24" x14ac:dyDescent="0.2">
      <c r="A14137">
        <v>2013</v>
      </c>
      <c r="B14137">
        <v>5</v>
      </c>
      <c r="C14137" t="s">
        <v>371</v>
      </c>
      <c r="D14137" t="s">
        <v>372</v>
      </c>
      <c r="E14137" t="s">
        <v>277</v>
      </c>
      <c r="F14137" t="s">
        <v>278</v>
      </c>
      <c r="G14137">
        <v>904</v>
      </c>
      <c r="H14137">
        <v>148</v>
      </c>
      <c r="I14137">
        <v>68.209999999999994</v>
      </c>
      <c r="J14137">
        <v>2.93</v>
      </c>
      <c r="K14137">
        <v>29.81</v>
      </c>
      <c r="L14137">
        <v>0</v>
      </c>
      <c r="M14137">
        <v>47.04</v>
      </c>
      <c r="N14137">
        <v>0</v>
      </c>
      <c r="O14137">
        <v>0</v>
      </c>
      <c r="P14137">
        <v>7465</v>
      </c>
      <c r="Q14137">
        <v>3309</v>
      </c>
      <c r="R14137">
        <v>231</v>
      </c>
      <c r="S14137">
        <v>1069</v>
      </c>
      <c r="T14137">
        <v>0</v>
      </c>
      <c r="U14137">
        <v>2856</v>
      </c>
      <c r="W14137">
        <f t="shared" si="442"/>
        <v>147.99</v>
      </c>
      <c r="X14137">
        <f t="shared" si="443"/>
        <v>-9.9999999999909051E-3</v>
      </c>
    </row>
    <row r="14138" spans="1:24" x14ac:dyDescent="0.2">
      <c r="A14138">
        <v>2013</v>
      </c>
      <c r="B14138">
        <v>6</v>
      </c>
      <c r="C14138" t="s">
        <v>371</v>
      </c>
      <c r="D14138" t="s">
        <v>372</v>
      </c>
      <c r="E14138" t="s">
        <v>277</v>
      </c>
      <c r="F14138" t="s">
        <v>278</v>
      </c>
      <c r="G14138">
        <v>871</v>
      </c>
      <c r="H14138">
        <v>213</v>
      </c>
      <c r="I14138">
        <v>85.09</v>
      </c>
      <c r="J14138">
        <v>5.23</v>
      </c>
      <c r="K14138">
        <v>57.17</v>
      </c>
      <c r="L14138">
        <v>0</v>
      </c>
      <c r="M14138">
        <v>65.510000000000005</v>
      </c>
      <c r="N14138">
        <v>4</v>
      </c>
      <c r="O14138">
        <v>4</v>
      </c>
      <c r="P14138">
        <v>14626</v>
      </c>
      <c r="Q14138">
        <v>6745</v>
      </c>
      <c r="R14138">
        <v>559</v>
      </c>
      <c r="S14138">
        <v>2376</v>
      </c>
      <c r="T14138">
        <v>0</v>
      </c>
      <c r="U14138">
        <v>4946</v>
      </c>
      <c r="W14138">
        <f t="shared" si="442"/>
        <v>213</v>
      </c>
      <c r="X14138">
        <f t="shared" si="443"/>
        <v>0</v>
      </c>
    </row>
    <row r="14139" spans="1:24" x14ac:dyDescent="0.2">
      <c r="A14139">
        <v>2013</v>
      </c>
      <c r="B14139">
        <v>7</v>
      </c>
      <c r="C14139" t="s">
        <v>371</v>
      </c>
      <c r="D14139" t="s">
        <v>372</v>
      </c>
      <c r="E14139" t="s">
        <v>277</v>
      </c>
      <c r="F14139" t="s">
        <v>278</v>
      </c>
      <c r="G14139">
        <v>867</v>
      </c>
      <c r="H14139">
        <v>216</v>
      </c>
      <c r="I14139">
        <v>87.01</v>
      </c>
      <c r="J14139">
        <v>7.07</v>
      </c>
      <c r="K14139">
        <v>54.34</v>
      </c>
      <c r="L14139">
        <v>0</v>
      </c>
      <c r="M14139">
        <v>67.569999999999993</v>
      </c>
      <c r="N14139">
        <v>4</v>
      </c>
      <c r="O14139">
        <v>2</v>
      </c>
      <c r="P14139">
        <v>13847</v>
      </c>
      <c r="Q14139">
        <v>6474</v>
      </c>
      <c r="R14139">
        <v>436</v>
      </c>
      <c r="S14139">
        <v>2277</v>
      </c>
      <c r="T14139">
        <v>0</v>
      </c>
      <c r="U14139">
        <v>4660</v>
      </c>
      <c r="W14139">
        <f t="shared" si="442"/>
        <v>215.99</v>
      </c>
      <c r="X14139">
        <f t="shared" si="443"/>
        <v>-9.9999999999909051E-3</v>
      </c>
    </row>
    <row r="14140" spans="1:24" x14ac:dyDescent="0.2">
      <c r="A14140">
        <v>2013</v>
      </c>
      <c r="B14140">
        <v>8</v>
      </c>
      <c r="C14140" t="s">
        <v>371</v>
      </c>
      <c r="D14140" t="s">
        <v>372</v>
      </c>
      <c r="E14140" t="s">
        <v>277</v>
      </c>
      <c r="F14140" t="s">
        <v>278</v>
      </c>
      <c r="G14140">
        <v>864</v>
      </c>
      <c r="H14140">
        <v>145</v>
      </c>
      <c r="I14140">
        <v>61.91</v>
      </c>
      <c r="J14140">
        <v>3.29</v>
      </c>
      <c r="K14140">
        <v>37.4</v>
      </c>
      <c r="L14140">
        <v>0</v>
      </c>
      <c r="M14140">
        <v>42.4</v>
      </c>
      <c r="N14140">
        <v>0</v>
      </c>
      <c r="O14140">
        <v>4</v>
      </c>
      <c r="P14140">
        <v>7248</v>
      </c>
      <c r="Q14140">
        <v>3538</v>
      </c>
      <c r="R14140">
        <v>233</v>
      </c>
      <c r="S14140">
        <v>1320</v>
      </c>
      <c r="T14140">
        <v>0</v>
      </c>
      <c r="U14140">
        <v>2157</v>
      </c>
      <c r="W14140">
        <f t="shared" si="442"/>
        <v>145</v>
      </c>
      <c r="X14140">
        <f t="shared" si="443"/>
        <v>0</v>
      </c>
    </row>
    <row r="14141" spans="1:24" x14ac:dyDescent="0.2">
      <c r="A14141">
        <v>2013</v>
      </c>
      <c r="B14141">
        <v>2</v>
      </c>
      <c r="C14141" t="s">
        <v>371</v>
      </c>
      <c r="D14141" t="s">
        <v>372</v>
      </c>
      <c r="E14141" t="s">
        <v>277</v>
      </c>
      <c r="F14141" t="s">
        <v>278</v>
      </c>
      <c r="G14141">
        <v>829</v>
      </c>
      <c r="H14141">
        <v>121</v>
      </c>
      <c r="I14141">
        <v>41.63</v>
      </c>
      <c r="J14141">
        <v>3.04</v>
      </c>
      <c r="K14141">
        <v>41.74</v>
      </c>
      <c r="L14141">
        <v>0</v>
      </c>
      <c r="M14141">
        <v>34.590000000000003</v>
      </c>
      <c r="N14141">
        <v>7</v>
      </c>
      <c r="O14141">
        <v>2</v>
      </c>
      <c r="P14141">
        <v>5567</v>
      </c>
      <c r="Q14141">
        <v>2498</v>
      </c>
      <c r="R14141">
        <v>281</v>
      </c>
      <c r="S14141">
        <v>1258</v>
      </c>
      <c r="T14141">
        <v>0</v>
      </c>
      <c r="U14141">
        <v>1530</v>
      </c>
      <c r="W14141">
        <f t="shared" si="442"/>
        <v>121</v>
      </c>
      <c r="X14141">
        <f t="shared" si="443"/>
        <v>0</v>
      </c>
    </row>
    <row r="14142" spans="1:24" x14ac:dyDescent="0.2">
      <c r="A14142">
        <v>2013</v>
      </c>
      <c r="B14142">
        <v>10</v>
      </c>
      <c r="C14142" t="s">
        <v>371</v>
      </c>
      <c r="D14142" t="s">
        <v>372</v>
      </c>
      <c r="E14142" t="s">
        <v>277</v>
      </c>
      <c r="F14142" t="s">
        <v>278</v>
      </c>
      <c r="G14142">
        <v>809</v>
      </c>
      <c r="H14142">
        <v>74</v>
      </c>
      <c r="I14142">
        <v>32.700000000000003</v>
      </c>
      <c r="J14142">
        <v>2</v>
      </c>
      <c r="K14142">
        <v>19.52</v>
      </c>
      <c r="L14142">
        <v>0</v>
      </c>
      <c r="M14142">
        <v>19.78</v>
      </c>
      <c r="N14142">
        <v>0</v>
      </c>
      <c r="O14142">
        <v>0</v>
      </c>
      <c r="P14142">
        <v>3295</v>
      </c>
      <c r="Q14142">
        <v>1532</v>
      </c>
      <c r="R14142">
        <v>94</v>
      </c>
      <c r="S14142">
        <v>614</v>
      </c>
      <c r="T14142">
        <v>0</v>
      </c>
      <c r="U14142">
        <v>1055</v>
      </c>
      <c r="W14142">
        <f t="shared" si="442"/>
        <v>74</v>
      </c>
      <c r="X14142">
        <f t="shared" si="443"/>
        <v>0</v>
      </c>
    </row>
    <row r="14143" spans="1:24" x14ac:dyDescent="0.2">
      <c r="A14143">
        <v>2013</v>
      </c>
      <c r="B14143">
        <v>11</v>
      </c>
      <c r="C14143" t="s">
        <v>371</v>
      </c>
      <c r="D14143" t="s">
        <v>372</v>
      </c>
      <c r="E14143" t="s">
        <v>277</v>
      </c>
      <c r="F14143" t="s">
        <v>278</v>
      </c>
      <c r="G14143">
        <v>794</v>
      </c>
      <c r="H14143">
        <v>96</v>
      </c>
      <c r="I14143">
        <v>47.78</v>
      </c>
      <c r="J14143">
        <v>1.48</v>
      </c>
      <c r="K14143">
        <v>26.56</v>
      </c>
      <c r="L14143">
        <v>1</v>
      </c>
      <c r="M14143">
        <v>19.18</v>
      </c>
      <c r="N14143">
        <v>0</v>
      </c>
      <c r="O14143">
        <v>0</v>
      </c>
      <c r="P14143">
        <v>4987</v>
      </c>
      <c r="Q14143">
        <v>2844</v>
      </c>
      <c r="R14143">
        <v>193</v>
      </c>
      <c r="S14143">
        <v>778</v>
      </c>
      <c r="T14143">
        <v>302</v>
      </c>
      <c r="U14143">
        <v>870</v>
      </c>
      <c r="W14143">
        <f t="shared" si="442"/>
        <v>96</v>
      </c>
      <c r="X14143">
        <f t="shared" si="443"/>
        <v>0</v>
      </c>
    </row>
    <row r="14144" spans="1:24" x14ac:dyDescent="0.2">
      <c r="A14144">
        <v>2013</v>
      </c>
      <c r="B14144">
        <v>7</v>
      </c>
      <c r="C14144" t="s">
        <v>503</v>
      </c>
      <c r="D14144" t="s">
        <v>504</v>
      </c>
      <c r="E14144" t="s">
        <v>277</v>
      </c>
      <c r="F14144" t="s">
        <v>278</v>
      </c>
      <c r="G14144">
        <v>793</v>
      </c>
      <c r="H14144">
        <v>233</v>
      </c>
      <c r="I14144">
        <v>71.91</v>
      </c>
      <c r="J14144">
        <v>7.57</v>
      </c>
      <c r="K14144">
        <v>62.07</v>
      </c>
      <c r="L14144">
        <v>0</v>
      </c>
      <c r="M14144">
        <v>91.45</v>
      </c>
      <c r="N14144">
        <v>6</v>
      </c>
      <c r="O14144">
        <v>2</v>
      </c>
      <c r="P14144">
        <v>13441</v>
      </c>
      <c r="Q14144">
        <v>4025</v>
      </c>
      <c r="R14144">
        <v>764</v>
      </c>
      <c r="S14144">
        <v>2148</v>
      </c>
      <c r="T14144">
        <v>0</v>
      </c>
      <c r="U14144">
        <v>6504</v>
      </c>
      <c r="W14144">
        <f t="shared" si="442"/>
        <v>233</v>
      </c>
      <c r="X14144">
        <f t="shared" si="443"/>
        <v>0</v>
      </c>
    </row>
    <row r="14145" spans="1:24" x14ac:dyDescent="0.2">
      <c r="A14145">
        <v>2013</v>
      </c>
      <c r="B14145">
        <v>6</v>
      </c>
      <c r="C14145" t="s">
        <v>503</v>
      </c>
      <c r="D14145" t="s">
        <v>504</v>
      </c>
      <c r="E14145" t="s">
        <v>277</v>
      </c>
      <c r="F14145" t="s">
        <v>278</v>
      </c>
      <c r="G14145">
        <v>772</v>
      </c>
      <c r="H14145">
        <v>225</v>
      </c>
      <c r="I14145">
        <v>61.03</v>
      </c>
      <c r="J14145">
        <v>7.27</v>
      </c>
      <c r="K14145">
        <v>63.85</v>
      </c>
      <c r="L14145">
        <v>0</v>
      </c>
      <c r="M14145">
        <v>92.84</v>
      </c>
      <c r="N14145">
        <v>7</v>
      </c>
      <c r="O14145">
        <v>3</v>
      </c>
      <c r="P14145">
        <v>12254</v>
      </c>
      <c r="Q14145">
        <v>2964</v>
      </c>
      <c r="R14145">
        <v>769</v>
      </c>
      <c r="S14145">
        <v>2851</v>
      </c>
      <c r="T14145">
        <v>0</v>
      </c>
      <c r="U14145">
        <v>5670</v>
      </c>
      <c r="W14145">
        <f t="shared" si="442"/>
        <v>224.99</v>
      </c>
      <c r="X14145">
        <f t="shared" si="443"/>
        <v>-9.9999999999909051E-3</v>
      </c>
    </row>
    <row r="14146" spans="1:24" x14ac:dyDescent="0.2">
      <c r="A14146">
        <v>2013</v>
      </c>
      <c r="B14146">
        <v>9</v>
      </c>
      <c r="C14146" t="s">
        <v>371</v>
      </c>
      <c r="D14146" t="s">
        <v>372</v>
      </c>
      <c r="E14146" t="s">
        <v>277</v>
      </c>
      <c r="F14146" t="s">
        <v>278</v>
      </c>
      <c r="G14146">
        <v>764</v>
      </c>
      <c r="H14146">
        <v>74</v>
      </c>
      <c r="I14146">
        <v>40.25</v>
      </c>
      <c r="J14146">
        <v>0.63</v>
      </c>
      <c r="K14146">
        <v>15.57</v>
      </c>
      <c r="L14146">
        <v>0</v>
      </c>
      <c r="M14146">
        <v>17.55</v>
      </c>
      <c r="N14146">
        <v>0</v>
      </c>
      <c r="O14146">
        <v>2</v>
      </c>
      <c r="P14146">
        <v>3174</v>
      </c>
      <c r="Q14146">
        <v>1815</v>
      </c>
      <c r="R14146">
        <v>45</v>
      </c>
      <c r="S14146">
        <v>477</v>
      </c>
      <c r="T14146">
        <v>0</v>
      </c>
      <c r="U14146">
        <v>837</v>
      </c>
      <c r="W14146">
        <f t="shared" si="442"/>
        <v>74</v>
      </c>
      <c r="X14146">
        <f t="shared" si="443"/>
        <v>0</v>
      </c>
    </row>
    <row r="14147" spans="1:24" x14ac:dyDescent="0.2">
      <c r="A14147">
        <v>2013</v>
      </c>
      <c r="B14147">
        <v>3</v>
      </c>
      <c r="C14147" t="s">
        <v>503</v>
      </c>
      <c r="D14147" t="s">
        <v>504</v>
      </c>
      <c r="E14147" t="s">
        <v>277</v>
      </c>
      <c r="F14147" t="s">
        <v>278</v>
      </c>
      <c r="G14147">
        <v>755</v>
      </c>
      <c r="H14147">
        <v>215</v>
      </c>
      <c r="I14147">
        <v>31.39</v>
      </c>
      <c r="J14147">
        <v>0</v>
      </c>
      <c r="K14147">
        <v>103.28</v>
      </c>
      <c r="L14147">
        <v>0</v>
      </c>
      <c r="M14147">
        <v>80.33</v>
      </c>
      <c r="N14147">
        <v>5</v>
      </c>
      <c r="O14147">
        <v>0</v>
      </c>
      <c r="P14147">
        <v>11643</v>
      </c>
      <c r="Q14147">
        <v>1490</v>
      </c>
      <c r="R14147">
        <v>0</v>
      </c>
      <c r="S14147">
        <v>4147</v>
      </c>
      <c r="T14147">
        <v>0</v>
      </c>
      <c r="U14147">
        <v>6006</v>
      </c>
      <c r="W14147">
        <f t="shared" si="442"/>
        <v>215</v>
      </c>
      <c r="X14147">
        <f t="shared" si="443"/>
        <v>0</v>
      </c>
    </row>
    <row r="14148" spans="1:24" x14ac:dyDescent="0.2">
      <c r="A14148">
        <v>2013</v>
      </c>
      <c r="B14148">
        <v>4</v>
      </c>
      <c r="C14148" t="s">
        <v>503</v>
      </c>
      <c r="D14148" t="s">
        <v>504</v>
      </c>
      <c r="E14148" t="s">
        <v>277</v>
      </c>
      <c r="F14148" t="s">
        <v>278</v>
      </c>
      <c r="G14148">
        <v>714</v>
      </c>
      <c r="H14148">
        <v>128</v>
      </c>
      <c r="I14148">
        <v>30.97</v>
      </c>
      <c r="J14148">
        <v>0</v>
      </c>
      <c r="K14148">
        <v>48.3</v>
      </c>
      <c r="L14148">
        <v>0</v>
      </c>
      <c r="M14148">
        <v>48.73</v>
      </c>
      <c r="N14148">
        <v>0</v>
      </c>
      <c r="O14148">
        <v>0</v>
      </c>
      <c r="P14148">
        <v>5756</v>
      </c>
      <c r="Q14148">
        <v>1785</v>
      </c>
      <c r="R14148">
        <v>0</v>
      </c>
      <c r="S14148">
        <v>1812</v>
      </c>
      <c r="T14148">
        <v>0</v>
      </c>
      <c r="U14148">
        <v>2159</v>
      </c>
      <c r="W14148">
        <f t="shared" si="442"/>
        <v>128</v>
      </c>
      <c r="X14148">
        <f t="shared" si="443"/>
        <v>0</v>
      </c>
    </row>
    <row r="14149" spans="1:24" x14ac:dyDescent="0.2">
      <c r="A14149">
        <v>2013</v>
      </c>
      <c r="B14149">
        <v>3</v>
      </c>
      <c r="C14149" t="s">
        <v>647</v>
      </c>
      <c r="D14149" t="s">
        <v>648</v>
      </c>
      <c r="E14149" t="s">
        <v>277</v>
      </c>
      <c r="F14149" t="s">
        <v>278</v>
      </c>
      <c r="G14149">
        <v>699</v>
      </c>
      <c r="H14149">
        <v>111</v>
      </c>
      <c r="I14149">
        <v>44.83</v>
      </c>
      <c r="J14149">
        <v>2.5</v>
      </c>
      <c r="K14149">
        <v>29.5</v>
      </c>
      <c r="L14149">
        <v>0</v>
      </c>
      <c r="M14149">
        <v>34.17</v>
      </c>
      <c r="N14149">
        <v>8</v>
      </c>
      <c r="O14149">
        <v>0</v>
      </c>
      <c r="P14149">
        <v>5868</v>
      </c>
      <c r="Q14149">
        <v>1917</v>
      </c>
      <c r="R14149">
        <v>195</v>
      </c>
      <c r="S14149">
        <v>1192</v>
      </c>
      <c r="T14149">
        <v>0</v>
      </c>
      <c r="U14149">
        <v>2564</v>
      </c>
      <c r="W14149">
        <f t="shared" si="442"/>
        <v>111</v>
      </c>
      <c r="X14149">
        <f t="shared" si="443"/>
        <v>0</v>
      </c>
    </row>
    <row r="14150" spans="1:24" x14ac:dyDescent="0.2">
      <c r="A14150">
        <v>2013</v>
      </c>
      <c r="B14150">
        <v>5</v>
      </c>
      <c r="C14150" t="s">
        <v>503</v>
      </c>
      <c r="D14150" t="s">
        <v>504</v>
      </c>
      <c r="E14150" t="s">
        <v>277</v>
      </c>
      <c r="F14150" t="s">
        <v>278</v>
      </c>
      <c r="G14150">
        <v>695</v>
      </c>
      <c r="H14150">
        <v>93</v>
      </c>
      <c r="I14150">
        <v>22.74</v>
      </c>
      <c r="J14150">
        <v>1</v>
      </c>
      <c r="K14150">
        <v>26.93</v>
      </c>
      <c r="L14150">
        <v>0</v>
      </c>
      <c r="M14150">
        <v>42.33</v>
      </c>
      <c r="N14150">
        <v>0</v>
      </c>
      <c r="O14150">
        <v>0</v>
      </c>
      <c r="P14150">
        <v>5085</v>
      </c>
      <c r="Q14150">
        <v>1064</v>
      </c>
      <c r="R14150">
        <v>30</v>
      </c>
      <c r="S14150">
        <v>1335</v>
      </c>
      <c r="T14150">
        <v>0</v>
      </c>
      <c r="U14150">
        <v>2656</v>
      </c>
      <c r="W14150">
        <f t="shared" si="442"/>
        <v>93</v>
      </c>
      <c r="X14150">
        <f t="shared" si="443"/>
        <v>0</v>
      </c>
    </row>
    <row r="14151" spans="1:24" x14ac:dyDescent="0.2">
      <c r="A14151">
        <v>2013</v>
      </c>
      <c r="B14151">
        <v>3</v>
      </c>
      <c r="C14151" t="s">
        <v>655</v>
      </c>
      <c r="D14151" t="s">
        <v>656</v>
      </c>
      <c r="E14151" t="s">
        <v>277</v>
      </c>
      <c r="F14151" t="s">
        <v>278</v>
      </c>
      <c r="G14151">
        <v>682</v>
      </c>
      <c r="H14151">
        <v>134</v>
      </c>
      <c r="I14151">
        <v>29.36</v>
      </c>
      <c r="J14151">
        <v>0.46</v>
      </c>
      <c r="K14151">
        <v>65.63</v>
      </c>
      <c r="L14151">
        <v>0.81</v>
      </c>
      <c r="M14151">
        <v>37.74</v>
      </c>
      <c r="N14151">
        <v>7</v>
      </c>
      <c r="O14151">
        <v>0</v>
      </c>
      <c r="P14151">
        <v>5919</v>
      </c>
      <c r="Q14151">
        <v>1397</v>
      </c>
      <c r="R14151">
        <v>25</v>
      </c>
      <c r="S14151">
        <v>2498</v>
      </c>
      <c r="T14151">
        <v>21</v>
      </c>
      <c r="U14151">
        <v>1978</v>
      </c>
      <c r="W14151">
        <f t="shared" si="442"/>
        <v>134</v>
      </c>
      <c r="X14151">
        <f t="shared" si="443"/>
        <v>0</v>
      </c>
    </row>
    <row r="14152" spans="1:24" x14ac:dyDescent="0.2">
      <c r="A14152">
        <v>2013</v>
      </c>
      <c r="B14152">
        <v>4</v>
      </c>
      <c r="C14152" t="s">
        <v>647</v>
      </c>
      <c r="D14152" t="s">
        <v>648</v>
      </c>
      <c r="E14152" t="s">
        <v>277</v>
      </c>
      <c r="F14152" t="s">
        <v>278</v>
      </c>
      <c r="G14152">
        <v>675</v>
      </c>
      <c r="H14152">
        <v>136</v>
      </c>
      <c r="I14152">
        <v>54.69</v>
      </c>
      <c r="J14152">
        <v>3.95</v>
      </c>
      <c r="K14152">
        <v>39.54</v>
      </c>
      <c r="L14152">
        <v>0</v>
      </c>
      <c r="M14152">
        <v>37.82</v>
      </c>
      <c r="N14152">
        <v>2</v>
      </c>
      <c r="O14152">
        <v>0</v>
      </c>
      <c r="P14152">
        <v>8418</v>
      </c>
      <c r="Q14152">
        <v>2804</v>
      </c>
      <c r="R14152">
        <v>781</v>
      </c>
      <c r="S14152">
        <v>1668</v>
      </c>
      <c r="T14152">
        <v>0</v>
      </c>
      <c r="U14152">
        <v>3165</v>
      </c>
      <c r="W14152">
        <f t="shared" si="442"/>
        <v>136</v>
      </c>
      <c r="X14152">
        <f t="shared" si="443"/>
        <v>0</v>
      </c>
    </row>
    <row r="14153" spans="1:24" x14ac:dyDescent="0.2">
      <c r="A14153">
        <v>2013</v>
      </c>
      <c r="B14153">
        <v>1</v>
      </c>
      <c r="C14153" t="s">
        <v>655</v>
      </c>
      <c r="D14153" t="s">
        <v>656</v>
      </c>
      <c r="E14153" t="s">
        <v>277</v>
      </c>
      <c r="F14153" t="s">
        <v>278</v>
      </c>
      <c r="G14153">
        <v>637</v>
      </c>
      <c r="H14153">
        <v>120</v>
      </c>
      <c r="I14153">
        <v>31.61</v>
      </c>
      <c r="J14153">
        <v>1.71</v>
      </c>
      <c r="K14153">
        <v>64.14</v>
      </c>
      <c r="L14153">
        <v>0.89</v>
      </c>
      <c r="M14153">
        <v>21.65</v>
      </c>
      <c r="N14153">
        <v>1</v>
      </c>
      <c r="O14153">
        <v>1</v>
      </c>
      <c r="P14153">
        <v>4646</v>
      </c>
      <c r="Q14153">
        <v>1529</v>
      </c>
      <c r="R14153">
        <v>76</v>
      </c>
      <c r="S14153">
        <v>1865</v>
      </c>
      <c r="T14153">
        <v>21</v>
      </c>
      <c r="U14153">
        <v>1155</v>
      </c>
      <c r="W14153">
        <f t="shared" si="442"/>
        <v>120</v>
      </c>
      <c r="X14153">
        <f t="shared" si="443"/>
        <v>0</v>
      </c>
    </row>
    <row r="14154" spans="1:24" x14ac:dyDescent="0.2">
      <c r="A14154">
        <v>2013</v>
      </c>
      <c r="B14154">
        <v>4</v>
      </c>
      <c r="C14154" t="s">
        <v>655</v>
      </c>
      <c r="D14154" t="s">
        <v>656</v>
      </c>
      <c r="E14154" t="s">
        <v>277</v>
      </c>
      <c r="F14154" t="s">
        <v>278</v>
      </c>
      <c r="G14154">
        <v>608</v>
      </c>
      <c r="H14154">
        <v>133</v>
      </c>
      <c r="I14154">
        <v>27.81</v>
      </c>
      <c r="J14154">
        <v>1.04</v>
      </c>
      <c r="K14154">
        <v>69.91</v>
      </c>
      <c r="L14154">
        <v>0</v>
      </c>
      <c r="M14154">
        <v>34.24</v>
      </c>
      <c r="N14154">
        <v>1</v>
      </c>
      <c r="O14154">
        <v>0</v>
      </c>
      <c r="P14154">
        <v>5137</v>
      </c>
      <c r="Q14154">
        <v>1155</v>
      </c>
      <c r="R14154">
        <v>76</v>
      </c>
      <c r="S14154">
        <v>2246</v>
      </c>
      <c r="T14154">
        <v>0</v>
      </c>
      <c r="U14154">
        <v>1660</v>
      </c>
      <c r="W14154">
        <f t="shared" si="442"/>
        <v>133</v>
      </c>
      <c r="X14154">
        <f t="shared" si="443"/>
        <v>0</v>
      </c>
    </row>
    <row r="14155" spans="1:24" x14ac:dyDescent="0.2">
      <c r="A14155">
        <v>2013</v>
      </c>
      <c r="B14155">
        <v>5</v>
      </c>
      <c r="C14155" t="s">
        <v>655</v>
      </c>
      <c r="D14155" t="s">
        <v>656</v>
      </c>
      <c r="E14155" t="s">
        <v>277</v>
      </c>
      <c r="F14155" t="s">
        <v>278</v>
      </c>
      <c r="G14155">
        <v>602</v>
      </c>
      <c r="H14155">
        <v>108</v>
      </c>
      <c r="I14155">
        <v>32.200000000000003</v>
      </c>
      <c r="J14155">
        <v>1.33</v>
      </c>
      <c r="K14155">
        <v>37.270000000000003</v>
      </c>
      <c r="L14155">
        <v>0.09</v>
      </c>
      <c r="M14155">
        <v>37.11</v>
      </c>
      <c r="N14155">
        <v>1</v>
      </c>
      <c r="O14155">
        <v>0</v>
      </c>
      <c r="P14155">
        <v>4821</v>
      </c>
      <c r="Q14155">
        <v>1748</v>
      </c>
      <c r="R14155">
        <v>45</v>
      </c>
      <c r="S14155">
        <v>1154</v>
      </c>
      <c r="T14155">
        <v>4</v>
      </c>
      <c r="U14155">
        <v>1870</v>
      </c>
      <c r="W14155">
        <f t="shared" si="442"/>
        <v>108.00000000000001</v>
      </c>
      <c r="X14155">
        <f t="shared" si="443"/>
        <v>0</v>
      </c>
    </row>
    <row r="14156" spans="1:24" x14ac:dyDescent="0.2">
      <c r="A14156">
        <v>2013</v>
      </c>
      <c r="B14156">
        <v>8</v>
      </c>
      <c r="C14156" t="s">
        <v>503</v>
      </c>
      <c r="D14156" t="s">
        <v>504</v>
      </c>
      <c r="E14156" t="s">
        <v>277</v>
      </c>
      <c r="F14156" t="s">
        <v>278</v>
      </c>
      <c r="G14156">
        <v>599</v>
      </c>
      <c r="H14156">
        <v>83</v>
      </c>
      <c r="I14156">
        <v>26.52</v>
      </c>
      <c r="J14156">
        <v>0.54</v>
      </c>
      <c r="K14156">
        <v>29.08</v>
      </c>
      <c r="L14156">
        <v>0</v>
      </c>
      <c r="M14156">
        <v>26.86</v>
      </c>
      <c r="N14156">
        <v>1</v>
      </c>
      <c r="O14156">
        <v>5</v>
      </c>
      <c r="P14156">
        <v>3705</v>
      </c>
      <c r="Q14156">
        <v>1026</v>
      </c>
      <c r="R14156">
        <v>28</v>
      </c>
      <c r="S14156">
        <v>1054</v>
      </c>
      <c r="T14156">
        <v>0</v>
      </c>
      <c r="U14156">
        <v>1597</v>
      </c>
      <c r="W14156">
        <f t="shared" si="442"/>
        <v>83</v>
      </c>
      <c r="X14156">
        <f t="shared" si="443"/>
        <v>0</v>
      </c>
    </row>
    <row r="14157" spans="1:24" x14ac:dyDescent="0.2">
      <c r="A14157">
        <v>2013</v>
      </c>
      <c r="B14157">
        <v>7</v>
      </c>
      <c r="C14157" t="s">
        <v>655</v>
      </c>
      <c r="D14157" t="s">
        <v>656</v>
      </c>
      <c r="E14157" t="s">
        <v>277</v>
      </c>
      <c r="F14157" t="s">
        <v>278</v>
      </c>
      <c r="G14157">
        <v>593</v>
      </c>
      <c r="H14157">
        <v>171</v>
      </c>
      <c r="I14157">
        <v>47.99</v>
      </c>
      <c r="J14157">
        <v>5.72</v>
      </c>
      <c r="K14157">
        <v>61.52</v>
      </c>
      <c r="L14157">
        <v>1.32</v>
      </c>
      <c r="M14157">
        <v>54.46</v>
      </c>
      <c r="N14157">
        <v>2</v>
      </c>
      <c r="O14157">
        <v>6</v>
      </c>
      <c r="P14157">
        <v>8012</v>
      </c>
      <c r="Q14157">
        <v>2628</v>
      </c>
      <c r="R14157">
        <v>279</v>
      </c>
      <c r="S14157">
        <v>2105</v>
      </c>
      <c r="T14157">
        <v>43</v>
      </c>
      <c r="U14157">
        <v>2957</v>
      </c>
      <c r="W14157">
        <f t="shared" si="442"/>
        <v>171.01</v>
      </c>
      <c r="X14157">
        <f t="shared" si="443"/>
        <v>9.9999999999909051E-3</v>
      </c>
    </row>
    <row r="14158" spans="1:24" x14ac:dyDescent="0.2">
      <c r="A14158">
        <v>2013</v>
      </c>
      <c r="B14158">
        <v>1</v>
      </c>
      <c r="C14158" t="s">
        <v>503</v>
      </c>
      <c r="D14158" t="s">
        <v>504</v>
      </c>
      <c r="E14158" t="s">
        <v>277</v>
      </c>
      <c r="F14158" t="s">
        <v>278</v>
      </c>
      <c r="G14158">
        <v>591</v>
      </c>
      <c r="H14158">
        <v>59</v>
      </c>
      <c r="I14158">
        <v>13.01</v>
      </c>
      <c r="J14158">
        <v>0.27</v>
      </c>
      <c r="K14158">
        <v>32.21</v>
      </c>
      <c r="L14158">
        <v>0</v>
      </c>
      <c r="M14158">
        <v>13.5</v>
      </c>
      <c r="N14158">
        <v>1</v>
      </c>
      <c r="O14158">
        <v>0</v>
      </c>
      <c r="P14158">
        <v>2677</v>
      </c>
      <c r="Q14158">
        <v>462</v>
      </c>
      <c r="R14158">
        <v>15</v>
      </c>
      <c r="S14158">
        <v>957</v>
      </c>
      <c r="T14158">
        <v>0</v>
      </c>
      <c r="U14158">
        <v>1243</v>
      </c>
      <c r="W14158">
        <f t="shared" si="442"/>
        <v>58.99</v>
      </c>
      <c r="X14158">
        <f t="shared" si="443"/>
        <v>-9.9999999999980105E-3</v>
      </c>
    </row>
    <row r="14159" spans="1:24" x14ac:dyDescent="0.2">
      <c r="A14159">
        <v>2013</v>
      </c>
      <c r="B14159">
        <v>8</v>
      </c>
      <c r="C14159" t="s">
        <v>655</v>
      </c>
      <c r="D14159" t="s">
        <v>656</v>
      </c>
      <c r="E14159" t="s">
        <v>277</v>
      </c>
      <c r="F14159" t="s">
        <v>278</v>
      </c>
      <c r="G14159">
        <v>588</v>
      </c>
      <c r="H14159">
        <v>107</v>
      </c>
      <c r="I14159">
        <v>28.73</v>
      </c>
      <c r="J14159">
        <v>1.27</v>
      </c>
      <c r="K14159">
        <v>38.840000000000003</v>
      </c>
      <c r="L14159">
        <v>0.96</v>
      </c>
      <c r="M14159">
        <v>37.19</v>
      </c>
      <c r="N14159">
        <v>0</v>
      </c>
      <c r="O14159">
        <v>1</v>
      </c>
      <c r="P14159">
        <v>5131</v>
      </c>
      <c r="Q14159">
        <v>1378</v>
      </c>
      <c r="R14159">
        <v>117</v>
      </c>
      <c r="S14159">
        <v>1365</v>
      </c>
      <c r="T14159">
        <v>28</v>
      </c>
      <c r="U14159">
        <v>2243</v>
      </c>
      <c r="W14159">
        <f t="shared" si="442"/>
        <v>106.99</v>
      </c>
      <c r="X14159">
        <f t="shared" si="443"/>
        <v>-1.0000000000005116E-2</v>
      </c>
    </row>
    <row r="14160" spans="1:24" x14ac:dyDescent="0.2">
      <c r="A14160">
        <v>2013</v>
      </c>
      <c r="B14160">
        <v>10</v>
      </c>
      <c r="C14160" t="s">
        <v>655</v>
      </c>
      <c r="D14160" t="s">
        <v>656</v>
      </c>
      <c r="E14160" t="s">
        <v>277</v>
      </c>
      <c r="F14160" t="s">
        <v>278</v>
      </c>
      <c r="G14160">
        <v>586</v>
      </c>
      <c r="H14160">
        <v>88</v>
      </c>
      <c r="I14160">
        <v>33.93</v>
      </c>
      <c r="J14160">
        <v>0</v>
      </c>
      <c r="K14160">
        <v>34.97</v>
      </c>
      <c r="L14160">
        <v>0.72</v>
      </c>
      <c r="M14160">
        <v>18.37</v>
      </c>
      <c r="N14160">
        <v>2</v>
      </c>
      <c r="O14160">
        <v>0</v>
      </c>
      <c r="P14160">
        <v>3357</v>
      </c>
      <c r="Q14160">
        <v>1454</v>
      </c>
      <c r="R14160">
        <v>0</v>
      </c>
      <c r="S14160">
        <v>1006</v>
      </c>
      <c r="T14160">
        <v>26</v>
      </c>
      <c r="U14160">
        <v>871</v>
      </c>
      <c r="W14160">
        <f t="shared" si="442"/>
        <v>87.990000000000009</v>
      </c>
      <c r="X14160">
        <f t="shared" si="443"/>
        <v>-9.9999999999909051E-3</v>
      </c>
    </row>
    <row r="14161" spans="1:24" x14ac:dyDescent="0.2">
      <c r="A14161">
        <v>2013</v>
      </c>
      <c r="B14161">
        <v>11</v>
      </c>
      <c r="C14161" t="s">
        <v>655</v>
      </c>
      <c r="D14161" t="s">
        <v>656</v>
      </c>
      <c r="E14161" t="s">
        <v>277</v>
      </c>
      <c r="F14161" t="s">
        <v>278</v>
      </c>
      <c r="G14161">
        <v>585</v>
      </c>
      <c r="H14161">
        <v>79</v>
      </c>
      <c r="I14161">
        <v>27.53</v>
      </c>
      <c r="J14161">
        <v>0</v>
      </c>
      <c r="K14161">
        <v>26.58</v>
      </c>
      <c r="L14161">
        <v>0.5</v>
      </c>
      <c r="M14161">
        <v>24.39</v>
      </c>
      <c r="N14161">
        <v>1</v>
      </c>
      <c r="O14161">
        <v>1</v>
      </c>
      <c r="P14161">
        <v>2996</v>
      </c>
      <c r="Q14161">
        <v>1137</v>
      </c>
      <c r="R14161">
        <v>0</v>
      </c>
      <c r="S14161">
        <v>682</v>
      </c>
      <c r="T14161">
        <v>9</v>
      </c>
      <c r="U14161">
        <v>1168</v>
      </c>
      <c r="W14161">
        <f t="shared" si="442"/>
        <v>79</v>
      </c>
      <c r="X14161">
        <f t="shared" si="443"/>
        <v>0</v>
      </c>
    </row>
    <row r="14162" spans="1:24" x14ac:dyDescent="0.2">
      <c r="A14162">
        <v>2013</v>
      </c>
      <c r="B14162">
        <v>6</v>
      </c>
      <c r="C14162" t="s">
        <v>655</v>
      </c>
      <c r="D14162" t="s">
        <v>656</v>
      </c>
      <c r="E14162" t="s">
        <v>277</v>
      </c>
      <c r="F14162" t="s">
        <v>278</v>
      </c>
      <c r="G14162">
        <v>580</v>
      </c>
      <c r="H14162">
        <v>171</v>
      </c>
      <c r="I14162">
        <v>43.96</v>
      </c>
      <c r="J14162">
        <v>12.48</v>
      </c>
      <c r="K14162">
        <v>55.33</v>
      </c>
      <c r="L14162">
        <v>0.85</v>
      </c>
      <c r="M14162">
        <v>58.38</v>
      </c>
      <c r="N14162">
        <v>6</v>
      </c>
      <c r="O14162">
        <v>1</v>
      </c>
      <c r="P14162">
        <v>10535</v>
      </c>
      <c r="Q14162">
        <v>2316</v>
      </c>
      <c r="R14162">
        <v>1244</v>
      </c>
      <c r="S14162">
        <v>2333</v>
      </c>
      <c r="T14162">
        <v>39</v>
      </c>
      <c r="U14162">
        <v>4603</v>
      </c>
      <c r="W14162">
        <f t="shared" si="442"/>
        <v>171</v>
      </c>
      <c r="X14162">
        <f t="shared" si="443"/>
        <v>0</v>
      </c>
    </row>
    <row r="14163" spans="1:24" x14ac:dyDescent="0.2">
      <c r="A14163">
        <v>2013</v>
      </c>
      <c r="B14163">
        <v>5</v>
      </c>
      <c r="C14163" t="s">
        <v>647</v>
      </c>
      <c r="D14163" t="s">
        <v>648</v>
      </c>
      <c r="E14163" t="s">
        <v>277</v>
      </c>
      <c r="F14163" t="s">
        <v>278</v>
      </c>
      <c r="G14163">
        <v>574</v>
      </c>
      <c r="H14163">
        <v>110</v>
      </c>
      <c r="I14163">
        <v>45.68</v>
      </c>
      <c r="J14163">
        <v>2.98</v>
      </c>
      <c r="K14163">
        <v>24.74</v>
      </c>
      <c r="L14163">
        <v>0</v>
      </c>
      <c r="M14163">
        <v>36.61</v>
      </c>
      <c r="N14163">
        <v>2</v>
      </c>
      <c r="O14163">
        <v>1</v>
      </c>
      <c r="P14163">
        <v>6526</v>
      </c>
      <c r="Q14163">
        <v>2246</v>
      </c>
      <c r="R14163">
        <v>210</v>
      </c>
      <c r="S14163">
        <v>1329</v>
      </c>
      <c r="T14163">
        <v>0</v>
      </c>
      <c r="U14163">
        <v>2741</v>
      </c>
      <c r="W14163">
        <f t="shared" si="442"/>
        <v>110.00999999999999</v>
      </c>
      <c r="X14163">
        <f t="shared" si="443"/>
        <v>9.9999999999909051E-3</v>
      </c>
    </row>
    <row r="14164" spans="1:24" x14ac:dyDescent="0.2">
      <c r="A14164">
        <v>2013</v>
      </c>
      <c r="B14164">
        <v>1</v>
      </c>
      <c r="C14164" t="s">
        <v>647</v>
      </c>
      <c r="D14164" t="s">
        <v>648</v>
      </c>
      <c r="E14164" t="s">
        <v>277</v>
      </c>
      <c r="F14164" t="s">
        <v>278</v>
      </c>
      <c r="G14164">
        <v>570</v>
      </c>
      <c r="H14164">
        <v>96</v>
      </c>
      <c r="I14164">
        <v>25.75</v>
      </c>
      <c r="J14164">
        <v>3.41</v>
      </c>
      <c r="K14164">
        <v>36.35</v>
      </c>
      <c r="L14164">
        <v>0</v>
      </c>
      <c r="M14164">
        <v>30.49</v>
      </c>
      <c r="N14164">
        <v>0</v>
      </c>
      <c r="O14164">
        <v>0</v>
      </c>
      <c r="P14164">
        <v>4580</v>
      </c>
      <c r="Q14164">
        <v>1018</v>
      </c>
      <c r="R14164">
        <v>189</v>
      </c>
      <c r="S14164">
        <v>1255</v>
      </c>
      <c r="T14164">
        <v>0</v>
      </c>
      <c r="U14164">
        <v>2118</v>
      </c>
      <c r="W14164">
        <f t="shared" si="442"/>
        <v>96</v>
      </c>
      <c r="X14164">
        <f t="shared" si="443"/>
        <v>0</v>
      </c>
    </row>
    <row r="14165" spans="1:24" x14ac:dyDescent="0.2">
      <c r="A14165">
        <v>2013</v>
      </c>
      <c r="B14165">
        <v>2</v>
      </c>
      <c r="C14165" t="s">
        <v>655</v>
      </c>
      <c r="D14165" t="s">
        <v>656</v>
      </c>
      <c r="E14165" t="s">
        <v>277</v>
      </c>
      <c r="F14165" t="s">
        <v>278</v>
      </c>
      <c r="G14165">
        <v>570</v>
      </c>
      <c r="H14165">
        <v>129</v>
      </c>
      <c r="I14165">
        <v>37.15</v>
      </c>
      <c r="J14165">
        <v>1</v>
      </c>
      <c r="K14165">
        <v>67.150000000000006</v>
      </c>
      <c r="L14165">
        <v>0</v>
      </c>
      <c r="M14165">
        <v>23.7</v>
      </c>
      <c r="N14165">
        <v>1</v>
      </c>
      <c r="O14165">
        <v>1</v>
      </c>
      <c r="P14165">
        <v>5080</v>
      </c>
      <c r="Q14165">
        <v>1452</v>
      </c>
      <c r="R14165">
        <v>165</v>
      </c>
      <c r="S14165">
        <v>2225</v>
      </c>
      <c r="T14165">
        <v>0</v>
      </c>
      <c r="U14165">
        <v>1238</v>
      </c>
      <c r="W14165">
        <f t="shared" si="442"/>
        <v>129</v>
      </c>
      <c r="X14165">
        <f t="shared" si="443"/>
        <v>0</v>
      </c>
    </row>
    <row r="14166" spans="1:24" x14ac:dyDescent="0.2">
      <c r="A14166">
        <v>2013</v>
      </c>
      <c r="B14166">
        <v>2</v>
      </c>
      <c r="C14166" t="s">
        <v>503</v>
      </c>
      <c r="D14166" t="s">
        <v>504</v>
      </c>
      <c r="E14166" t="s">
        <v>277</v>
      </c>
      <c r="F14166" t="s">
        <v>278</v>
      </c>
      <c r="G14166">
        <v>567</v>
      </c>
      <c r="H14166">
        <v>88</v>
      </c>
      <c r="I14166">
        <v>17.559999999999999</v>
      </c>
      <c r="J14166">
        <v>0.51</v>
      </c>
      <c r="K14166">
        <v>46.96</v>
      </c>
      <c r="L14166">
        <v>0</v>
      </c>
      <c r="M14166">
        <v>22.97</v>
      </c>
      <c r="N14166">
        <v>0</v>
      </c>
      <c r="O14166">
        <v>1</v>
      </c>
      <c r="P14166">
        <v>3318</v>
      </c>
      <c r="Q14166">
        <v>714</v>
      </c>
      <c r="R14166">
        <v>26</v>
      </c>
      <c r="S14166">
        <v>1360</v>
      </c>
      <c r="T14166">
        <v>0</v>
      </c>
      <c r="U14166">
        <v>1218</v>
      </c>
      <c r="W14166">
        <f t="shared" si="442"/>
        <v>88</v>
      </c>
      <c r="X14166">
        <f t="shared" si="443"/>
        <v>0</v>
      </c>
    </row>
    <row r="14167" spans="1:24" x14ac:dyDescent="0.2">
      <c r="A14167">
        <v>2013</v>
      </c>
      <c r="B14167">
        <v>7</v>
      </c>
      <c r="C14167" t="s">
        <v>647</v>
      </c>
      <c r="D14167" t="s">
        <v>648</v>
      </c>
      <c r="E14167" t="s">
        <v>277</v>
      </c>
      <c r="F14167" t="s">
        <v>278</v>
      </c>
      <c r="G14167">
        <v>553</v>
      </c>
      <c r="H14167">
        <v>112</v>
      </c>
      <c r="I14167">
        <v>45.05</v>
      </c>
      <c r="J14167">
        <v>5.24</v>
      </c>
      <c r="K14167">
        <v>18.12</v>
      </c>
      <c r="L14167">
        <v>0</v>
      </c>
      <c r="M14167">
        <v>43.58</v>
      </c>
      <c r="N14167">
        <v>2</v>
      </c>
      <c r="O14167">
        <v>6</v>
      </c>
      <c r="P14167">
        <v>6657</v>
      </c>
      <c r="Q14167">
        <v>2684</v>
      </c>
      <c r="R14167">
        <v>452</v>
      </c>
      <c r="S14167">
        <v>724</v>
      </c>
      <c r="T14167">
        <v>0</v>
      </c>
      <c r="U14167">
        <v>2797</v>
      </c>
      <c r="W14167">
        <f t="shared" si="442"/>
        <v>111.99</v>
      </c>
      <c r="X14167">
        <f t="shared" si="443"/>
        <v>-1.0000000000005116E-2</v>
      </c>
    </row>
    <row r="14168" spans="1:24" x14ac:dyDescent="0.2">
      <c r="A14168">
        <v>2013</v>
      </c>
      <c r="B14168">
        <v>7</v>
      </c>
      <c r="C14168" t="s">
        <v>249</v>
      </c>
      <c r="D14168" t="s">
        <v>250</v>
      </c>
      <c r="E14168" t="s">
        <v>277</v>
      </c>
      <c r="F14168" t="s">
        <v>278</v>
      </c>
      <c r="G14168">
        <v>551</v>
      </c>
      <c r="H14168">
        <v>149</v>
      </c>
      <c r="I14168">
        <v>51.97</v>
      </c>
      <c r="J14168">
        <v>4.6500000000000004</v>
      </c>
      <c r="K14168">
        <v>35.340000000000003</v>
      </c>
      <c r="L14168">
        <v>0</v>
      </c>
      <c r="M14168">
        <v>57.04</v>
      </c>
      <c r="N14168">
        <v>2</v>
      </c>
      <c r="O14168">
        <v>5</v>
      </c>
      <c r="P14168">
        <v>7362</v>
      </c>
      <c r="Q14168">
        <v>2445</v>
      </c>
      <c r="R14168">
        <v>349</v>
      </c>
      <c r="S14168">
        <v>1412</v>
      </c>
      <c r="T14168">
        <v>0</v>
      </c>
      <c r="U14168">
        <v>3156</v>
      </c>
      <c r="W14168">
        <f t="shared" si="442"/>
        <v>149</v>
      </c>
      <c r="X14168">
        <f t="shared" si="443"/>
        <v>0</v>
      </c>
    </row>
    <row r="14169" spans="1:24" x14ac:dyDescent="0.2">
      <c r="A14169">
        <v>2013</v>
      </c>
      <c r="B14169">
        <v>2</v>
      </c>
      <c r="C14169" t="s">
        <v>647</v>
      </c>
      <c r="D14169" t="s">
        <v>648</v>
      </c>
      <c r="E14169" t="s">
        <v>277</v>
      </c>
      <c r="F14169" t="s">
        <v>278</v>
      </c>
      <c r="G14169">
        <v>551</v>
      </c>
      <c r="H14169">
        <v>109</v>
      </c>
      <c r="I14169">
        <v>40.409999999999997</v>
      </c>
      <c r="J14169">
        <v>5.99</v>
      </c>
      <c r="K14169">
        <v>37.22</v>
      </c>
      <c r="L14169">
        <v>0</v>
      </c>
      <c r="M14169">
        <v>25.38</v>
      </c>
      <c r="N14169">
        <v>7</v>
      </c>
      <c r="O14169">
        <v>1</v>
      </c>
      <c r="P14169">
        <v>5113</v>
      </c>
      <c r="Q14169">
        <v>1973</v>
      </c>
      <c r="R14169">
        <v>278</v>
      </c>
      <c r="S14169">
        <v>1215</v>
      </c>
      <c r="T14169">
        <v>0</v>
      </c>
      <c r="U14169">
        <v>1647</v>
      </c>
      <c r="W14169">
        <f t="shared" si="442"/>
        <v>109</v>
      </c>
      <c r="X14169">
        <f t="shared" si="443"/>
        <v>0</v>
      </c>
    </row>
    <row r="14170" spans="1:24" x14ac:dyDescent="0.2">
      <c r="A14170">
        <v>2013</v>
      </c>
      <c r="B14170">
        <v>10</v>
      </c>
      <c r="C14170" t="s">
        <v>647</v>
      </c>
      <c r="D14170" t="s">
        <v>648</v>
      </c>
      <c r="E14170" t="s">
        <v>277</v>
      </c>
      <c r="F14170" t="s">
        <v>278</v>
      </c>
      <c r="G14170">
        <v>548</v>
      </c>
      <c r="H14170">
        <v>62</v>
      </c>
      <c r="I14170">
        <v>29.17</v>
      </c>
      <c r="J14170">
        <v>0.67</v>
      </c>
      <c r="K14170">
        <v>12.65</v>
      </c>
      <c r="L14170">
        <v>0</v>
      </c>
      <c r="M14170">
        <v>19.510000000000002</v>
      </c>
      <c r="N14170">
        <v>0</v>
      </c>
      <c r="O14170">
        <v>1</v>
      </c>
      <c r="P14170">
        <v>2993</v>
      </c>
      <c r="Q14170">
        <v>1263</v>
      </c>
      <c r="R14170">
        <v>61</v>
      </c>
      <c r="S14170">
        <v>466</v>
      </c>
      <c r="T14170">
        <v>0</v>
      </c>
      <c r="U14170">
        <v>1203</v>
      </c>
      <c r="W14170">
        <f t="shared" si="442"/>
        <v>62</v>
      </c>
      <c r="X14170">
        <f t="shared" si="443"/>
        <v>0</v>
      </c>
    </row>
    <row r="14171" spans="1:24" x14ac:dyDescent="0.2">
      <c r="A14171">
        <v>2013</v>
      </c>
      <c r="B14171">
        <v>8</v>
      </c>
      <c r="C14171" t="s">
        <v>249</v>
      </c>
      <c r="D14171" t="s">
        <v>250</v>
      </c>
      <c r="E14171" t="s">
        <v>277</v>
      </c>
      <c r="F14171" t="s">
        <v>278</v>
      </c>
      <c r="G14171">
        <v>542</v>
      </c>
      <c r="H14171">
        <v>89</v>
      </c>
      <c r="I14171">
        <v>36.06</v>
      </c>
      <c r="J14171">
        <v>2.44</v>
      </c>
      <c r="K14171">
        <v>16.309999999999999</v>
      </c>
      <c r="L14171">
        <v>0</v>
      </c>
      <c r="M14171">
        <v>34.19</v>
      </c>
      <c r="N14171">
        <v>0</v>
      </c>
      <c r="O14171">
        <v>6</v>
      </c>
      <c r="P14171">
        <v>4771</v>
      </c>
      <c r="Q14171">
        <v>1899</v>
      </c>
      <c r="R14171">
        <v>237</v>
      </c>
      <c r="S14171">
        <v>600</v>
      </c>
      <c r="T14171">
        <v>0</v>
      </c>
      <c r="U14171">
        <v>2035</v>
      </c>
      <c r="W14171">
        <f t="shared" si="442"/>
        <v>89</v>
      </c>
      <c r="X14171">
        <f t="shared" si="443"/>
        <v>0</v>
      </c>
    </row>
    <row r="14172" spans="1:24" x14ac:dyDescent="0.2">
      <c r="A14172">
        <v>2013</v>
      </c>
      <c r="B14172">
        <v>6</v>
      </c>
      <c r="C14172" t="s">
        <v>647</v>
      </c>
      <c r="D14172" t="s">
        <v>648</v>
      </c>
      <c r="E14172" t="s">
        <v>277</v>
      </c>
      <c r="F14172" t="s">
        <v>278</v>
      </c>
      <c r="G14172">
        <v>542</v>
      </c>
      <c r="H14172">
        <v>146</v>
      </c>
      <c r="I14172">
        <v>52.92</v>
      </c>
      <c r="J14172">
        <v>3.84</v>
      </c>
      <c r="K14172">
        <v>35.880000000000003</v>
      </c>
      <c r="L14172">
        <v>0</v>
      </c>
      <c r="M14172">
        <v>53.36</v>
      </c>
      <c r="N14172">
        <v>3</v>
      </c>
      <c r="O14172">
        <v>1</v>
      </c>
      <c r="P14172">
        <v>8484</v>
      </c>
      <c r="Q14172">
        <v>3045</v>
      </c>
      <c r="R14172">
        <v>336</v>
      </c>
      <c r="S14172">
        <v>1436</v>
      </c>
      <c r="T14172">
        <v>0</v>
      </c>
      <c r="U14172">
        <v>3667</v>
      </c>
      <c r="W14172">
        <f t="shared" si="442"/>
        <v>146</v>
      </c>
      <c r="X14172">
        <f t="shared" si="443"/>
        <v>0</v>
      </c>
    </row>
    <row r="14173" spans="1:24" x14ac:dyDescent="0.2">
      <c r="A14173">
        <v>2013</v>
      </c>
      <c r="B14173">
        <v>3</v>
      </c>
      <c r="C14173" t="s">
        <v>361</v>
      </c>
      <c r="D14173" t="s">
        <v>362</v>
      </c>
      <c r="E14173" t="s">
        <v>277</v>
      </c>
      <c r="F14173" t="s">
        <v>278</v>
      </c>
      <c r="G14173">
        <v>538</v>
      </c>
      <c r="H14173">
        <v>184</v>
      </c>
      <c r="I14173">
        <v>62.4</v>
      </c>
      <c r="J14173">
        <v>3.47</v>
      </c>
      <c r="K14173">
        <v>67.63</v>
      </c>
      <c r="L14173">
        <v>0</v>
      </c>
      <c r="M14173">
        <v>50.5</v>
      </c>
      <c r="N14173">
        <v>3</v>
      </c>
      <c r="O14173">
        <v>1</v>
      </c>
      <c r="P14173">
        <v>10504</v>
      </c>
      <c r="Q14173">
        <v>3440</v>
      </c>
      <c r="R14173">
        <v>394</v>
      </c>
      <c r="S14173">
        <v>2481</v>
      </c>
      <c r="T14173">
        <v>0</v>
      </c>
      <c r="U14173">
        <v>4189</v>
      </c>
      <c r="W14173">
        <f t="shared" ref="W14173:W14236" si="444">SUM(I14173:M14173)</f>
        <v>184</v>
      </c>
      <c r="X14173">
        <f t="shared" ref="X14173:X14236" si="445">W14173-H14173</f>
        <v>0</v>
      </c>
    </row>
    <row r="14174" spans="1:24" x14ac:dyDescent="0.2">
      <c r="A14174">
        <v>2013</v>
      </c>
      <c r="B14174">
        <v>4</v>
      </c>
      <c r="C14174" t="s">
        <v>361</v>
      </c>
      <c r="D14174" t="s">
        <v>362</v>
      </c>
      <c r="E14174" t="s">
        <v>277</v>
      </c>
      <c r="F14174" t="s">
        <v>278</v>
      </c>
      <c r="G14174">
        <v>538</v>
      </c>
      <c r="H14174">
        <v>187</v>
      </c>
      <c r="I14174">
        <v>59.26</v>
      </c>
      <c r="J14174">
        <v>0.72</v>
      </c>
      <c r="K14174">
        <v>81.52</v>
      </c>
      <c r="L14174">
        <v>0.73</v>
      </c>
      <c r="M14174">
        <v>44.77</v>
      </c>
      <c r="N14174">
        <v>4</v>
      </c>
      <c r="O14174">
        <v>0</v>
      </c>
      <c r="P14174">
        <v>10287</v>
      </c>
      <c r="Q14174">
        <v>3670</v>
      </c>
      <c r="R14174">
        <v>128</v>
      </c>
      <c r="S14174">
        <v>2954</v>
      </c>
      <c r="T14174">
        <v>23</v>
      </c>
      <c r="U14174">
        <v>3512</v>
      </c>
      <c r="W14174">
        <f t="shared" si="444"/>
        <v>187</v>
      </c>
      <c r="X14174">
        <f t="shared" si="445"/>
        <v>0</v>
      </c>
    </row>
    <row r="14175" spans="1:24" x14ac:dyDescent="0.2">
      <c r="A14175">
        <v>2013</v>
      </c>
      <c r="B14175">
        <v>11</v>
      </c>
      <c r="C14175" t="s">
        <v>647</v>
      </c>
      <c r="D14175" t="s">
        <v>648</v>
      </c>
      <c r="E14175" t="s">
        <v>277</v>
      </c>
      <c r="F14175" t="s">
        <v>278</v>
      </c>
      <c r="G14175">
        <v>537</v>
      </c>
      <c r="H14175">
        <v>72</v>
      </c>
      <c r="I14175">
        <v>31.27</v>
      </c>
      <c r="J14175">
        <v>3.13</v>
      </c>
      <c r="K14175">
        <v>22.52</v>
      </c>
      <c r="L14175">
        <v>0.73</v>
      </c>
      <c r="M14175">
        <v>14.35</v>
      </c>
      <c r="N14175">
        <v>0</v>
      </c>
      <c r="O14175">
        <v>0</v>
      </c>
      <c r="P14175">
        <v>3927</v>
      </c>
      <c r="Q14175">
        <v>1724</v>
      </c>
      <c r="R14175">
        <v>209</v>
      </c>
      <c r="S14175">
        <v>672</v>
      </c>
      <c r="T14175">
        <v>32</v>
      </c>
      <c r="U14175">
        <v>1290</v>
      </c>
      <c r="W14175">
        <f t="shared" si="444"/>
        <v>72</v>
      </c>
      <c r="X14175">
        <f t="shared" si="445"/>
        <v>0</v>
      </c>
    </row>
    <row r="14176" spans="1:24" x14ac:dyDescent="0.2">
      <c r="A14176">
        <v>2013</v>
      </c>
      <c r="B14176">
        <v>3</v>
      </c>
      <c r="C14176" t="s">
        <v>249</v>
      </c>
      <c r="D14176" t="s">
        <v>250</v>
      </c>
      <c r="E14176" t="s">
        <v>277</v>
      </c>
      <c r="F14176" t="s">
        <v>278</v>
      </c>
      <c r="G14176">
        <v>527</v>
      </c>
      <c r="H14176">
        <v>85</v>
      </c>
      <c r="I14176">
        <v>31.02</v>
      </c>
      <c r="J14176">
        <v>7.37</v>
      </c>
      <c r="K14176">
        <v>16.87</v>
      </c>
      <c r="L14176">
        <v>0</v>
      </c>
      <c r="M14176">
        <v>29.74</v>
      </c>
      <c r="N14176">
        <v>1</v>
      </c>
      <c r="O14176">
        <v>0</v>
      </c>
      <c r="P14176">
        <v>4486</v>
      </c>
      <c r="Q14176">
        <v>1348</v>
      </c>
      <c r="R14176">
        <v>417</v>
      </c>
      <c r="S14176">
        <v>781</v>
      </c>
      <c r="T14176">
        <v>0</v>
      </c>
      <c r="U14176">
        <v>1940</v>
      </c>
      <c r="W14176">
        <f t="shared" si="444"/>
        <v>85</v>
      </c>
      <c r="X14176">
        <f t="shared" si="445"/>
        <v>0</v>
      </c>
    </row>
    <row r="14177" spans="1:24" x14ac:dyDescent="0.2">
      <c r="A14177">
        <v>2013</v>
      </c>
      <c r="B14177">
        <v>1</v>
      </c>
      <c r="C14177" t="s">
        <v>249</v>
      </c>
      <c r="D14177" t="s">
        <v>250</v>
      </c>
      <c r="E14177" t="s">
        <v>277</v>
      </c>
      <c r="F14177" t="s">
        <v>278</v>
      </c>
      <c r="G14177">
        <v>527</v>
      </c>
      <c r="H14177">
        <v>96</v>
      </c>
      <c r="I14177">
        <v>40.369999999999997</v>
      </c>
      <c r="J14177">
        <v>5.92</v>
      </c>
      <c r="K14177">
        <v>24.42</v>
      </c>
      <c r="L14177">
        <v>0</v>
      </c>
      <c r="M14177">
        <v>25.3</v>
      </c>
      <c r="N14177">
        <v>5</v>
      </c>
      <c r="O14177">
        <v>0</v>
      </c>
      <c r="P14177">
        <v>4399</v>
      </c>
      <c r="Q14177">
        <v>1867</v>
      </c>
      <c r="R14177">
        <v>366</v>
      </c>
      <c r="S14177">
        <v>808</v>
      </c>
      <c r="T14177">
        <v>0</v>
      </c>
      <c r="U14177">
        <v>1358</v>
      </c>
      <c r="W14177">
        <f t="shared" si="444"/>
        <v>96.01</v>
      </c>
      <c r="X14177">
        <f t="shared" si="445"/>
        <v>1.0000000000005116E-2</v>
      </c>
    </row>
    <row r="14178" spans="1:24" x14ac:dyDescent="0.2">
      <c r="A14178">
        <v>2013</v>
      </c>
      <c r="B14178">
        <v>6</v>
      </c>
      <c r="C14178" t="s">
        <v>249</v>
      </c>
      <c r="D14178" t="s">
        <v>250</v>
      </c>
      <c r="E14178" t="s">
        <v>277</v>
      </c>
      <c r="F14178" t="s">
        <v>278</v>
      </c>
      <c r="G14178">
        <v>526</v>
      </c>
      <c r="H14178">
        <v>161</v>
      </c>
      <c r="I14178">
        <v>61.21</v>
      </c>
      <c r="J14178">
        <v>11.31</v>
      </c>
      <c r="K14178">
        <v>33.65</v>
      </c>
      <c r="L14178">
        <v>0</v>
      </c>
      <c r="M14178">
        <v>54.83</v>
      </c>
      <c r="N14178">
        <v>4</v>
      </c>
      <c r="O14178">
        <v>4</v>
      </c>
      <c r="P14178">
        <v>9147</v>
      </c>
      <c r="Q14178">
        <v>3200</v>
      </c>
      <c r="R14178">
        <v>992</v>
      </c>
      <c r="S14178">
        <v>1357</v>
      </c>
      <c r="T14178">
        <v>0</v>
      </c>
      <c r="U14178">
        <v>3598</v>
      </c>
      <c r="W14178">
        <f t="shared" si="444"/>
        <v>161</v>
      </c>
      <c r="X14178">
        <f t="shared" si="445"/>
        <v>0</v>
      </c>
    </row>
    <row r="14179" spans="1:24" x14ac:dyDescent="0.2">
      <c r="A14179">
        <v>2013</v>
      </c>
      <c r="B14179">
        <v>8</v>
      </c>
      <c r="C14179" t="s">
        <v>647</v>
      </c>
      <c r="D14179" t="s">
        <v>648</v>
      </c>
      <c r="E14179" t="s">
        <v>277</v>
      </c>
      <c r="F14179" t="s">
        <v>278</v>
      </c>
      <c r="G14179">
        <v>523</v>
      </c>
      <c r="H14179">
        <v>98</v>
      </c>
      <c r="I14179">
        <v>40.39</v>
      </c>
      <c r="J14179">
        <v>2.78</v>
      </c>
      <c r="K14179">
        <v>24.21</v>
      </c>
      <c r="L14179">
        <v>0</v>
      </c>
      <c r="M14179">
        <v>30.62</v>
      </c>
      <c r="N14179">
        <v>0</v>
      </c>
      <c r="O14179">
        <v>2</v>
      </c>
      <c r="P14179">
        <v>6057</v>
      </c>
      <c r="Q14179">
        <v>2344</v>
      </c>
      <c r="R14179">
        <v>281</v>
      </c>
      <c r="S14179">
        <v>873</v>
      </c>
      <c r="T14179">
        <v>0</v>
      </c>
      <c r="U14179">
        <v>2559</v>
      </c>
      <c r="W14179">
        <f t="shared" si="444"/>
        <v>98</v>
      </c>
      <c r="X14179">
        <f t="shared" si="445"/>
        <v>0</v>
      </c>
    </row>
    <row r="14180" spans="1:24" x14ac:dyDescent="0.2">
      <c r="A14180">
        <v>2013</v>
      </c>
      <c r="B14180">
        <v>5</v>
      </c>
      <c r="C14180" t="s">
        <v>249</v>
      </c>
      <c r="D14180" t="s">
        <v>250</v>
      </c>
      <c r="E14180" t="s">
        <v>277</v>
      </c>
      <c r="F14180" t="s">
        <v>278</v>
      </c>
      <c r="G14180">
        <v>520</v>
      </c>
      <c r="H14180">
        <v>111</v>
      </c>
      <c r="I14180">
        <v>34.159999999999997</v>
      </c>
      <c r="J14180">
        <v>7.69</v>
      </c>
      <c r="K14180">
        <v>28.32</v>
      </c>
      <c r="L14180">
        <v>0</v>
      </c>
      <c r="M14180">
        <v>40.82</v>
      </c>
      <c r="N14180">
        <v>7</v>
      </c>
      <c r="O14180">
        <v>0</v>
      </c>
      <c r="P14180">
        <v>6521</v>
      </c>
      <c r="Q14180">
        <v>1644</v>
      </c>
      <c r="R14180">
        <v>705</v>
      </c>
      <c r="S14180">
        <v>1394</v>
      </c>
      <c r="T14180">
        <v>0</v>
      </c>
      <c r="U14180">
        <v>2778</v>
      </c>
      <c r="W14180">
        <f t="shared" si="444"/>
        <v>110.98999999999998</v>
      </c>
      <c r="X14180">
        <f t="shared" si="445"/>
        <v>-1.0000000000019327E-2</v>
      </c>
    </row>
    <row r="14181" spans="1:24" x14ac:dyDescent="0.2">
      <c r="A14181">
        <v>2013</v>
      </c>
      <c r="B14181">
        <v>4</v>
      </c>
      <c r="C14181" t="s">
        <v>249</v>
      </c>
      <c r="D14181" t="s">
        <v>250</v>
      </c>
      <c r="E14181" t="s">
        <v>277</v>
      </c>
      <c r="F14181" t="s">
        <v>278</v>
      </c>
      <c r="G14181">
        <v>506</v>
      </c>
      <c r="H14181">
        <v>138</v>
      </c>
      <c r="I14181">
        <v>43.55</v>
      </c>
      <c r="J14181">
        <v>5.19</v>
      </c>
      <c r="K14181">
        <v>34.01</v>
      </c>
      <c r="L14181">
        <v>0</v>
      </c>
      <c r="M14181">
        <v>55.25</v>
      </c>
      <c r="N14181">
        <v>11</v>
      </c>
      <c r="O14181">
        <v>1</v>
      </c>
      <c r="P14181">
        <v>8185</v>
      </c>
      <c r="Q14181">
        <v>2513</v>
      </c>
      <c r="R14181">
        <v>294</v>
      </c>
      <c r="S14181">
        <v>1558</v>
      </c>
      <c r="T14181">
        <v>0</v>
      </c>
      <c r="U14181">
        <v>3820</v>
      </c>
      <c r="W14181">
        <f t="shared" si="444"/>
        <v>138</v>
      </c>
      <c r="X14181">
        <f t="shared" si="445"/>
        <v>0</v>
      </c>
    </row>
    <row r="14182" spans="1:24" x14ac:dyDescent="0.2">
      <c r="A14182">
        <v>2013</v>
      </c>
      <c r="B14182">
        <v>9</v>
      </c>
      <c r="C14182" t="s">
        <v>655</v>
      </c>
      <c r="D14182" t="s">
        <v>656</v>
      </c>
      <c r="E14182" t="s">
        <v>277</v>
      </c>
      <c r="F14182" t="s">
        <v>278</v>
      </c>
      <c r="G14182">
        <v>497</v>
      </c>
      <c r="H14182">
        <v>63</v>
      </c>
      <c r="I14182">
        <v>23.56</v>
      </c>
      <c r="J14182">
        <v>1.1200000000000001</v>
      </c>
      <c r="K14182">
        <v>17.489999999999998</v>
      </c>
      <c r="L14182">
        <v>0</v>
      </c>
      <c r="M14182">
        <v>20.83</v>
      </c>
      <c r="N14182">
        <v>0</v>
      </c>
      <c r="O14182">
        <v>2</v>
      </c>
      <c r="P14182">
        <v>2555</v>
      </c>
      <c r="Q14182">
        <v>1221</v>
      </c>
      <c r="R14182">
        <v>51</v>
      </c>
      <c r="S14182">
        <v>471</v>
      </c>
      <c r="T14182">
        <v>0</v>
      </c>
      <c r="U14182">
        <v>812</v>
      </c>
      <c r="W14182">
        <f t="shared" si="444"/>
        <v>63</v>
      </c>
      <c r="X14182">
        <f t="shared" si="445"/>
        <v>0</v>
      </c>
    </row>
    <row r="14183" spans="1:24" x14ac:dyDescent="0.2">
      <c r="A14183">
        <v>2013</v>
      </c>
      <c r="B14183">
        <v>7</v>
      </c>
      <c r="C14183" t="s">
        <v>361</v>
      </c>
      <c r="D14183" t="s">
        <v>362</v>
      </c>
      <c r="E14183" t="s">
        <v>277</v>
      </c>
      <c r="F14183" t="s">
        <v>278</v>
      </c>
      <c r="G14183">
        <v>495</v>
      </c>
      <c r="H14183">
        <v>194</v>
      </c>
      <c r="I14183">
        <v>59.04</v>
      </c>
      <c r="J14183">
        <v>4.43</v>
      </c>
      <c r="K14183">
        <v>68.63</v>
      </c>
      <c r="L14183">
        <v>1.32</v>
      </c>
      <c r="M14183">
        <v>60.58</v>
      </c>
      <c r="N14183">
        <v>8</v>
      </c>
      <c r="O14183">
        <v>1</v>
      </c>
      <c r="P14183">
        <v>11982</v>
      </c>
      <c r="Q14183">
        <v>3919</v>
      </c>
      <c r="R14183">
        <v>698</v>
      </c>
      <c r="S14183">
        <v>3159</v>
      </c>
      <c r="T14183">
        <v>30</v>
      </c>
      <c r="U14183">
        <v>4176</v>
      </c>
      <c r="W14183">
        <f t="shared" si="444"/>
        <v>194</v>
      </c>
      <c r="X14183">
        <f t="shared" si="445"/>
        <v>0</v>
      </c>
    </row>
    <row r="14184" spans="1:24" x14ac:dyDescent="0.2">
      <c r="A14184">
        <v>2013</v>
      </c>
      <c r="B14184">
        <v>11</v>
      </c>
      <c r="C14184" t="s">
        <v>361</v>
      </c>
      <c r="D14184" t="s">
        <v>362</v>
      </c>
      <c r="E14184" t="s">
        <v>277</v>
      </c>
      <c r="F14184" t="s">
        <v>278</v>
      </c>
      <c r="G14184">
        <v>492</v>
      </c>
      <c r="H14184">
        <v>72</v>
      </c>
      <c r="I14184">
        <v>24.79</v>
      </c>
      <c r="J14184">
        <v>0</v>
      </c>
      <c r="K14184">
        <v>30.58</v>
      </c>
      <c r="L14184">
        <v>0</v>
      </c>
      <c r="M14184">
        <v>16.62</v>
      </c>
      <c r="N14184">
        <v>0</v>
      </c>
      <c r="O14184">
        <v>0</v>
      </c>
      <c r="P14184">
        <v>2924</v>
      </c>
      <c r="Q14184">
        <v>1196</v>
      </c>
      <c r="R14184">
        <v>0</v>
      </c>
      <c r="S14184">
        <v>884</v>
      </c>
      <c r="T14184">
        <v>0</v>
      </c>
      <c r="U14184">
        <v>844</v>
      </c>
      <c r="W14184">
        <f t="shared" si="444"/>
        <v>71.989999999999995</v>
      </c>
      <c r="X14184">
        <f t="shared" si="445"/>
        <v>-1.0000000000005116E-2</v>
      </c>
    </row>
    <row r="14185" spans="1:24" x14ac:dyDescent="0.2">
      <c r="A14185">
        <v>2013</v>
      </c>
      <c r="B14185">
        <v>10</v>
      </c>
      <c r="C14185" t="s">
        <v>249</v>
      </c>
      <c r="D14185" t="s">
        <v>250</v>
      </c>
      <c r="E14185" t="s">
        <v>277</v>
      </c>
      <c r="F14185" t="s">
        <v>278</v>
      </c>
      <c r="G14185">
        <v>488</v>
      </c>
      <c r="H14185">
        <v>71</v>
      </c>
      <c r="I14185">
        <v>22.88</v>
      </c>
      <c r="J14185">
        <v>3.26</v>
      </c>
      <c r="K14185">
        <v>9.92</v>
      </c>
      <c r="L14185">
        <v>0</v>
      </c>
      <c r="M14185">
        <v>34.94</v>
      </c>
      <c r="N14185">
        <v>0</v>
      </c>
      <c r="O14185">
        <v>0</v>
      </c>
      <c r="P14185">
        <v>2911</v>
      </c>
      <c r="Q14185">
        <v>1074</v>
      </c>
      <c r="R14185">
        <v>123</v>
      </c>
      <c r="S14185">
        <v>334</v>
      </c>
      <c r="T14185">
        <v>0</v>
      </c>
      <c r="U14185">
        <v>1380</v>
      </c>
      <c r="W14185">
        <f t="shared" si="444"/>
        <v>71</v>
      </c>
      <c r="X14185">
        <f t="shared" si="445"/>
        <v>0</v>
      </c>
    </row>
    <row r="14186" spans="1:24" x14ac:dyDescent="0.2">
      <c r="A14186">
        <v>2013</v>
      </c>
      <c r="B14186">
        <v>8</v>
      </c>
      <c r="C14186" t="s">
        <v>361</v>
      </c>
      <c r="D14186" t="s">
        <v>362</v>
      </c>
      <c r="E14186" t="s">
        <v>277</v>
      </c>
      <c r="F14186" t="s">
        <v>278</v>
      </c>
      <c r="G14186">
        <v>485</v>
      </c>
      <c r="H14186">
        <v>162</v>
      </c>
      <c r="I14186">
        <v>59.73</v>
      </c>
      <c r="J14186">
        <v>0.72</v>
      </c>
      <c r="K14186">
        <v>48.61</v>
      </c>
      <c r="L14186">
        <v>0.05</v>
      </c>
      <c r="M14186">
        <v>52.88</v>
      </c>
      <c r="N14186">
        <v>0</v>
      </c>
      <c r="O14186">
        <v>0</v>
      </c>
      <c r="P14186">
        <v>9369</v>
      </c>
      <c r="Q14186">
        <v>3701</v>
      </c>
      <c r="R14186">
        <v>41</v>
      </c>
      <c r="S14186">
        <v>1864</v>
      </c>
      <c r="T14186">
        <v>4</v>
      </c>
      <c r="U14186">
        <v>3759</v>
      </c>
      <c r="W14186">
        <f t="shared" si="444"/>
        <v>161.99</v>
      </c>
      <c r="X14186">
        <f t="shared" si="445"/>
        <v>-9.9999999999909051E-3</v>
      </c>
    </row>
    <row r="14187" spans="1:24" x14ac:dyDescent="0.2">
      <c r="A14187">
        <v>2013</v>
      </c>
      <c r="B14187">
        <v>5</v>
      </c>
      <c r="C14187" t="s">
        <v>361</v>
      </c>
      <c r="D14187" t="s">
        <v>362</v>
      </c>
      <c r="E14187" t="s">
        <v>277</v>
      </c>
      <c r="F14187" t="s">
        <v>278</v>
      </c>
      <c r="G14187">
        <v>484</v>
      </c>
      <c r="H14187">
        <v>93</v>
      </c>
      <c r="I14187">
        <v>29.55</v>
      </c>
      <c r="J14187">
        <v>1.33</v>
      </c>
      <c r="K14187">
        <v>25.81</v>
      </c>
      <c r="L14187">
        <v>0</v>
      </c>
      <c r="M14187">
        <v>36.31</v>
      </c>
      <c r="N14187">
        <v>2</v>
      </c>
      <c r="O14187">
        <v>0</v>
      </c>
      <c r="P14187">
        <v>6115</v>
      </c>
      <c r="Q14187">
        <v>1516</v>
      </c>
      <c r="R14187">
        <v>112</v>
      </c>
      <c r="S14187">
        <v>1148</v>
      </c>
      <c r="T14187">
        <v>0</v>
      </c>
      <c r="U14187">
        <v>3339</v>
      </c>
      <c r="W14187">
        <f t="shared" si="444"/>
        <v>93</v>
      </c>
      <c r="X14187">
        <f t="shared" si="445"/>
        <v>0</v>
      </c>
    </row>
    <row r="14188" spans="1:24" x14ac:dyDescent="0.2">
      <c r="A14188">
        <v>2013</v>
      </c>
      <c r="B14188">
        <v>2</v>
      </c>
      <c r="C14188" t="s">
        <v>249</v>
      </c>
      <c r="D14188" t="s">
        <v>250</v>
      </c>
      <c r="E14188" t="s">
        <v>277</v>
      </c>
      <c r="F14188" t="s">
        <v>278</v>
      </c>
      <c r="G14188">
        <v>476</v>
      </c>
      <c r="H14188">
        <v>96</v>
      </c>
      <c r="I14188">
        <v>31.89</v>
      </c>
      <c r="J14188">
        <v>7.98</v>
      </c>
      <c r="K14188">
        <v>9.91</v>
      </c>
      <c r="L14188">
        <v>0</v>
      </c>
      <c r="M14188">
        <v>46.22</v>
      </c>
      <c r="N14188">
        <v>2</v>
      </c>
      <c r="O14188">
        <v>0</v>
      </c>
      <c r="P14188">
        <v>4903</v>
      </c>
      <c r="Q14188">
        <v>1668</v>
      </c>
      <c r="R14188">
        <v>342</v>
      </c>
      <c r="S14188">
        <v>342</v>
      </c>
      <c r="T14188">
        <v>0</v>
      </c>
      <c r="U14188">
        <v>2551</v>
      </c>
      <c r="W14188">
        <f t="shared" si="444"/>
        <v>96</v>
      </c>
      <c r="X14188">
        <f t="shared" si="445"/>
        <v>0</v>
      </c>
    </row>
    <row r="14189" spans="1:24" x14ac:dyDescent="0.2">
      <c r="A14189">
        <v>2013</v>
      </c>
      <c r="B14189">
        <v>6</v>
      </c>
      <c r="C14189" t="s">
        <v>361</v>
      </c>
      <c r="D14189" t="s">
        <v>362</v>
      </c>
      <c r="E14189" t="s">
        <v>277</v>
      </c>
      <c r="F14189" t="s">
        <v>278</v>
      </c>
      <c r="G14189">
        <v>471</v>
      </c>
      <c r="H14189">
        <v>147</v>
      </c>
      <c r="I14189">
        <v>45.76</v>
      </c>
      <c r="J14189">
        <v>0.43</v>
      </c>
      <c r="K14189">
        <v>59.36</v>
      </c>
      <c r="L14189">
        <v>0.06</v>
      </c>
      <c r="M14189">
        <v>41.39</v>
      </c>
      <c r="N14189">
        <v>5</v>
      </c>
      <c r="O14189">
        <v>1</v>
      </c>
      <c r="P14189">
        <v>10187</v>
      </c>
      <c r="Q14189">
        <v>3752</v>
      </c>
      <c r="R14189">
        <v>73</v>
      </c>
      <c r="S14189">
        <v>2525</v>
      </c>
      <c r="T14189">
        <v>8</v>
      </c>
      <c r="U14189">
        <v>3829</v>
      </c>
      <c r="W14189">
        <f t="shared" si="444"/>
        <v>147</v>
      </c>
      <c r="X14189">
        <f t="shared" si="445"/>
        <v>0</v>
      </c>
    </row>
    <row r="14190" spans="1:24" x14ac:dyDescent="0.2">
      <c r="A14190">
        <v>2013</v>
      </c>
      <c r="B14190">
        <v>9</v>
      </c>
      <c r="C14190" t="s">
        <v>249</v>
      </c>
      <c r="D14190" t="s">
        <v>250</v>
      </c>
      <c r="E14190" t="s">
        <v>277</v>
      </c>
      <c r="F14190" t="s">
        <v>278</v>
      </c>
      <c r="G14190">
        <v>468</v>
      </c>
      <c r="H14190">
        <v>66</v>
      </c>
      <c r="I14190">
        <v>28.31</v>
      </c>
      <c r="J14190">
        <v>6.33</v>
      </c>
      <c r="K14190">
        <v>13.74</v>
      </c>
      <c r="L14190">
        <v>0</v>
      </c>
      <c r="M14190">
        <v>17.62</v>
      </c>
      <c r="N14190">
        <v>0</v>
      </c>
      <c r="O14190">
        <v>0</v>
      </c>
      <c r="P14190">
        <v>3331</v>
      </c>
      <c r="Q14190">
        <v>1356</v>
      </c>
      <c r="R14190">
        <v>610</v>
      </c>
      <c r="S14190">
        <v>319</v>
      </c>
      <c r="T14190">
        <v>0</v>
      </c>
      <c r="U14190">
        <v>1046</v>
      </c>
      <c r="W14190">
        <f t="shared" si="444"/>
        <v>66</v>
      </c>
      <c r="X14190">
        <f t="shared" si="445"/>
        <v>0</v>
      </c>
    </row>
    <row r="14191" spans="1:24" x14ac:dyDescent="0.2">
      <c r="A14191">
        <v>2013</v>
      </c>
      <c r="B14191">
        <v>11</v>
      </c>
      <c r="C14191" t="s">
        <v>249</v>
      </c>
      <c r="D14191" t="s">
        <v>250</v>
      </c>
      <c r="E14191" t="s">
        <v>277</v>
      </c>
      <c r="F14191" t="s">
        <v>278</v>
      </c>
      <c r="G14191">
        <v>465</v>
      </c>
      <c r="H14191">
        <v>60</v>
      </c>
      <c r="I14191">
        <v>23.92</v>
      </c>
      <c r="J14191">
        <v>1.49</v>
      </c>
      <c r="K14191">
        <v>8.82</v>
      </c>
      <c r="L14191">
        <v>0.5</v>
      </c>
      <c r="M14191">
        <v>25.27</v>
      </c>
      <c r="N14191">
        <v>4</v>
      </c>
      <c r="O14191">
        <v>0</v>
      </c>
      <c r="P14191">
        <v>2936</v>
      </c>
      <c r="Q14191">
        <v>1108</v>
      </c>
      <c r="R14191">
        <v>80</v>
      </c>
      <c r="S14191">
        <v>352</v>
      </c>
      <c r="T14191">
        <v>12</v>
      </c>
      <c r="U14191">
        <v>1384</v>
      </c>
      <c r="W14191">
        <f t="shared" si="444"/>
        <v>60</v>
      </c>
      <c r="X14191">
        <f t="shared" si="445"/>
        <v>0</v>
      </c>
    </row>
    <row r="14192" spans="1:24" x14ac:dyDescent="0.2">
      <c r="A14192">
        <v>2013</v>
      </c>
      <c r="B14192">
        <v>10</v>
      </c>
      <c r="C14192" t="s">
        <v>503</v>
      </c>
      <c r="D14192" t="s">
        <v>504</v>
      </c>
      <c r="E14192" t="s">
        <v>277</v>
      </c>
      <c r="F14192" t="s">
        <v>278</v>
      </c>
      <c r="G14192">
        <v>460</v>
      </c>
      <c r="H14192">
        <v>53</v>
      </c>
      <c r="I14192">
        <v>21.5</v>
      </c>
      <c r="J14192">
        <v>0</v>
      </c>
      <c r="K14192">
        <v>9.1999999999999993</v>
      </c>
      <c r="L14192">
        <v>0</v>
      </c>
      <c r="M14192">
        <v>22.3</v>
      </c>
      <c r="N14192">
        <v>0</v>
      </c>
      <c r="O14192">
        <v>0</v>
      </c>
      <c r="P14192">
        <v>2787</v>
      </c>
      <c r="Q14192">
        <v>950</v>
      </c>
      <c r="R14192">
        <v>0</v>
      </c>
      <c r="S14192">
        <v>214</v>
      </c>
      <c r="T14192">
        <v>0</v>
      </c>
      <c r="U14192">
        <v>1623</v>
      </c>
      <c r="W14192">
        <f t="shared" si="444"/>
        <v>53</v>
      </c>
      <c r="X14192">
        <f t="shared" si="445"/>
        <v>0</v>
      </c>
    </row>
    <row r="14193" spans="1:24" x14ac:dyDescent="0.2">
      <c r="A14193">
        <v>2013</v>
      </c>
      <c r="B14193">
        <v>9</v>
      </c>
      <c r="C14193" t="s">
        <v>647</v>
      </c>
      <c r="D14193" t="s">
        <v>648</v>
      </c>
      <c r="E14193" t="s">
        <v>277</v>
      </c>
      <c r="F14193" t="s">
        <v>278</v>
      </c>
      <c r="G14193">
        <v>452</v>
      </c>
      <c r="H14193">
        <v>54</v>
      </c>
      <c r="I14193">
        <v>23.87</v>
      </c>
      <c r="J14193">
        <v>1.06</v>
      </c>
      <c r="K14193">
        <v>6.01</v>
      </c>
      <c r="L14193">
        <v>0</v>
      </c>
      <c r="M14193">
        <v>23.06</v>
      </c>
      <c r="N14193">
        <v>0</v>
      </c>
      <c r="O14193">
        <v>0</v>
      </c>
      <c r="P14193">
        <v>4348</v>
      </c>
      <c r="Q14193">
        <v>1830</v>
      </c>
      <c r="R14193">
        <v>168</v>
      </c>
      <c r="S14193">
        <v>226</v>
      </c>
      <c r="T14193">
        <v>0</v>
      </c>
      <c r="U14193">
        <v>2124</v>
      </c>
      <c r="W14193">
        <f t="shared" si="444"/>
        <v>54</v>
      </c>
      <c r="X14193">
        <f t="shared" si="445"/>
        <v>0</v>
      </c>
    </row>
    <row r="14194" spans="1:24" x14ac:dyDescent="0.2">
      <c r="A14194">
        <v>2013</v>
      </c>
      <c r="B14194">
        <v>1</v>
      </c>
      <c r="C14194" t="s">
        <v>361</v>
      </c>
      <c r="D14194" t="s">
        <v>362</v>
      </c>
      <c r="E14194" t="s">
        <v>277</v>
      </c>
      <c r="F14194" t="s">
        <v>278</v>
      </c>
      <c r="G14194">
        <v>447</v>
      </c>
      <c r="H14194">
        <v>111</v>
      </c>
      <c r="I14194">
        <v>34.21</v>
      </c>
      <c r="J14194">
        <v>0.27</v>
      </c>
      <c r="K14194">
        <v>55.74</v>
      </c>
      <c r="L14194">
        <v>0</v>
      </c>
      <c r="M14194">
        <v>20.79</v>
      </c>
      <c r="N14194">
        <v>3</v>
      </c>
      <c r="O14194">
        <v>0</v>
      </c>
      <c r="P14194">
        <v>5306</v>
      </c>
      <c r="Q14194">
        <v>2228</v>
      </c>
      <c r="R14194">
        <v>34</v>
      </c>
      <c r="S14194">
        <v>1745</v>
      </c>
      <c r="T14194">
        <v>0</v>
      </c>
      <c r="U14194">
        <v>1299</v>
      </c>
      <c r="W14194">
        <f t="shared" si="444"/>
        <v>111.00999999999999</v>
      </c>
      <c r="X14194">
        <f t="shared" si="445"/>
        <v>9.9999999999909051E-3</v>
      </c>
    </row>
    <row r="14195" spans="1:24" x14ac:dyDescent="0.2">
      <c r="A14195">
        <v>2013</v>
      </c>
      <c r="B14195">
        <v>2</v>
      </c>
      <c r="C14195" t="s">
        <v>361</v>
      </c>
      <c r="D14195" t="s">
        <v>362</v>
      </c>
      <c r="E14195" t="s">
        <v>277</v>
      </c>
      <c r="F14195" t="s">
        <v>278</v>
      </c>
      <c r="G14195">
        <v>436</v>
      </c>
      <c r="H14195">
        <v>163</v>
      </c>
      <c r="I14195">
        <v>57.04</v>
      </c>
      <c r="J14195">
        <v>2.35</v>
      </c>
      <c r="K14195">
        <v>72.819999999999993</v>
      </c>
      <c r="L14195">
        <v>0.13</v>
      </c>
      <c r="M14195">
        <v>30.66</v>
      </c>
      <c r="N14195">
        <v>17</v>
      </c>
      <c r="O14195">
        <v>3</v>
      </c>
      <c r="P14195">
        <v>8424</v>
      </c>
      <c r="Q14195">
        <v>4047</v>
      </c>
      <c r="R14195">
        <v>72</v>
      </c>
      <c r="S14195">
        <v>2453</v>
      </c>
      <c r="T14195">
        <v>24</v>
      </c>
      <c r="U14195">
        <v>1828</v>
      </c>
      <c r="W14195">
        <f t="shared" si="444"/>
        <v>162.99999999999997</v>
      </c>
      <c r="X14195">
        <f t="shared" si="445"/>
        <v>0</v>
      </c>
    </row>
    <row r="14196" spans="1:24" x14ac:dyDescent="0.2">
      <c r="A14196">
        <v>2013</v>
      </c>
      <c r="B14196">
        <v>11</v>
      </c>
      <c r="C14196" t="s">
        <v>503</v>
      </c>
      <c r="D14196" t="s">
        <v>504</v>
      </c>
      <c r="E14196" t="s">
        <v>277</v>
      </c>
      <c r="F14196" t="s">
        <v>278</v>
      </c>
      <c r="G14196">
        <v>430</v>
      </c>
      <c r="H14196">
        <v>71</v>
      </c>
      <c r="I14196">
        <v>23.34</v>
      </c>
      <c r="J14196">
        <v>0</v>
      </c>
      <c r="K14196">
        <v>9.5399999999999991</v>
      </c>
      <c r="L14196">
        <v>0</v>
      </c>
      <c r="M14196">
        <v>38.11</v>
      </c>
      <c r="N14196">
        <v>0</v>
      </c>
      <c r="O14196">
        <v>0</v>
      </c>
      <c r="P14196">
        <v>3339</v>
      </c>
      <c r="Q14196">
        <v>980</v>
      </c>
      <c r="R14196">
        <v>0</v>
      </c>
      <c r="S14196">
        <v>410</v>
      </c>
      <c r="T14196">
        <v>0</v>
      </c>
      <c r="U14196">
        <v>1949</v>
      </c>
      <c r="W14196">
        <f t="shared" si="444"/>
        <v>70.989999999999995</v>
      </c>
      <c r="X14196">
        <f t="shared" si="445"/>
        <v>-1.0000000000005116E-2</v>
      </c>
    </row>
    <row r="14197" spans="1:24" x14ac:dyDescent="0.2">
      <c r="A14197">
        <v>2013</v>
      </c>
      <c r="B14197">
        <v>10</v>
      </c>
      <c r="C14197" t="s">
        <v>361</v>
      </c>
      <c r="D14197" t="s">
        <v>362</v>
      </c>
      <c r="E14197" t="s">
        <v>277</v>
      </c>
      <c r="F14197" t="s">
        <v>278</v>
      </c>
      <c r="G14197">
        <v>423</v>
      </c>
      <c r="H14197">
        <v>60</v>
      </c>
      <c r="I14197">
        <v>20.079999999999998</v>
      </c>
      <c r="J14197">
        <v>0.04</v>
      </c>
      <c r="K14197">
        <v>27.34</v>
      </c>
      <c r="L14197">
        <v>0.86</v>
      </c>
      <c r="M14197">
        <v>11.68</v>
      </c>
      <c r="N14197">
        <v>0</v>
      </c>
      <c r="O14197">
        <v>0</v>
      </c>
      <c r="P14197">
        <v>2596</v>
      </c>
      <c r="Q14197">
        <v>1218</v>
      </c>
      <c r="R14197">
        <v>1</v>
      </c>
      <c r="S14197">
        <v>759</v>
      </c>
      <c r="T14197">
        <v>35</v>
      </c>
      <c r="U14197">
        <v>583</v>
      </c>
      <c r="W14197">
        <f t="shared" si="444"/>
        <v>59.999999999999993</v>
      </c>
      <c r="X14197">
        <f t="shared" si="445"/>
        <v>0</v>
      </c>
    </row>
    <row r="14198" spans="1:24" x14ac:dyDescent="0.2">
      <c r="A14198">
        <v>2013</v>
      </c>
      <c r="B14198">
        <v>9</v>
      </c>
      <c r="C14198" t="s">
        <v>503</v>
      </c>
      <c r="D14198" t="s">
        <v>504</v>
      </c>
      <c r="E14198" t="s">
        <v>277</v>
      </c>
      <c r="F14198" t="s">
        <v>278</v>
      </c>
      <c r="G14198">
        <v>415</v>
      </c>
      <c r="H14198">
        <v>30</v>
      </c>
      <c r="I14198">
        <v>15.42</v>
      </c>
      <c r="J14198">
        <v>0</v>
      </c>
      <c r="K14198">
        <v>5.58</v>
      </c>
      <c r="L14198">
        <v>0</v>
      </c>
      <c r="M14198">
        <v>9</v>
      </c>
      <c r="N14198">
        <v>2</v>
      </c>
      <c r="O14198">
        <v>0</v>
      </c>
      <c r="P14198">
        <v>1183</v>
      </c>
      <c r="Q14198">
        <v>574</v>
      </c>
      <c r="R14198">
        <v>0</v>
      </c>
      <c r="S14198">
        <v>155</v>
      </c>
      <c r="T14198">
        <v>0</v>
      </c>
      <c r="U14198">
        <v>454</v>
      </c>
      <c r="W14198">
        <f t="shared" si="444"/>
        <v>30</v>
      </c>
      <c r="X14198">
        <f t="shared" si="445"/>
        <v>0</v>
      </c>
    </row>
    <row r="14199" spans="1:24" x14ac:dyDescent="0.2">
      <c r="A14199">
        <v>2013</v>
      </c>
      <c r="B14199">
        <v>9</v>
      </c>
      <c r="C14199" t="s">
        <v>361</v>
      </c>
      <c r="D14199" t="s">
        <v>362</v>
      </c>
      <c r="E14199" t="s">
        <v>277</v>
      </c>
      <c r="F14199" t="s">
        <v>278</v>
      </c>
      <c r="G14199">
        <v>401</v>
      </c>
      <c r="H14199">
        <v>59</v>
      </c>
      <c r="I14199">
        <v>26.67</v>
      </c>
      <c r="J14199">
        <v>0.91</v>
      </c>
      <c r="K14199">
        <v>11.89</v>
      </c>
      <c r="L14199">
        <v>1.35</v>
      </c>
      <c r="M14199">
        <v>18.18</v>
      </c>
      <c r="N14199">
        <v>0</v>
      </c>
      <c r="O14199">
        <v>0</v>
      </c>
      <c r="P14199">
        <v>3658</v>
      </c>
      <c r="Q14199">
        <v>1567</v>
      </c>
      <c r="R14199">
        <v>172</v>
      </c>
      <c r="S14199">
        <v>458</v>
      </c>
      <c r="T14199">
        <v>175</v>
      </c>
      <c r="U14199">
        <v>1286</v>
      </c>
      <c r="W14199">
        <f t="shared" si="444"/>
        <v>59</v>
      </c>
      <c r="X14199">
        <f t="shared" si="445"/>
        <v>0</v>
      </c>
    </row>
    <row r="14200" spans="1:24" x14ac:dyDescent="0.2">
      <c r="A14200">
        <v>2013</v>
      </c>
      <c r="B14200">
        <v>10</v>
      </c>
      <c r="C14200" t="s">
        <v>509</v>
      </c>
      <c r="D14200" t="s">
        <v>510</v>
      </c>
      <c r="E14200" t="s">
        <v>277</v>
      </c>
      <c r="F14200" t="s">
        <v>278</v>
      </c>
      <c r="G14200">
        <v>62</v>
      </c>
      <c r="H14200">
        <v>10</v>
      </c>
      <c r="I14200">
        <v>2.79</v>
      </c>
      <c r="J14200">
        <v>0</v>
      </c>
      <c r="K14200">
        <v>5.27</v>
      </c>
      <c r="L14200">
        <v>0</v>
      </c>
      <c r="M14200">
        <v>1.94</v>
      </c>
      <c r="N14200">
        <v>0</v>
      </c>
      <c r="O14200">
        <v>0</v>
      </c>
      <c r="P14200">
        <v>360</v>
      </c>
      <c r="Q14200">
        <v>119</v>
      </c>
      <c r="R14200">
        <v>0</v>
      </c>
      <c r="S14200">
        <v>188</v>
      </c>
      <c r="T14200">
        <v>0</v>
      </c>
      <c r="U14200">
        <v>53</v>
      </c>
      <c r="W14200">
        <f t="shared" si="444"/>
        <v>9.9999999999999982</v>
      </c>
      <c r="X14200">
        <f t="shared" si="445"/>
        <v>0</v>
      </c>
    </row>
    <row r="14201" spans="1:24" x14ac:dyDescent="0.2">
      <c r="A14201">
        <v>2013</v>
      </c>
      <c r="B14201">
        <v>11</v>
      </c>
      <c r="C14201" t="s">
        <v>509</v>
      </c>
      <c r="D14201" t="s">
        <v>510</v>
      </c>
      <c r="E14201" t="s">
        <v>277</v>
      </c>
      <c r="F14201" t="s">
        <v>278</v>
      </c>
      <c r="G14201">
        <v>60</v>
      </c>
      <c r="H14201">
        <v>16</v>
      </c>
      <c r="I14201">
        <v>2.0699999999999998</v>
      </c>
      <c r="J14201">
        <v>0</v>
      </c>
      <c r="K14201">
        <v>11.89</v>
      </c>
      <c r="L14201">
        <v>0</v>
      </c>
      <c r="M14201">
        <v>2.0299999999999998</v>
      </c>
      <c r="N14201">
        <v>1</v>
      </c>
      <c r="O14201">
        <v>0</v>
      </c>
      <c r="P14201">
        <v>573</v>
      </c>
      <c r="Q14201">
        <v>91</v>
      </c>
      <c r="R14201">
        <v>0</v>
      </c>
      <c r="S14201">
        <v>327</v>
      </c>
      <c r="T14201">
        <v>0</v>
      </c>
      <c r="U14201">
        <v>155</v>
      </c>
      <c r="W14201">
        <f t="shared" si="444"/>
        <v>15.99</v>
      </c>
      <c r="X14201">
        <f t="shared" si="445"/>
        <v>-9.9999999999997868E-3</v>
      </c>
    </row>
    <row r="14202" spans="1:24" x14ac:dyDescent="0.2">
      <c r="A14202">
        <v>2013</v>
      </c>
      <c r="B14202">
        <v>9</v>
      </c>
      <c r="C14202" t="s">
        <v>509</v>
      </c>
      <c r="D14202" t="s">
        <v>510</v>
      </c>
      <c r="E14202" t="s">
        <v>277</v>
      </c>
      <c r="F14202" t="s">
        <v>278</v>
      </c>
      <c r="G14202">
        <v>60</v>
      </c>
      <c r="H14202">
        <v>9</v>
      </c>
      <c r="I14202">
        <v>1.91</v>
      </c>
      <c r="J14202">
        <v>0</v>
      </c>
      <c r="K14202">
        <v>6.25</v>
      </c>
      <c r="L14202">
        <v>0</v>
      </c>
      <c r="M14202">
        <v>0.84</v>
      </c>
      <c r="N14202">
        <v>1</v>
      </c>
      <c r="O14202">
        <v>0</v>
      </c>
      <c r="P14202">
        <v>468</v>
      </c>
      <c r="Q14202">
        <v>95</v>
      </c>
      <c r="R14202">
        <v>0</v>
      </c>
      <c r="S14202">
        <v>332</v>
      </c>
      <c r="T14202">
        <v>0</v>
      </c>
      <c r="U14202">
        <v>41</v>
      </c>
      <c r="W14202">
        <f t="shared" si="444"/>
        <v>9</v>
      </c>
      <c r="X14202">
        <f t="shared" si="445"/>
        <v>0</v>
      </c>
    </row>
    <row r="14203" spans="1:24" x14ac:dyDescent="0.2">
      <c r="A14203">
        <v>2013</v>
      </c>
      <c r="B14203">
        <v>7</v>
      </c>
      <c r="C14203" t="s">
        <v>489</v>
      </c>
      <c r="D14203" t="s">
        <v>490</v>
      </c>
      <c r="E14203" t="s">
        <v>277</v>
      </c>
      <c r="F14203" t="s">
        <v>278</v>
      </c>
      <c r="G14203">
        <v>53</v>
      </c>
      <c r="H14203">
        <v>14</v>
      </c>
      <c r="I14203">
        <v>2.4500000000000002</v>
      </c>
      <c r="J14203">
        <v>0</v>
      </c>
      <c r="K14203">
        <v>4.2</v>
      </c>
      <c r="L14203">
        <v>0</v>
      </c>
      <c r="M14203">
        <v>7.35</v>
      </c>
      <c r="N14203">
        <v>1</v>
      </c>
      <c r="O14203">
        <v>0</v>
      </c>
      <c r="P14203">
        <v>1002</v>
      </c>
      <c r="Q14203">
        <v>162</v>
      </c>
      <c r="R14203">
        <v>0</v>
      </c>
      <c r="S14203">
        <v>225</v>
      </c>
      <c r="T14203">
        <v>0</v>
      </c>
      <c r="U14203">
        <v>615</v>
      </c>
      <c r="W14203">
        <f t="shared" si="444"/>
        <v>14</v>
      </c>
      <c r="X14203">
        <f t="shared" si="445"/>
        <v>0</v>
      </c>
    </row>
    <row r="14204" spans="1:24" x14ac:dyDescent="0.2">
      <c r="A14204">
        <v>2013</v>
      </c>
      <c r="B14204">
        <v>11</v>
      </c>
      <c r="C14204" t="s">
        <v>21</v>
      </c>
      <c r="D14204" t="s">
        <v>687</v>
      </c>
      <c r="E14204" t="s">
        <v>277</v>
      </c>
      <c r="F14204" t="s">
        <v>278</v>
      </c>
      <c r="G14204">
        <v>50</v>
      </c>
      <c r="H14204">
        <v>6</v>
      </c>
      <c r="I14204">
        <v>2.86</v>
      </c>
      <c r="J14204">
        <v>0</v>
      </c>
      <c r="K14204">
        <v>0.88</v>
      </c>
      <c r="L14204">
        <v>0</v>
      </c>
      <c r="M14204">
        <v>2.27</v>
      </c>
      <c r="N14204">
        <v>0</v>
      </c>
      <c r="O14204">
        <v>0</v>
      </c>
      <c r="P14204">
        <v>333</v>
      </c>
      <c r="Q14204">
        <v>180</v>
      </c>
      <c r="R14204">
        <v>0</v>
      </c>
      <c r="S14204">
        <v>61</v>
      </c>
      <c r="T14204">
        <v>0</v>
      </c>
      <c r="U14204">
        <v>92</v>
      </c>
      <c r="W14204">
        <f t="shared" si="444"/>
        <v>6.01</v>
      </c>
      <c r="X14204">
        <f t="shared" si="445"/>
        <v>9.9999999999997868E-3</v>
      </c>
    </row>
    <row r="14205" spans="1:24" x14ac:dyDescent="0.2">
      <c r="A14205">
        <v>2013</v>
      </c>
      <c r="B14205">
        <v>5</v>
      </c>
      <c r="C14205" t="s">
        <v>489</v>
      </c>
      <c r="D14205" t="s">
        <v>490</v>
      </c>
      <c r="E14205" t="s">
        <v>277</v>
      </c>
      <c r="F14205" t="s">
        <v>278</v>
      </c>
      <c r="G14205">
        <v>44</v>
      </c>
      <c r="H14205">
        <v>19</v>
      </c>
      <c r="I14205">
        <v>2.13</v>
      </c>
      <c r="J14205">
        <v>1.77</v>
      </c>
      <c r="K14205">
        <v>9.91</v>
      </c>
      <c r="L14205">
        <v>0</v>
      </c>
      <c r="M14205">
        <v>5.19</v>
      </c>
      <c r="N14205">
        <v>0</v>
      </c>
      <c r="O14205">
        <v>0</v>
      </c>
      <c r="P14205">
        <v>1212</v>
      </c>
      <c r="Q14205">
        <v>87</v>
      </c>
      <c r="R14205">
        <v>74</v>
      </c>
      <c r="S14205">
        <v>418</v>
      </c>
      <c r="T14205">
        <v>0</v>
      </c>
      <c r="U14205">
        <v>633</v>
      </c>
      <c r="W14205">
        <f t="shared" si="444"/>
        <v>19</v>
      </c>
      <c r="X14205">
        <f t="shared" si="445"/>
        <v>0</v>
      </c>
    </row>
    <row r="14206" spans="1:24" x14ac:dyDescent="0.2">
      <c r="A14206">
        <v>2013</v>
      </c>
      <c r="B14206">
        <v>3</v>
      </c>
      <c r="C14206" t="s">
        <v>489</v>
      </c>
      <c r="D14206" t="s">
        <v>490</v>
      </c>
      <c r="E14206" t="s">
        <v>277</v>
      </c>
      <c r="F14206" t="s">
        <v>278</v>
      </c>
      <c r="G14206">
        <v>44</v>
      </c>
      <c r="H14206">
        <v>14</v>
      </c>
      <c r="I14206">
        <v>3.26</v>
      </c>
      <c r="J14206">
        <v>0.16</v>
      </c>
      <c r="K14206">
        <v>8.4</v>
      </c>
      <c r="L14206">
        <v>0</v>
      </c>
      <c r="M14206">
        <v>2.17</v>
      </c>
      <c r="N14206">
        <v>0</v>
      </c>
      <c r="O14206">
        <v>0</v>
      </c>
      <c r="P14206">
        <v>783</v>
      </c>
      <c r="Q14206">
        <v>226</v>
      </c>
      <c r="R14206">
        <v>5</v>
      </c>
      <c r="S14206">
        <v>401</v>
      </c>
      <c r="T14206">
        <v>0</v>
      </c>
      <c r="U14206">
        <v>151</v>
      </c>
      <c r="W14206">
        <f t="shared" si="444"/>
        <v>13.99</v>
      </c>
      <c r="X14206">
        <f t="shared" si="445"/>
        <v>-9.9999999999997868E-3</v>
      </c>
    </row>
    <row r="14207" spans="1:24" x14ac:dyDescent="0.2">
      <c r="A14207">
        <v>2013</v>
      </c>
      <c r="B14207">
        <v>6</v>
      </c>
      <c r="C14207" t="s">
        <v>489</v>
      </c>
      <c r="D14207" t="s">
        <v>490</v>
      </c>
      <c r="E14207" t="s">
        <v>277</v>
      </c>
      <c r="F14207" t="s">
        <v>278</v>
      </c>
      <c r="G14207">
        <v>43</v>
      </c>
      <c r="H14207">
        <v>21</v>
      </c>
      <c r="I14207">
        <v>3.29</v>
      </c>
      <c r="J14207">
        <v>0</v>
      </c>
      <c r="K14207">
        <v>13.86</v>
      </c>
      <c r="L14207">
        <v>0</v>
      </c>
      <c r="M14207">
        <v>3.85</v>
      </c>
      <c r="N14207">
        <v>1</v>
      </c>
      <c r="O14207">
        <v>0</v>
      </c>
      <c r="P14207">
        <v>862</v>
      </c>
      <c r="Q14207">
        <v>130</v>
      </c>
      <c r="R14207">
        <v>0</v>
      </c>
      <c r="S14207">
        <v>528</v>
      </c>
      <c r="T14207">
        <v>0</v>
      </c>
      <c r="U14207">
        <v>204</v>
      </c>
      <c r="W14207">
        <f t="shared" si="444"/>
        <v>21</v>
      </c>
      <c r="X14207">
        <f t="shared" si="445"/>
        <v>0</v>
      </c>
    </row>
    <row r="14208" spans="1:24" x14ac:dyDescent="0.2">
      <c r="A14208">
        <v>2013</v>
      </c>
      <c r="B14208">
        <v>4</v>
      </c>
      <c r="C14208" t="s">
        <v>489</v>
      </c>
      <c r="D14208" t="s">
        <v>490</v>
      </c>
      <c r="E14208" t="s">
        <v>277</v>
      </c>
      <c r="F14208" t="s">
        <v>278</v>
      </c>
      <c r="G14208">
        <v>43</v>
      </c>
      <c r="H14208">
        <v>13</v>
      </c>
      <c r="I14208">
        <v>4.3499999999999996</v>
      </c>
      <c r="J14208">
        <v>0</v>
      </c>
      <c r="K14208">
        <v>4.97</v>
      </c>
      <c r="L14208">
        <v>0</v>
      </c>
      <c r="M14208">
        <v>3.68</v>
      </c>
      <c r="N14208">
        <v>1</v>
      </c>
      <c r="O14208">
        <v>0</v>
      </c>
      <c r="P14208">
        <v>782</v>
      </c>
      <c r="Q14208">
        <v>180</v>
      </c>
      <c r="R14208">
        <v>0</v>
      </c>
      <c r="S14208">
        <v>258</v>
      </c>
      <c r="T14208">
        <v>0</v>
      </c>
      <c r="U14208">
        <v>344</v>
      </c>
      <c r="W14208">
        <f t="shared" si="444"/>
        <v>13</v>
      </c>
      <c r="X14208">
        <f t="shared" si="445"/>
        <v>0</v>
      </c>
    </row>
    <row r="14209" spans="1:24" x14ac:dyDescent="0.2">
      <c r="A14209">
        <v>2013</v>
      </c>
      <c r="B14209">
        <v>2</v>
      </c>
      <c r="C14209" t="s">
        <v>489</v>
      </c>
      <c r="D14209" t="s">
        <v>490</v>
      </c>
      <c r="E14209" t="s">
        <v>277</v>
      </c>
      <c r="F14209" t="s">
        <v>278</v>
      </c>
      <c r="G14209">
        <v>39</v>
      </c>
      <c r="H14209">
        <v>16</v>
      </c>
      <c r="I14209">
        <v>3.69</v>
      </c>
      <c r="J14209">
        <v>0.78</v>
      </c>
      <c r="K14209">
        <v>8.7899999999999991</v>
      </c>
      <c r="L14209">
        <v>0</v>
      </c>
      <c r="M14209">
        <v>2.74</v>
      </c>
      <c r="N14209">
        <v>0</v>
      </c>
      <c r="O14209">
        <v>0</v>
      </c>
      <c r="P14209">
        <v>584</v>
      </c>
      <c r="Q14209">
        <v>132</v>
      </c>
      <c r="R14209">
        <v>44</v>
      </c>
      <c r="S14209">
        <v>297</v>
      </c>
      <c r="T14209">
        <v>0</v>
      </c>
      <c r="U14209">
        <v>111</v>
      </c>
      <c r="W14209">
        <f t="shared" si="444"/>
        <v>15.999999999999998</v>
      </c>
      <c r="X14209">
        <f t="shared" si="445"/>
        <v>0</v>
      </c>
    </row>
    <row r="14210" spans="1:24" x14ac:dyDescent="0.2">
      <c r="A14210">
        <v>2013</v>
      </c>
      <c r="B14210">
        <v>11</v>
      </c>
      <c r="C14210" t="s">
        <v>489</v>
      </c>
      <c r="D14210" t="s">
        <v>490</v>
      </c>
      <c r="E14210" t="s">
        <v>277</v>
      </c>
      <c r="F14210" t="s">
        <v>278</v>
      </c>
      <c r="G14210">
        <v>37</v>
      </c>
      <c r="H14210">
        <v>15</v>
      </c>
      <c r="I14210">
        <v>4.33</v>
      </c>
      <c r="J14210">
        <v>0</v>
      </c>
      <c r="K14210">
        <v>6.08</v>
      </c>
      <c r="L14210">
        <v>0</v>
      </c>
      <c r="M14210">
        <v>4.59</v>
      </c>
      <c r="N14210">
        <v>0</v>
      </c>
      <c r="O14210">
        <v>0</v>
      </c>
      <c r="P14210">
        <v>580</v>
      </c>
      <c r="Q14210">
        <v>130</v>
      </c>
      <c r="R14210">
        <v>0</v>
      </c>
      <c r="S14210">
        <v>195</v>
      </c>
      <c r="T14210">
        <v>0</v>
      </c>
      <c r="U14210">
        <v>255</v>
      </c>
      <c r="W14210">
        <f t="shared" si="444"/>
        <v>15</v>
      </c>
      <c r="X14210">
        <f t="shared" si="445"/>
        <v>0</v>
      </c>
    </row>
    <row r="14211" spans="1:24" x14ac:dyDescent="0.2">
      <c r="A14211">
        <v>2013</v>
      </c>
      <c r="B14211">
        <v>1</v>
      </c>
      <c r="C14211" t="s">
        <v>489</v>
      </c>
      <c r="D14211" t="s">
        <v>490</v>
      </c>
      <c r="E14211" t="s">
        <v>277</v>
      </c>
      <c r="F14211" t="s">
        <v>278</v>
      </c>
      <c r="G14211">
        <v>36</v>
      </c>
      <c r="H14211">
        <v>12</v>
      </c>
      <c r="I14211">
        <v>5.23</v>
      </c>
      <c r="J14211">
        <v>0</v>
      </c>
      <c r="K14211">
        <v>4.0599999999999996</v>
      </c>
      <c r="L14211">
        <v>0</v>
      </c>
      <c r="M14211">
        <v>2.71</v>
      </c>
      <c r="N14211">
        <v>0</v>
      </c>
      <c r="O14211">
        <v>0</v>
      </c>
      <c r="P14211">
        <v>371</v>
      </c>
      <c r="Q14211">
        <v>151</v>
      </c>
      <c r="R14211">
        <v>0</v>
      </c>
      <c r="S14211">
        <v>139</v>
      </c>
      <c r="T14211">
        <v>0</v>
      </c>
      <c r="U14211">
        <v>81</v>
      </c>
      <c r="W14211">
        <f t="shared" si="444"/>
        <v>12</v>
      </c>
      <c r="X14211">
        <f t="shared" si="445"/>
        <v>0</v>
      </c>
    </row>
    <row r="14212" spans="1:24" x14ac:dyDescent="0.2">
      <c r="A14212">
        <v>2013</v>
      </c>
      <c r="B14212">
        <v>8</v>
      </c>
      <c r="C14212" t="s">
        <v>489</v>
      </c>
      <c r="D14212" t="s">
        <v>490</v>
      </c>
      <c r="E14212" t="s">
        <v>277</v>
      </c>
      <c r="F14212" t="s">
        <v>278</v>
      </c>
      <c r="G14212">
        <v>34</v>
      </c>
      <c r="H14212">
        <v>7</v>
      </c>
      <c r="I14212">
        <v>2.4700000000000002</v>
      </c>
      <c r="J14212">
        <v>0.83</v>
      </c>
      <c r="K14212">
        <v>2.09</v>
      </c>
      <c r="L14212">
        <v>0</v>
      </c>
      <c r="M14212">
        <v>1.6</v>
      </c>
      <c r="N14212">
        <v>0</v>
      </c>
      <c r="O14212">
        <v>0</v>
      </c>
      <c r="P14212">
        <v>387</v>
      </c>
      <c r="Q14212">
        <v>87</v>
      </c>
      <c r="R14212">
        <v>53</v>
      </c>
      <c r="S14212">
        <v>83</v>
      </c>
      <c r="T14212">
        <v>0</v>
      </c>
      <c r="U14212">
        <v>164</v>
      </c>
      <c r="W14212">
        <f t="shared" si="444"/>
        <v>6.99</v>
      </c>
      <c r="X14212">
        <f t="shared" si="445"/>
        <v>-9.9999999999997868E-3</v>
      </c>
    </row>
    <row r="14213" spans="1:24" x14ac:dyDescent="0.2">
      <c r="A14213">
        <v>2013</v>
      </c>
      <c r="B14213">
        <v>5</v>
      </c>
      <c r="C14213" t="s">
        <v>21</v>
      </c>
      <c r="D14213" t="s">
        <v>22</v>
      </c>
      <c r="E14213" t="s">
        <v>277</v>
      </c>
      <c r="F14213" t="s">
        <v>278</v>
      </c>
      <c r="G14213">
        <v>31</v>
      </c>
      <c r="H14213">
        <v>3</v>
      </c>
      <c r="I14213">
        <v>1.1000000000000001</v>
      </c>
      <c r="J14213">
        <v>0</v>
      </c>
      <c r="K14213">
        <v>0.81</v>
      </c>
      <c r="L14213">
        <v>0</v>
      </c>
      <c r="M14213">
        <v>1.1000000000000001</v>
      </c>
      <c r="N14213">
        <v>0</v>
      </c>
      <c r="O14213">
        <v>0</v>
      </c>
      <c r="P14213">
        <v>141</v>
      </c>
      <c r="Q14213">
        <v>75</v>
      </c>
      <c r="R14213">
        <v>0</v>
      </c>
      <c r="S14213">
        <v>42</v>
      </c>
      <c r="T14213">
        <v>0</v>
      </c>
      <c r="U14213">
        <v>24</v>
      </c>
      <c r="W14213">
        <f t="shared" si="444"/>
        <v>3.0100000000000002</v>
      </c>
      <c r="X14213">
        <f t="shared" si="445"/>
        <v>1.0000000000000231E-2</v>
      </c>
    </row>
    <row r="14214" spans="1:24" x14ac:dyDescent="0.2">
      <c r="A14214">
        <v>2013</v>
      </c>
      <c r="B14214">
        <v>10</v>
      </c>
      <c r="C14214" t="s">
        <v>21</v>
      </c>
      <c r="D14214" t="s">
        <v>687</v>
      </c>
      <c r="E14214" t="s">
        <v>277</v>
      </c>
      <c r="F14214" t="s">
        <v>278</v>
      </c>
      <c r="G14214">
        <v>31</v>
      </c>
      <c r="H14214">
        <v>7</v>
      </c>
      <c r="I14214">
        <v>1.56</v>
      </c>
      <c r="J14214">
        <v>0</v>
      </c>
      <c r="K14214">
        <v>2.02</v>
      </c>
      <c r="L14214">
        <v>0</v>
      </c>
      <c r="M14214">
        <v>3.42</v>
      </c>
      <c r="N14214">
        <v>1</v>
      </c>
      <c r="O14214">
        <v>0</v>
      </c>
      <c r="P14214">
        <v>473</v>
      </c>
      <c r="Q14214">
        <v>38</v>
      </c>
      <c r="R14214">
        <v>0</v>
      </c>
      <c r="S14214">
        <v>172</v>
      </c>
      <c r="T14214">
        <v>0</v>
      </c>
      <c r="U14214">
        <v>263</v>
      </c>
      <c r="W14214">
        <f t="shared" si="444"/>
        <v>7</v>
      </c>
      <c r="X14214">
        <f t="shared" si="445"/>
        <v>0</v>
      </c>
    </row>
    <row r="14215" spans="1:24" x14ac:dyDescent="0.2">
      <c r="A14215">
        <v>2013</v>
      </c>
      <c r="B14215">
        <v>9</v>
      </c>
      <c r="C14215" t="s">
        <v>21</v>
      </c>
      <c r="D14215" t="s">
        <v>687</v>
      </c>
      <c r="E14215" t="s">
        <v>277</v>
      </c>
      <c r="F14215" t="s">
        <v>278</v>
      </c>
      <c r="G14215">
        <v>29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>
        <v>0</v>
      </c>
      <c r="R14215">
        <v>0</v>
      </c>
      <c r="S14215">
        <v>0</v>
      </c>
      <c r="T14215">
        <v>0</v>
      </c>
      <c r="U14215">
        <v>0</v>
      </c>
      <c r="W14215">
        <f t="shared" si="444"/>
        <v>0</v>
      </c>
      <c r="X14215">
        <f t="shared" si="445"/>
        <v>0</v>
      </c>
    </row>
    <row r="14216" spans="1:24" x14ac:dyDescent="0.2">
      <c r="A14216">
        <v>2013</v>
      </c>
      <c r="B14216">
        <v>4</v>
      </c>
      <c r="C14216" t="s">
        <v>21</v>
      </c>
      <c r="D14216" t="s">
        <v>22</v>
      </c>
      <c r="E14216" t="s">
        <v>277</v>
      </c>
      <c r="F14216" t="s">
        <v>278</v>
      </c>
      <c r="G14216">
        <v>28</v>
      </c>
      <c r="H14216">
        <v>6</v>
      </c>
      <c r="I14216">
        <v>1.23</v>
      </c>
      <c r="J14216">
        <v>0</v>
      </c>
      <c r="K14216">
        <v>1.08</v>
      </c>
      <c r="L14216">
        <v>0</v>
      </c>
      <c r="M14216">
        <v>3.69</v>
      </c>
      <c r="N14216">
        <v>0</v>
      </c>
      <c r="O14216">
        <v>0</v>
      </c>
      <c r="P14216">
        <v>361</v>
      </c>
      <c r="Q14216">
        <v>43</v>
      </c>
      <c r="R14216">
        <v>0</v>
      </c>
      <c r="S14216">
        <v>38</v>
      </c>
      <c r="T14216">
        <v>0</v>
      </c>
      <c r="U14216">
        <v>280</v>
      </c>
      <c r="W14216">
        <f t="shared" si="444"/>
        <v>6</v>
      </c>
      <c r="X14216">
        <f t="shared" si="445"/>
        <v>0</v>
      </c>
    </row>
    <row r="14217" spans="1:24" x14ac:dyDescent="0.2">
      <c r="A14217">
        <v>2013</v>
      </c>
      <c r="B14217">
        <v>8</v>
      </c>
      <c r="C14217" t="s">
        <v>21</v>
      </c>
      <c r="D14217" t="s">
        <v>687</v>
      </c>
      <c r="E14217" t="s">
        <v>277</v>
      </c>
      <c r="F14217" t="s">
        <v>278</v>
      </c>
      <c r="G14217">
        <v>28</v>
      </c>
      <c r="H14217">
        <v>3</v>
      </c>
      <c r="I14217">
        <v>1.26</v>
      </c>
      <c r="J14217">
        <v>0</v>
      </c>
      <c r="K14217">
        <v>0.12</v>
      </c>
      <c r="L14217">
        <v>0</v>
      </c>
      <c r="M14217">
        <v>1.62</v>
      </c>
      <c r="N14217">
        <v>0</v>
      </c>
      <c r="O14217">
        <v>0</v>
      </c>
      <c r="P14217">
        <v>200</v>
      </c>
      <c r="Q14217">
        <v>64</v>
      </c>
      <c r="R14217">
        <v>0</v>
      </c>
      <c r="S14217">
        <v>2</v>
      </c>
      <c r="T14217">
        <v>0</v>
      </c>
      <c r="U14217">
        <v>134</v>
      </c>
      <c r="W14217">
        <f t="shared" si="444"/>
        <v>3</v>
      </c>
      <c r="X14217">
        <f t="shared" si="445"/>
        <v>0</v>
      </c>
    </row>
    <row r="14218" spans="1:24" x14ac:dyDescent="0.2">
      <c r="A14218">
        <v>2013</v>
      </c>
      <c r="B14218">
        <v>6</v>
      </c>
      <c r="C14218" t="s">
        <v>21</v>
      </c>
      <c r="D14218" t="s">
        <v>22</v>
      </c>
      <c r="E14218" t="s">
        <v>277</v>
      </c>
      <c r="F14218" t="s">
        <v>278</v>
      </c>
      <c r="G14218">
        <v>27</v>
      </c>
      <c r="H14218">
        <v>7</v>
      </c>
      <c r="I14218">
        <v>2.73</v>
      </c>
      <c r="J14218">
        <v>0</v>
      </c>
      <c r="K14218">
        <v>1.23</v>
      </c>
      <c r="L14218">
        <v>0</v>
      </c>
      <c r="M14218">
        <v>3.04</v>
      </c>
      <c r="N14218">
        <v>0</v>
      </c>
      <c r="O14218">
        <v>0</v>
      </c>
      <c r="P14218">
        <v>420</v>
      </c>
      <c r="Q14218">
        <v>158</v>
      </c>
      <c r="R14218">
        <v>0</v>
      </c>
      <c r="S14218">
        <v>44</v>
      </c>
      <c r="T14218">
        <v>0</v>
      </c>
      <c r="U14218">
        <v>218</v>
      </c>
      <c r="W14218">
        <f t="shared" si="444"/>
        <v>7</v>
      </c>
      <c r="X14218">
        <f t="shared" si="445"/>
        <v>0</v>
      </c>
    </row>
    <row r="14219" spans="1:24" x14ac:dyDescent="0.2">
      <c r="A14219">
        <v>2013</v>
      </c>
      <c r="B14219">
        <v>3</v>
      </c>
      <c r="C14219" t="s">
        <v>21</v>
      </c>
      <c r="D14219" t="s">
        <v>22</v>
      </c>
      <c r="E14219" t="s">
        <v>277</v>
      </c>
      <c r="F14219" t="s">
        <v>278</v>
      </c>
      <c r="G14219">
        <v>25</v>
      </c>
      <c r="H14219">
        <v>7</v>
      </c>
      <c r="I14219">
        <v>0.01</v>
      </c>
      <c r="J14219">
        <v>0</v>
      </c>
      <c r="K14219">
        <v>6</v>
      </c>
      <c r="L14219">
        <v>0</v>
      </c>
      <c r="M14219">
        <v>0.99</v>
      </c>
      <c r="N14219">
        <v>0</v>
      </c>
      <c r="O14219">
        <v>0</v>
      </c>
      <c r="P14219">
        <v>507</v>
      </c>
      <c r="Q14219">
        <v>1</v>
      </c>
      <c r="R14219">
        <v>0</v>
      </c>
      <c r="S14219">
        <v>423</v>
      </c>
      <c r="T14219">
        <v>0</v>
      </c>
      <c r="U14219">
        <v>83</v>
      </c>
      <c r="W14219">
        <f t="shared" si="444"/>
        <v>7</v>
      </c>
      <c r="X14219">
        <f t="shared" si="445"/>
        <v>0</v>
      </c>
    </row>
    <row r="14220" spans="1:24" x14ac:dyDescent="0.2">
      <c r="A14220">
        <v>2013</v>
      </c>
      <c r="B14220">
        <v>7</v>
      </c>
      <c r="C14220" t="s">
        <v>21</v>
      </c>
      <c r="D14220" t="s">
        <v>22</v>
      </c>
      <c r="E14220" t="s">
        <v>277</v>
      </c>
      <c r="F14220" t="s">
        <v>278</v>
      </c>
      <c r="G14220">
        <v>25</v>
      </c>
      <c r="H14220">
        <v>3</v>
      </c>
      <c r="I14220">
        <v>1.33</v>
      </c>
      <c r="J14220">
        <v>0.81</v>
      </c>
      <c r="K14220">
        <v>0</v>
      </c>
      <c r="L14220">
        <v>0</v>
      </c>
      <c r="M14220">
        <v>0.86</v>
      </c>
      <c r="N14220">
        <v>0</v>
      </c>
      <c r="O14220">
        <v>0</v>
      </c>
      <c r="P14220">
        <v>333</v>
      </c>
      <c r="Q14220">
        <v>221</v>
      </c>
      <c r="R14220">
        <v>76</v>
      </c>
      <c r="S14220">
        <v>0</v>
      </c>
      <c r="T14220">
        <v>0</v>
      </c>
      <c r="U14220">
        <v>36</v>
      </c>
      <c r="W14220">
        <f t="shared" si="444"/>
        <v>3</v>
      </c>
      <c r="X14220">
        <f t="shared" si="445"/>
        <v>0</v>
      </c>
    </row>
    <row r="14221" spans="1:24" x14ac:dyDescent="0.2">
      <c r="A14221">
        <v>2013</v>
      </c>
      <c r="B14221">
        <v>3</v>
      </c>
      <c r="C14221" t="s">
        <v>415</v>
      </c>
      <c r="D14221" t="s">
        <v>416</v>
      </c>
      <c r="E14221" t="s">
        <v>277</v>
      </c>
      <c r="F14221" t="s">
        <v>278</v>
      </c>
      <c r="G14221">
        <v>24</v>
      </c>
      <c r="H14221">
        <v>8</v>
      </c>
      <c r="I14221">
        <v>1.58</v>
      </c>
      <c r="J14221">
        <v>0</v>
      </c>
      <c r="K14221">
        <v>3.52</v>
      </c>
      <c r="L14221">
        <v>0</v>
      </c>
      <c r="M14221">
        <v>2.9</v>
      </c>
      <c r="N14221">
        <v>0</v>
      </c>
      <c r="O14221">
        <v>0</v>
      </c>
      <c r="P14221">
        <v>277</v>
      </c>
      <c r="Q14221">
        <v>67</v>
      </c>
      <c r="R14221">
        <v>0</v>
      </c>
      <c r="S14221">
        <v>122</v>
      </c>
      <c r="T14221">
        <v>0</v>
      </c>
      <c r="U14221">
        <v>88</v>
      </c>
      <c r="W14221">
        <f t="shared" si="444"/>
        <v>8</v>
      </c>
      <c r="X14221">
        <f t="shared" si="445"/>
        <v>0</v>
      </c>
    </row>
    <row r="14222" spans="1:24" x14ac:dyDescent="0.2">
      <c r="A14222">
        <v>2013</v>
      </c>
      <c r="B14222">
        <v>4</v>
      </c>
      <c r="C14222" t="s">
        <v>415</v>
      </c>
      <c r="D14222" t="s">
        <v>416</v>
      </c>
      <c r="E14222" t="s">
        <v>277</v>
      </c>
      <c r="F14222" t="s">
        <v>278</v>
      </c>
      <c r="G14222">
        <v>21</v>
      </c>
      <c r="H14222">
        <v>4</v>
      </c>
      <c r="I14222">
        <v>0.1</v>
      </c>
      <c r="J14222">
        <v>0</v>
      </c>
      <c r="K14222">
        <v>2.11</v>
      </c>
      <c r="L14222">
        <v>0</v>
      </c>
      <c r="M14222">
        <v>1.79</v>
      </c>
      <c r="N14222">
        <v>0</v>
      </c>
      <c r="O14222">
        <v>0</v>
      </c>
      <c r="P14222">
        <v>177</v>
      </c>
      <c r="Q14222">
        <v>2</v>
      </c>
      <c r="R14222">
        <v>0</v>
      </c>
      <c r="S14222">
        <v>85</v>
      </c>
      <c r="T14222">
        <v>0</v>
      </c>
      <c r="U14222">
        <v>90</v>
      </c>
      <c r="W14222">
        <f t="shared" si="444"/>
        <v>4</v>
      </c>
      <c r="X14222">
        <f t="shared" si="445"/>
        <v>0</v>
      </c>
    </row>
    <row r="14223" spans="1:24" x14ac:dyDescent="0.2">
      <c r="A14223">
        <v>2013</v>
      </c>
      <c r="B14223">
        <v>9</v>
      </c>
      <c r="C14223" t="s">
        <v>551</v>
      </c>
      <c r="D14223" t="s">
        <v>552</v>
      </c>
      <c r="E14223" t="s">
        <v>277</v>
      </c>
      <c r="F14223" t="s">
        <v>278</v>
      </c>
      <c r="G14223">
        <v>21</v>
      </c>
      <c r="H14223">
        <v>1</v>
      </c>
      <c r="I14223">
        <v>0</v>
      </c>
      <c r="J14223">
        <v>0</v>
      </c>
      <c r="K14223">
        <v>0.12</v>
      </c>
      <c r="L14223">
        <v>0</v>
      </c>
      <c r="M14223">
        <v>0.88</v>
      </c>
      <c r="N14223">
        <v>0</v>
      </c>
      <c r="O14223">
        <v>0</v>
      </c>
      <c r="P14223">
        <v>17</v>
      </c>
      <c r="Q14223">
        <v>0</v>
      </c>
      <c r="R14223">
        <v>0</v>
      </c>
      <c r="S14223">
        <v>2</v>
      </c>
      <c r="T14223">
        <v>0</v>
      </c>
      <c r="U14223">
        <v>15</v>
      </c>
      <c r="W14223">
        <f t="shared" si="444"/>
        <v>1</v>
      </c>
      <c r="X14223">
        <f t="shared" si="445"/>
        <v>0</v>
      </c>
    </row>
    <row r="14224" spans="1:24" x14ac:dyDescent="0.2">
      <c r="A14224">
        <v>2013</v>
      </c>
      <c r="B14224">
        <v>8</v>
      </c>
      <c r="C14224" t="s">
        <v>551</v>
      </c>
      <c r="D14224" t="s">
        <v>552</v>
      </c>
      <c r="E14224" t="s">
        <v>277</v>
      </c>
      <c r="F14224" t="s">
        <v>278</v>
      </c>
      <c r="G14224">
        <v>18</v>
      </c>
      <c r="H14224">
        <v>3</v>
      </c>
      <c r="I14224">
        <v>0</v>
      </c>
      <c r="J14224">
        <v>0</v>
      </c>
      <c r="K14224">
        <v>1.3</v>
      </c>
      <c r="L14224">
        <v>0</v>
      </c>
      <c r="M14224">
        <v>1.7</v>
      </c>
      <c r="N14224">
        <v>0</v>
      </c>
      <c r="O14224">
        <v>1</v>
      </c>
      <c r="P14224">
        <v>155</v>
      </c>
      <c r="Q14224">
        <v>0</v>
      </c>
      <c r="R14224">
        <v>0</v>
      </c>
      <c r="S14224">
        <v>31</v>
      </c>
      <c r="T14224">
        <v>0</v>
      </c>
      <c r="U14224">
        <v>124</v>
      </c>
      <c r="W14224">
        <f t="shared" si="444"/>
        <v>3</v>
      </c>
      <c r="X14224">
        <f t="shared" si="445"/>
        <v>0</v>
      </c>
    </row>
    <row r="14225" spans="1:24" x14ac:dyDescent="0.2">
      <c r="A14225">
        <v>2013</v>
      </c>
      <c r="B14225">
        <v>10</v>
      </c>
      <c r="C14225" t="s">
        <v>489</v>
      </c>
      <c r="D14225" t="s">
        <v>490</v>
      </c>
      <c r="E14225" t="s">
        <v>277</v>
      </c>
      <c r="F14225" t="s">
        <v>278</v>
      </c>
      <c r="G14225">
        <v>18</v>
      </c>
      <c r="H14225">
        <v>2</v>
      </c>
      <c r="I14225">
        <v>1.2</v>
      </c>
      <c r="J14225">
        <v>0</v>
      </c>
      <c r="K14225">
        <v>0.8</v>
      </c>
      <c r="L14225">
        <v>0</v>
      </c>
      <c r="M14225">
        <v>0</v>
      </c>
      <c r="N14225">
        <v>0</v>
      </c>
      <c r="O14225">
        <v>0</v>
      </c>
      <c r="P14225">
        <v>148</v>
      </c>
      <c r="Q14225">
        <v>113</v>
      </c>
      <c r="R14225">
        <v>0</v>
      </c>
      <c r="S14225">
        <v>35</v>
      </c>
      <c r="T14225">
        <v>0</v>
      </c>
      <c r="U14225">
        <v>0</v>
      </c>
      <c r="W14225">
        <f t="shared" si="444"/>
        <v>2</v>
      </c>
      <c r="X14225">
        <f t="shared" si="445"/>
        <v>0</v>
      </c>
    </row>
    <row r="14226" spans="1:24" x14ac:dyDescent="0.2">
      <c r="A14226">
        <v>2013</v>
      </c>
      <c r="B14226">
        <v>9</v>
      </c>
      <c r="C14226" t="s">
        <v>489</v>
      </c>
      <c r="D14226" t="s">
        <v>490</v>
      </c>
      <c r="E14226" t="s">
        <v>277</v>
      </c>
      <c r="F14226" t="s">
        <v>278</v>
      </c>
      <c r="G14226">
        <v>18</v>
      </c>
      <c r="H14226">
        <v>2</v>
      </c>
      <c r="I14226">
        <v>1.53</v>
      </c>
      <c r="J14226">
        <v>0</v>
      </c>
      <c r="K14226">
        <v>0.47</v>
      </c>
      <c r="L14226">
        <v>0</v>
      </c>
      <c r="M14226">
        <v>0</v>
      </c>
      <c r="N14226">
        <v>0</v>
      </c>
      <c r="O14226">
        <v>0</v>
      </c>
      <c r="P14226">
        <v>105</v>
      </c>
      <c r="Q14226">
        <v>96</v>
      </c>
      <c r="R14226">
        <v>0</v>
      </c>
      <c r="S14226">
        <v>9</v>
      </c>
      <c r="T14226">
        <v>0</v>
      </c>
      <c r="U14226">
        <v>0</v>
      </c>
      <c r="W14226">
        <f t="shared" si="444"/>
        <v>2</v>
      </c>
      <c r="X14226">
        <f t="shared" si="445"/>
        <v>0</v>
      </c>
    </row>
    <row r="14227" spans="1:24" x14ac:dyDescent="0.2">
      <c r="A14227">
        <v>2013</v>
      </c>
      <c r="B14227">
        <v>8</v>
      </c>
      <c r="C14227" t="s">
        <v>509</v>
      </c>
      <c r="D14227" t="s">
        <v>510</v>
      </c>
      <c r="E14227" t="s">
        <v>277</v>
      </c>
      <c r="F14227" t="s">
        <v>278</v>
      </c>
      <c r="G14227">
        <v>10</v>
      </c>
      <c r="H14227">
        <v>2</v>
      </c>
      <c r="I14227">
        <v>1.1499999999999999</v>
      </c>
      <c r="J14227">
        <v>0</v>
      </c>
      <c r="K14227">
        <v>0</v>
      </c>
      <c r="L14227">
        <v>0</v>
      </c>
      <c r="M14227">
        <v>0.85</v>
      </c>
      <c r="N14227">
        <v>0</v>
      </c>
      <c r="O14227">
        <v>1</v>
      </c>
      <c r="P14227">
        <v>310</v>
      </c>
      <c r="Q14227">
        <v>109</v>
      </c>
      <c r="R14227">
        <v>0</v>
      </c>
      <c r="S14227">
        <v>0</v>
      </c>
      <c r="T14227">
        <v>0</v>
      </c>
      <c r="U14227">
        <v>201</v>
      </c>
      <c r="W14227">
        <f t="shared" si="444"/>
        <v>2</v>
      </c>
      <c r="X14227">
        <f t="shared" si="445"/>
        <v>0</v>
      </c>
    </row>
    <row r="14228" spans="1:24" x14ac:dyDescent="0.2">
      <c r="A14228">
        <v>2013</v>
      </c>
      <c r="B14228">
        <v>7</v>
      </c>
      <c r="C14228" t="s">
        <v>415</v>
      </c>
      <c r="D14228" t="s">
        <v>416</v>
      </c>
      <c r="E14228" t="s">
        <v>277</v>
      </c>
      <c r="F14228" t="s">
        <v>278</v>
      </c>
      <c r="G14228">
        <v>4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W14228">
        <f t="shared" si="444"/>
        <v>0</v>
      </c>
      <c r="X14228">
        <f t="shared" si="445"/>
        <v>0</v>
      </c>
    </row>
    <row r="14229" spans="1:24" x14ac:dyDescent="0.2">
      <c r="A14229">
        <v>2013</v>
      </c>
      <c r="B14229">
        <v>6</v>
      </c>
      <c r="C14229" t="s">
        <v>415</v>
      </c>
      <c r="D14229" t="s">
        <v>416</v>
      </c>
      <c r="E14229" t="s">
        <v>277</v>
      </c>
      <c r="F14229" t="s">
        <v>278</v>
      </c>
      <c r="G14229">
        <v>3</v>
      </c>
      <c r="H14229">
        <v>1</v>
      </c>
      <c r="I14229">
        <v>0</v>
      </c>
      <c r="J14229">
        <v>0</v>
      </c>
      <c r="K14229">
        <v>1</v>
      </c>
      <c r="L14229">
        <v>0</v>
      </c>
      <c r="M14229">
        <v>0</v>
      </c>
      <c r="N14229">
        <v>0</v>
      </c>
      <c r="O14229">
        <v>0</v>
      </c>
      <c r="P14229">
        <v>44</v>
      </c>
      <c r="Q14229">
        <v>0</v>
      </c>
      <c r="R14229">
        <v>0</v>
      </c>
      <c r="S14229">
        <v>44</v>
      </c>
      <c r="T14229">
        <v>0</v>
      </c>
      <c r="U14229">
        <v>0</v>
      </c>
      <c r="W14229">
        <f t="shared" si="444"/>
        <v>1</v>
      </c>
      <c r="X14229">
        <f t="shared" si="445"/>
        <v>0</v>
      </c>
    </row>
    <row r="14230" spans="1:24" x14ac:dyDescent="0.2">
      <c r="A14230">
        <v>2013</v>
      </c>
      <c r="B14230">
        <v>8</v>
      </c>
      <c r="C14230" t="s">
        <v>415</v>
      </c>
      <c r="D14230" t="s">
        <v>416</v>
      </c>
      <c r="E14230" t="s">
        <v>277</v>
      </c>
      <c r="F14230" t="s">
        <v>278</v>
      </c>
      <c r="G14230">
        <v>3</v>
      </c>
      <c r="H14230">
        <v>1</v>
      </c>
      <c r="I14230">
        <v>1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30</v>
      </c>
      <c r="Q14230">
        <v>30</v>
      </c>
      <c r="R14230">
        <v>0</v>
      </c>
      <c r="S14230">
        <v>0</v>
      </c>
      <c r="T14230">
        <v>0</v>
      </c>
      <c r="U14230">
        <v>0</v>
      </c>
      <c r="W14230">
        <f t="shared" si="444"/>
        <v>1</v>
      </c>
      <c r="X14230">
        <f t="shared" si="445"/>
        <v>0</v>
      </c>
    </row>
    <row r="14231" spans="1:24" x14ac:dyDescent="0.2">
      <c r="A14231">
        <v>2013</v>
      </c>
      <c r="B14231">
        <v>9</v>
      </c>
      <c r="C14231" t="s">
        <v>415</v>
      </c>
      <c r="D14231" t="s">
        <v>416</v>
      </c>
      <c r="E14231" t="s">
        <v>277</v>
      </c>
      <c r="F14231" t="s">
        <v>278</v>
      </c>
      <c r="G14231">
        <v>1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1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W14231">
        <f t="shared" si="444"/>
        <v>0</v>
      </c>
      <c r="X14231">
        <f t="shared" si="445"/>
        <v>0</v>
      </c>
    </row>
    <row r="14232" spans="1:24" x14ac:dyDescent="0.2">
      <c r="A14232">
        <v>2013</v>
      </c>
      <c r="B14232">
        <v>11</v>
      </c>
      <c r="C14232" t="s">
        <v>415</v>
      </c>
      <c r="D14232" t="s">
        <v>416</v>
      </c>
      <c r="E14232" t="s">
        <v>277</v>
      </c>
      <c r="F14232" t="s">
        <v>278</v>
      </c>
      <c r="G14232">
        <v>1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0</v>
      </c>
      <c r="U14232">
        <v>0</v>
      </c>
      <c r="W14232">
        <f t="shared" si="444"/>
        <v>0</v>
      </c>
      <c r="X14232">
        <f t="shared" si="445"/>
        <v>0</v>
      </c>
    </row>
    <row r="14233" spans="1:24" x14ac:dyDescent="0.2">
      <c r="A14233">
        <v>2013</v>
      </c>
      <c r="B14233">
        <v>11</v>
      </c>
      <c r="C14233" t="s">
        <v>551</v>
      </c>
      <c r="D14233" t="s">
        <v>552</v>
      </c>
      <c r="E14233" t="s">
        <v>277</v>
      </c>
      <c r="F14233" t="s">
        <v>278</v>
      </c>
      <c r="W14233">
        <f t="shared" si="444"/>
        <v>0</v>
      </c>
      <c r="X14233">
        <f t="shared" si="445"/>
        <v>0</v>
      </c>
    </row>
    <row r="14234" spans="1:24" x14ac:dyDescent="0.2">
      <c r="A14234">
        <v>2013</v>
      </c>
      <c r="B14234">
        <v>7</v>
      </c>
      <c r="C14234" t="s">
        <v>415</v>
      </c>
      <c r="D14234" t="s">
        <v>416</v>
      </c>
      <c r="E14234" t="s">
        <v>403</v>
      </c>
      <c r="F14234" t="s">
        <v>404</v>
      </c>
      <c r="G14234">
        <v>209</v>
      </c>
      <c r="H14234">
        <v>60</v>
      </c>
      <c r="I14234">
        <v>17.2</v>
      </c>
      <c r="J14234">
        <v>0.68</v>
      </c>
      <c r="K14234">
        <v>11.52</v>
      </c>
      <c r="L14234">
        <v>0</v>
      </c>
      <c r="M14234">
        <v>30.6</v>
      </c>
      <c r="N14234">
        <v>11</v>
      </c>
      <c r="O14234">
        <v>1</v>
      </c>
      <c r="P14234">
        <v>3363</v>
      </c>
      <c r="Q14234">
        <v>998</v>
      </c>
      <c r="R14234">
        <v>72</v>
      </c>
      <c r="S14234">
        <v>704</v>
      </c>
      <c r="T14234">
        <v>0</v>
      </c>
      <c r="U14234">
        <v>1589</v>
      </c>
      <c r="W14234">
        <f t="shared" si="444"/>
        <v>60</v>
      </c>
      <c r="X14234">
        <f t="shared" si="445"/>
        <v>0</v>
      </c>
    </row>
    <row r="14235" spans="1:24" x14ac:dyDescent="0.2">
      <c r="A14235">
        <v>2013</v>
      </c>
      <c r="B14235">
        <v>8</v>
      </c>
      <c r="C14235" t="s">
        <v>415</v>
      </c>
      <c r="D14235" t="s">
        <v>416</v>
      </c>
      <c r="E14235" t="s">
        <v>403</v>
      </c>
      <c r="F14235" t="s">
        <v>404</v>
      </c>
      <c r="G14235">
        <v>206</v>
      </c>
      <c r="H14235">
        <v>48</v>
      </c>
      <c r="I14235">
        <v>17.23</v>
      </c>
      <c r="J14235">
        <v>3</v>
      </c>
      <c r="K14235">
        <v>7.4</v>
      </c>
      <c r="L14235">
        <v>0</v>
      </c>
      <c r="M14235">
        <v>20.37</v>
      </c>
      <c r="N14235">
        <v>5</v>
      </c>
      <c r="O14235">
        <v>0</v>
      </c>
      <c r="P14235">
        <v>2014</v>
      </c>
      <c r="Q14235">
        <v>837</v>
      </c>
      <c r="R14235">
        <v>180</v>
      </c>
      <c r="S14235">
        <v>262</v>
      </c>
      <c r="T14235">
        <v>0</v>
      </c>
      <c r="U14235">
        <v>735</v>
      </c>
      <c r="W14235">
        <f t="shared" si="444"/>
        <v>48</v>
      </c>
      <c r="X14235">
        <f t="shared" si="445"/>
        <v>0</v>
      </c>
    </row>
    <row r="14236" spans="1:24" x14ac:dyDescent="0.2">
      <c r="A14236">
        <v>2013</v>
      </c>
      <c r="B14236">
        <v>6</v>
      </c>
      <c r="C14236" t="s">
        <v>415</v>
      </c>
      <c r="D14236" t="s">
        <v>416</v>
      </c>
      <c r="E14236" t="s">
        <v>403</v>
      </c>
      <c r="F14236" t="s">
        <v>404</v>
      </c>
      <c r="G14236">
        <v>197</v>
      </c>
      <c r="H14236">
        <v>63</v>
      </c>
      <c r="I14236">
        <v>22.08</v>
      </c>
      <c r="J14236">
        <v>1.65</v>
      </c>
      <c r="K14236">
        <v>9.42</v>
      </c>
      <c r="L14236">
        <v>0</v>
      </c>
      <c r="M14236">
        <v>29.85</v>
      </c>
      <c r="N14236">
        <v>5</v>
      </c>
      <c r="O14236">
        <v>0</v>
      </c>
      <c r="P14236">
        <v>3774</v>
      </c>
      <c r="Q14236">
        <v>1264</v>
      </c>
      <c r="R14236">
        <v>191</v>
      </c>
      <c r="S14236">
        <v>500</v>
      </c>
      <c r="T14236">
        <v>0</v>
      </c>
      <c r="U14236">
        <v>1819</v>
      </c>
      <c r="W14236">
        <f t="shared" si="444"/>
        <v>63</v>
      </c>
      <c r="X14236">
        <f t="shared" si="445"/>
        <v>0</v>
      </c>
    </row>
    <row r="14237" spans="1:24" x14ac:dyDescent="0.2">
      <c r="A14237">
        <v>2013</v>
      </c>
      <c r="B14237">
        <v>10</v>
      </c>
      <c r="C14237" t="s">
        <v>415</v>
      </c>
      <c r="D14237" t="s">
        <v>416</v>
      </c>
      <c r="E14237" t="s">
        <v>403</v>
      </c>
      <c r="F14237" t="s">
        <v>404</v>
      </c>
      <c r="G14237">
        <v>194</v>
      </c>
      <c r="H14237">
        <v>35</v>
      </c>
      <c r="I14237">
        <v>12.06</v>
      </c>
      <c r="J14237">
        <v>1</v>
      </c>
      <c r="K14237">
        <v>7.27</v>
      </c>
      <c r="L14237">
        <v>0</v>
      </c>
      <c r="M14237">
        <v>14.67</v>
      </c>
      <c r="N14237">
        <v>0</v>
      </c>
      <c r="O14237">
        <v>0</v>
      </c>
      <c r="P14237">
        <v>1528</v>
      </c>
      <c r="Q14237">
        <v>605</v>
      </c>
      <c r="R14237">
        <v>42</v>
      </c>
      <c r="S14237">
        <v>230</v>
      </c>
      <c r="T14237">
        <v>0</v>
      </c>
      <c r="U14237">
        <v>651</v>
      </c>
      <c r="W14237">
        <f t="shared" ref="W14237:W14300" si="446">SUM(I14237:M14237)</f>
        <v>35</v>
      </c>
      <c r="X14237">
        <f t="shared" ref="X14237:X14300" si="447">W14237-H14237</f>
        <v>0</v>
      </c>
    </row>
    <row r="14238" spans="1:24" x14ac:dyDescent="0.2">
      <c r="A14238">
        <v>2013</v>
      </c>
      <c r="B14238">
        <v>4</v>
      </c>
      <c r="C14238" t="s">
        <v>415</v>
      </c>
      <c r="D14238" t="s">
        <v>416</v>
      </c>
      <c r="E14238" t="s">
        <v>403</v>
      </c>
      <c r="F14238" t="s">
        <v>404</v>
      </c>
      <c r="G14238">
        <v>184</v>
      </c>
      <c r="H14238">
        <v>28</v>
      </c>
      <c r="I14238">
        <v>16.28</v>
      </c>
      <c r="J14238">
        <v>0.31</v>
      </c>
      <c r="K14238">
        <v>3.87</v>
      </c>
      <c r="L14238">
        <v>0</v>
      </c>
      <c r="M14238">
        <v>7.55</v>
      </c>
      <c r="N14238">
        <v>2</v>
      </c>
      <c r="O14238">
        <v>0</v>
      </c>
      <c r="P14238">
        <v>2026</v>
      </c>
      <c r="Q14238">
        <v>1413</v>
      </c>
      <c r="R14238">
        <v>11</v>
      </c>
      <c r="S14238">
        <v>211</v>
      </c>
      <c r="T14238">
        <v>0</v>
      </c>
      <c r="U14238">
        <v>391</v>
      </c>
      <c r="W14238">
        <f t="shared" si="446"/>
        <v>28.01</v>
      </c>
      <c r="X14238">
        <f t="shared" si="447"/>
        <v>1.0000000000001563E-2</v>
      </c>
    </row>
    <row r="14239" spans="1:24" x14ac:dyDescent="0.2">
      <c r="A14239">
        <v>2013</v>
      </c>
      <c r="B14239">
        <v>5</v>
      </c>
      <c r="C14239" t="s">
        <v>415</v>
      </c>
      <c r="D14239" t="s">
        <v>416</v>
      </c>
      <c r="E14239" t="s">
        <v>403</v>
      </c>
      <c r="F14239" t="s">
        <v>404</v>
      </c>
      <c r="G14239">
        <v>184</v>
      </c>
      <c r="H14239">
        <v>32</v>
      </c>
      <c r="I14239">
        <v>12.49</v>
      </c>
      <c r="J14239">
        <v>0.99</v>
      </c>
      <c r="K14239">
        <v>4.49</v>
      </c>
      <c r="L14239">
        <v>0</v>
      </c>
      <c r="M14239">
        <v>14.02</v>
      </c>
      <c r="N14239">
        <v>2</v>
      </c>
      <c r="O14239">
        <v>1</v>
      </c>
      <c r="P14239">
        <v>1476</v>
      </c>
      <c r="Q14239">
        <v>438</v>
      </c>
      <c r="R14239">
        <v>122</v>
      </c>
      <c r="S14239">
        <v>153</v>
      </c>
      <c r="T14239">
        <v>0</v>
      </c>
      <c r="U14239">
        <v>763</v>
      </c>
      <c r="W14239">
        <f t="shared" si="446"/>
        <v>31.99</v>
      </c>
      <c r="X14239">
        <f t="shared" si="447"/>
        <v>-1.0000000000001563E-2</v>
      </c>
    </row>
    <row r="14240" spans="1:24" x14ac:dyDescent="0.2">
      <c r="A14240">
        <v>2013</v>
      </c>
      <c r="B14240">
        <v>3</v>
      </c>
      <c r="C14240" t="s">
        <v>415</v>
      </c>
      <c r="D14240" t="s">
        <v>416</v>
      </c>
      <c r="E14240" t="s">
        <v>403</v>
      </c>
      <c r="F14240" t="s">
        <v>404</v>
      </c>
      <c r="G14240">
        <v>176</v>
      </c>
      <c r="H14240">
        <v>41</v>
      </c>
      <c r="I14240">
        <v>19.690000000000001</v>
      </c>
      <c r="J14240">
        <v>1.34</v>
      </c>
      <c r="K14240">
        <v>3.33</v>
      </c>
      <c r="L14240">
        <v>0</v>
      </c>
      <c r="M14240">
        <v>16.649999999999999</v>
      </c>
      <c r="N14240">
        <v>1</v>
      </c>
      <c r="O14240">
        <v>0</v>
      </c>
      <c r="P14240">
        <v>2054</v>
      </c>
      <c r="Q14240">
        <v>1138</v>
      </c>
      <c r="R14240">
        <v>72</v>
      </c>
      <c r="S14240">
        <v>188</v>
      </c>
      <c r="T14240">
        <v>0</v>
      </c>
      <c r="U14240">
        <v>656</v>
      </c>
      <c r="W14240">
        <f t="shared" si="446"/>
        <v>41.01</v>
      </c>
      <c r="X14240">
        <f t="shared" si="447"/>
        <v>9.9999999999980105E-3</v>
      </c>
    </row>
    <row r="14241" spans="1:24" x14ac:dyDescent="0.2">
      <c r="A14241">
        <v>2013</v>
      </c>
      <c r="B14241">
        <v>11</v>
      </c>
      <c r="C14241" t="s">
        <v>415</v>
      </c>
      <c r="D14241" t="s">
        <v>416</v>
      </c>
      <c r="E14241" t="s">
        <v>403</v>
      </c>
      <c r="F14241" t="s">
        <v>404</v>
      </c>
      <c r="G14241">
        <v>175</v>
      </c>
      <c r="H14241">
        <v>30</v>
      </c>
      <c r="I14241">
        <v>15.8</v>
      </c>
      <c r="J14241">
        <v>1</v>
      </c>
      <c r="K14241">
        <v>2.74</v>
      </c>
      <c r="L14241">
        <v>0</v>
      </c>
      <c r="M14241">
        <v>10.47</v>
      </c>
      <c r="N14241">
        <v>1</v>
      </c>
      <c r="O14241">
        <v>1</v>
      </c>
      <c r="P14241">
        <v>1663</v>
      </c>
      <c r="Q14241">
        <v>900</v>
      </c>
      <c r="R14241">
        <v>85</v>
      </c>
      <c r="S14241">
        <v>92</v>
      </c>
      <c r="T14241">
        <v>0</v>
      </c>
      <c r="U14241">
        <v>586</v>
      </c>
      <c r="W14241">
        <f t="shared" si="446"/>
        <v>30.009999999999998</v>
      </c>
      <c r="X14241">
        <f t="shared" si="447"/>
        <v>9.9999999999980105E-3</v>
      </c>
    </row>
    <row r="14242" spans="1:24" x14ac:dyDescent="0.2">
      <c r="A14242">
        <v>2013</v>
      </c>
      <c r="B14242">
        <v>1</v>
      </c>
      <c r="C14242" t="s">
        <v>415</v>
      </c>
      <c r="D14242" t="s">
        <v>416</v>
      </c>
      <c r="E14242" t="s">
        <v>403</v>
      </c>
      <c r="F14242" t="s">
        <v>404</v>
      </c>
      <c r="G14242">
        <v>169</v>
      </c>
      <c r="H14242">
        <v>25</v>
      </c>
      <c r="I14242">
        <v>14.14</v>
      </c>
      <c r="J14242">
        <v>0.91</v>
      </c>
      <c r="K14242">
        <v>3.92</v>
      </c>
      <c r="L14242">
        <v>0</v>
      </c>
      <c r="M14242">
        <v>6.03</v>
      </c>
      <c r="N14242">
        <v>2</v>
      </c>
      <c r="O14242">
        <v>1</v>
      </c>
      <c r="P14242">
        <v>1444</v>
      </c>
      <c r="Q14242">
        <v>795</v>
      </c>
      <c r="R14242">
        <v>20</v>
      </c>
      <c r="S14242">
        <v>260</v>
      </c>
      <c r="T14242">
        <v>0</v>
      </c>
      <c r="U14242">
        <v>369</v>
      </c>
      <c r="W14242">
        <f t="shared" si="446"/>
        <v>25</v>
      </c>
      <c r="X14242">
        <f t="shared" si="447"/>
        <v>0</v>
      </c>
    </row>
    <row r="14243" spans="1:24" x14ac:dyDescent="0.2">
      <c r="A14243">
        <v>2013</v>
      </c>
      <c r="B14243">
        <v>9</v>
      </c>
      <c r="C14243" t="s">
        <v>415</v>
      </c>
      <c r="D14243" t="s">
        <v>416</v>
      </c>
      <c r="E14243" t="s">
        <v>403</v>
      </c>
      <c r="F14243" t="s">
        <v>404</v>
      </c>
      <c r="G14243">
        <v>150</v>
      </c>
      <c r="H14243">
        <v>16</v>
      </c>
      <c r="I14243">
        <v>8.8000000000000007</v>
      </c>
      <c r="J14243">
        <v>0</v>
      </c>
      <c r="K14243">
        <v>4.13</v>
      </c>
      <c r="L14243">
        <v>0</v>
      </c>
      <c r="M14243">
        <v>3.07</v>
      </c>
      <c r="N14243">
        <v>1</v>
      </c>
      <c r="O14243">
        <v>0</v>
      </c>
      <c r="P14243">
        <v>595</v>
      </c>
      <c r="Q14243">
        <v>368</v>
      </c>
      <c r="R14243">
        <v>0</v>
      </c>
      <c r="S14243">
        <v>106</v>
      </c>
      <c r="T14243">
        <v>0</v>
      </c>
      <c r="U14243">
        <v>121</v>
      </c>
      <c r="W14243">
        <f t="shared" si="446"/>
        <v>16</v>
      </c>
      <c r="X14243">
        <f t="shared" si="447"/>
        <v>0</v>
      </c>
    </row>
    <row r="14244" spans="1:24" x14ac:dyDescent="0.2">
      <c r="A14244">
        <v>2013</v>
      </c>
      <c r="B14244">
        <v>2</v>
      </c>
      <c r="C14244" t="s">
        <v>415</v>
      </c>
      <c r="D14244" t="s">
        <v>416</v>
      </c>
      <c r="E14244" t="s">
        <v>403</v>
      </c>
      <c r="F14244" t="s">
        <v>404</v>
      </c>
      <c r="G14244">
        <v>149</v>
      </c>
      <c r="H14244">
        <v>22</v>
      </c>
      <c r="I14244">
        <v>8.5</v>
      </c>
      <c r="J14244">
        <v>0</v>
      </c>
      <c r="K14244">
        <v>1.1000000000000001</v>
      </c>
      <c r="L14244">
        <v>0</v>
      </c>
      <c r="M14244">
        <v>12.41</v>
      </c>
      <c r="N14244">
        <v>2</v>
      </c>
      <c r="O14244">
        <v>0</v>
      </c>
      <c r="P14244">
        <v>911</v>
      </c>
      <c r="Q14244">
        <v>376</v>
      </c>
      <c r="R14244">
        <v>0</v>
      </c>
      <c r="S14244">
        <v>32</v>
      </c>
      <c r="T14244">
        <v>0</v>
      </c>
      <c r="U14244">
        <v>503</v>
      </c>
      <c r="W14244">
        <f t="shared" si="446"/>
        <v>22.009999999999998</v>
      </c>
      <c r="X14244">
        <f t="shared" si="447"/>
        <v>9.9999999999980105E-3</v>
      </c>
    </row>
    <row r="14245" spans="1:24" x14ac:dyDescent="0.2">
      <c r="A14245">
        <v>2013</v>
      </c>
      <c r="B14245">
        <v>10</v>
      </c>
      <c r="C14245" t="s">
        <v>371</v>
      </c>
      <c r="D14245" t="s">
        <v>372</v>
      </c>
      <c r="E14245" t="s">
        <v>403</v>
      </c>
      <c r="F14245" t="s">
        <v>404</v>
      </c>
      <c r="G14245">
        <v>31</v>
      </c>
      <c r="H14245">
        <v>2</v>
      </c>
      <c r="I14245">
        <v>1</v>
      </c>
      <c r="J14245">
        <v>0</v>
      </c>
      <c r="K14245">
        <v>1</v>
      </c>
      <c r="L14245">
        <v>0</v>
      </c>
      <c r="M14245">
        <v>0</v>
      </c>
      <c r="N14245">
        <v>0</v>
      </c>
      <c r="O14245">
        <v>0</v>
      </c>
      <c r="P14245">
        <v>65</v>
      </c>
      <c r="Q14245">
        <v>29</v>
      </c>
      <c r="R14245">
        <v>0</v>
      </c>
      <c r="S14245">
        <v>36</v>
      </c>
      <c r="T14245">
        <v>0</v>
      </c>
      <c r="U14245">
        <v>0</v>
      </c>
      <c r="W14245">
        <f t="shared" si="446"/>
        <v>2</v>
      </c>
      <c r="X14245">
        <f t="shared" si="447"/>
        <v>0</v>
      </c>
    </row>
    <row r="14246" spans="1:24" x14ac:dyDescent="0.2">
      <c r="A14246">
        <v>2013</v>
      </c>
      <c r="B14246">
        <v>1</v>
      </c>
      <c r="C14246" t="s">
        <v>371</v>
      </c>
      <c r="D14246" t="s">
        <v>372</v>
      </c>
      <c r="E14246" t="s">
        <v>403</v>
      </c>
      <c r="F14246" t="s">
        <v>404</v>
      </c>
      <c r="G14246">
        <v>30</v>
      </c>
      <c r="H14246">
        <v>8</v>
      </c>
      <c r="I14246">
        <v>3.5</v>
      </c>
      <c r="J14246">
        <v>0</v>
      </c>
      <c r="K14246">
        <v>3.25</v>
      </c>
      <c r="L14246">
        <v>0</v>
      </c>
      <c r="M14246">
        <v>1.25</v>
      </c>
      <c r="N14246">
        <v>0</v>
      </c>
      <c r="O14246">
        <v>0</v>
      </c>
      <c r="P14246">
        <v>371</v>
      </c>
      <c r="Q14246">
        <v>136</v>
      </c>
      <c r="R14246">
        <v>0</v>
      </c>
      <c r="S14246">
        <v>141</v>
      </c>
      <c r="T14246">
        <v>0</v>
      </c>
      <c r="U14246">
        <v>94</v>
      </c>
      <c r="W14246">
        <f t="shared" si="446"/>
        <v>8</v>
      </c>
      <c r="X14246">
        <f t="shared" si="447"/>
        <v>0</v>
      </c>
    </row>
    <row r="14247" spans="1:24" x14ac:dyDescent="0.2">
      <c r="A14247">
        <v>2013</v>
      </c>
      <c r="B14247">
        <v>11</v>
      </c>
      <c r="C14247" t="s">
        <v>371</v>
      </c>
      <c r="D14247" t="s">
        <v>372</v>
      </c>
      <c r="E14247" t="s">
        <v>403</v>
      </c>
      <c r="F14247" t="s">
        <v>404</v>
      </c>
      <c r="G14247">
        <v>29</v>
      </c>
      <c r="H14247">
        <v>6</v>
      </c>
      <c r="I14247">
        <v>4.41</v>
      </c>
      <c r="J14247">
        <v>0</v>
      </c>
      <c r="K14247">
        <v>1.59</v>
      </c>
      <c r="L14247">
        <v>0</v>
      </c>
      <c r="M14247">
        <v>0</v>
      </c>
      <c r="N14247">
        <v>0</v>
      </c>
      <c r="O14247">
        <v>0</v>
      </c>
      <c r="P14247">
        <v>276</v>
      </c>
      <c r="Q14247">
        <v>238</v>
      </c>
      <c r="R14247">
        <v>0</v>
      </c>
      <c r="S14247">
        <v>38</v>
      </c>
      <c r="T14247">
        <v>0</v>
      </c>
      <c r="U14247">
        <v>0</v>
      </c>
      <c r="W14247">
        <f t="shared" si="446"/>
        <v>6</v>
      </c>
      <c r="X14247">
        <f t="shared" si="447"/>
        <v>0</v>
      </c>
    </row>
    <row r="14248" spans="1:24" x14ac:dyDescent="0.2">
      <c r="A14248">
        <v>2013</v>
      </c>
      <c r="B14248">
        <v>2</v>
      </c>
      <c r="C14248" t="s">
        <v>371</v>
      </c>
      <c r="D14248" t="s">
        <v>372</v>
      </c>
      <c r="E14248" t="s">
        <v>403</v>
      </c>
      <c r="F14248" t="s">
        <v>404</v>
      </c>
      <c r="G14248">
        <v>28</v>
      </c>
      <c r="H14248">
        <v>4</v>
      </c>
      <c r="I14248">
        <v>1.51</v>
      </c>
      <c r="J14248">
        <v>0</v>
      </c>
      <c r="K14248">
        <v>1.76</v>
      </c>
      <c r="L14248">
        <v>0</v>
      </c>
      <c r="M14248">
        <v>0.72</v>
      </c>
      <c r="N14248">
        <v>0</v>
      </c>
      <c r="O14248">
        <v>0</v>
      </c>
      <c r="P14248">
        <v>132</v>
      </c>
      <c r="Q14248">
        <v>63</v>
      </c>
      <c r="R14248">
        <v>0</v>
      </c>
      <c r="S14248">
        <v>56</v>
      </c>
      <c r="T14248">
        <v>0</v>
      </c>
      <c r="U14248">
        <v>13</v>
      </c>
      <c r="W14248">
        <f t="shared" si="446"/>
        <v>3.99</v>
      </c>
      <c r="X14248">
        <f t="shared" si="447"/>
        <v>-9.9999999999997868E-3</v>
      </c>
    </row>
    <row r="14249" spans="1:24" x14ac:dyDescent="0.2">
      <c r="A14249">
        <v>2013</v>
      </c>
      <c r="B14249">
        <v>8</v>
      </c>
      <c r="C14249" t="s">
        <v>371</v>
      </c>
      <c r="D14249" t="s">
        <v>372</v>
      </c>
      <c r="E14249" t="s">
        <v>403</v>
      </c>
      <c r="F14249" t="s">
        <v>404</v>
      </c>
      <c r="G14249">
        <v>27</v>
      </c>
      <c r="H14249">
        <v>6</v>
      </c>
      <c r="I14249">
        <v>1.91</v>
      </c>
      <c r="J14249">
        <v>0.56999999999999995</v>
      </c>
      <c r="K14249">
        <v>2.0099999999999998</v>
      </c>
      <c r="L14249">
        <v>0</v>
      </c>
      <c r="M14249">
        <v>1.51</v>
      </c>
      <c r="N14249">
        <v>0</v>
      </c>
      <c r="O14249">
        <v>1</v>
      </c>
      <c r="P14249">
        <v>257</v>
      </c>
      <c r="Q14249">
        <v>114</v>
      </c>
      <c r="R14249">
        <v>24</v>
      </c>
      <c r="S14249">
        <v>73</v>
      </c>
      <c r="T14249">
        <v>0</v>
      </c>
      <c r="U14249">
        <v>46</v>
      </c>
      <c r="W14249">
        <f t="shared" si="446"/>
        <v>6</v>
      </c>
      <c r="X14249">
        <f t="shared" si="447"/>
        <v>0</v>
      </c>
    </row>
    <row r="14250" spans="1:24" x14ac:dyDescent="0.2">
      <c r="A14250">
        <v>2013</v>
      </c>
      <c r="B14250">
        <v>6</v>
      </c>
      <c r="C14250" t="s">
        <v>371</v>
      </c>
      <c r="D14250" t="s">
        <v>372</v>
      </c>
      <c r="E14250" t="s">
        <v>403</v>
      </c>
      <c r="F14250" t="s">
        <v>404</v>
      </c>
      <c r="G14250">
        <v>26</v>
      </c>
      <c r="H14250">
        <v>12</v>
      </c>
      <c r="I14250">
        <v>5.03</v>
      </c>
      <c r="J14250">
        <v>1.56</v>
      </c>
      <c r="K14250">
        <v>1.58</v>
      </c>
      <c r="L14250">
        <v>0</v>
      </c>
      <c r="M14250">
        <v>3.82</v>
      </c>
      <c r="N14250">
        <v>0</v>
      </c>
      <c r="O14250">
        <v>0</v>
      </c>
      <c r="P14250">
        <v>905</v>
      </c>
      <c r="Q14250">
        <v>221</v>
      </c>
      <c r="R14250">
        <v>171</v>
      </c>
      <c r="S14250">
        <v>178</v>
      </c>
      <c r="T14250">
        <v>0</v>
      </c>
      <c r="U14250">
        <v>335</v>
      </c>
      <c r="W14250">
        <f t="shared" si="446"/>
        <v>11.99</v>
      </c>
      <c r="X14250">
        <f t="shared" si="447"/>
        <v>-9.9999999999997868E-3</v>
      </c>
    </row>
    <row r="14251" spans="1:24" x14ac:dyDescent="0.2">
      <c r="A14251">
        <v>2013</v>
      </c>
      <c r="B14251">
        <v>5</v>
      </c>
      <c r="C14251" t="s">
        <v>371</v>
      </c>
      <c r="D14251" t="s">
        <v>372</v>
      </c>
      <c r="E14251" t="s">
        <v>403</v>
      </c>
      <c r="F14251" t="s">
        <v>404</v>
      </c>
      <c r="G14251">
        <v>25</v>
      </c>
      <c r="H14251">
        <v>8</v>
      </c>
      <c r="I14251">
        <v>4.22</v>
      </c>
      <c r="J14251">
        <v>0.06</v>
      </c>
      <c r="K14251">
        <v>0.4</v>
      </c>
      <c r="L14251">
        <v>0</v>
      </c>
      <c r="M14251">
        <v>3.32</v>
      </c>
      <c r="N14251">
        <v>0</v>
      </c>
      <c r="O14251">
        <v>1</v>
      </c>
      <c r="P14251">
        <v>436</v>
      </c>
      <c r="Q14251">
        <v>227</v>
      </c>
      <c r="R14251">
        <v>6</v>
      </c>
      <c r="S14251">
        <v>12</v>
      </c>
      <c r="T14251">
        <v>0</v>
      </c>
      <c r="U14251">
        <v>191</v>
      </c>
      <c r="W14251">
        <f t="shared" si="446"/>
        <v>8</v>
      </c>
      <c r="X14251">
        <f t="shared" si="447"/>
        <v>0</v>
      </c>
    </row>
    <row r="14252" spans="1:24" x14ac:dyDescent="0.2">
      <c r="A14252">
        <v>2013</v>
      </c>
      <c r="B14252">
        <v>3</v>
      </c>
      <c r="C14252" t="s">
        <v>371</v>
      </c>
      <c r="D14252" t="s">
        <v>372</v>
      </c>
      <c r="E14252" t="s">
        <v>403</v>
      </c>
      <c r="F14252" t="s">
        <v>404</v>
      </c>
      <c r="G14252">
        <v>25</v>
      </c>
      <c r="H14252">
        <v>6</v>
      </c>
      <c r="I14252">
        <v>2.56</v>
      </c>
      <c r="J14252">
        <v>0</v>
      </c>
      <c r="K14252">
        <v>0.74</v>
      </c>
      <c r="L14252">
        <v>0</v>
      </c>
      <c r="M14252">
        <v>2.7</v>
      </c>
      <c r="N14252">
        <v>0</v>
      </c>
      <c r="O14252">
        <v>0</v>
      </c>
      <c r="P14252">
        <v>192</v>
      </c>
      <c r="Q14252">
        <v>95</v>
      </c>
      <c r="R14252">
        <v>0</v>
      </c>
      <c r="S14252">
        <v>20</v>
      </c>
      <c r="T14252">
        <v>0</v>
      </c>
      <c r="U14252">
        <v>77</v>
      </c>
      <c r="W14252">
        <f t="shared" si="446"/>
        <v>6</v>
      </c>
      <c r="X14252">
        <f t="shared" si="447"/>
        <v>0</v>
      </c>
    </row>
    <row r="14253" spans="1:24" x14ac:dyDescent="0.2">
      <c r="A14253">
        <v>2013</v>
      </c>
      <c r="B14253">
        <v>9</v>
      </c>
      <c r="C14253" t="s">
        <v>371</v>
      </c>
      <c r="D14253" t="s">
        <v>372</v>
      </c>
      <c r="E14253" t="s">
        <v>403</v>
      </c>
      <c r="F14253" t="s">
        <v>404</v>
      </c>
      <c r="G14253">
        <v>23</v>
      </c>
      <c r="H14253">
        <v>1</v>
      </c>
      <c r="I14253">
        <v>0.6</v>
      </c>
      <c r="J14253">
        <v>0</v>
      </c>
      <c r="K14253">
        <v>0.4</v>
      </c>
      <c r="L14253">
        <v>0</v>
      </c>
      <c r="M14253">
        <v>0</v>
      </c>
      <c r="N14253">
        <v>1</v>
      </c>
      <c r="O14253">
        <v>0</v>
      </c>
      <c r="P14253">
        <v>15</v>
      </c>
      <c r="Q14253">
        <v>9</v>
      </c>
      <c r="R14253">
        <v>0</v>
      </c>
      <c r="S14253">
        <v>6</v>
      </c>
      <c r="T14253">
        <v>0</v>
      </c>
      <c r="U14253">
        <v>0</v>
      </c>
      <c r="W14253">
        <f t="shared" si="446"/>
        <v>1</v>
      </c>
      <c r="X14253">
        <f t="shared" si="447"/>
        <v>0</v>
      </c>
    </row>
    <row r="14254" spans="1:24" x14ac:dyDescent="0.2">
      <c r="A14254">
        <v>2013</v>
      </c>
      <c r="B14254">
        <v>4</v>
      </c>
      <c r="C14254" t="s">
        <v>371</v>
      </c>
      <c r="D14254" t="s">
        <v>372</v>
      </c>
      <c r="E14254" t="s">
        <v>403</v>
      </c>
      <c r="F14254" t="s">
        <v>404</v>
      </c>
      <c r="G14254">
        <v>20</v>
      </c>
      <c r="H14254">
        <v>2</v>
      </c>
      <c r="I14254">
        <v>1.24</v>
      </c>
      <c r="J14254">
        <v>0</v>
      </c>
      <c r="K14254">
        <v>0.01</v>
      </c>
      <c r="L14254">
        <v>0</v>
      </c>
      <c r="M14254">
        <v>0.74</v>
      </c>
      <c r="N14254">
        <v>0</v>
      </c>
      <c r="O14254">
        <v>0</v>
      </c>
      <c r="P14254">
        <v>116</v>
      </c>
      <c r="Q14254">
        <v>89</v>
      </c>
      <c r="R14254">
        <v>0</v>
      </c>
      <c r="S14254">
        <v>1</v>
      </c>
      <c r="T14254">
        <v>0</v>
      </c>
      <c r="U14254">
        <v>26</v>
      </c>
      <c r="W14254">
        <f t="shared" si="446"/>
        <v>1.99</v>
      </c>
      <c r="X14254">
        <f t="shared" si="447"/>
        <v>-1.0000000000000009E-2</v>
      </c>
    </row>
    <row r="14255" spans="1:24" x14ac:dyDescent="0.2">
      <c r="A14255">
        <v>2013</v>
      </c>
      <c r="B14255">
        <v>7</v>
      </c>
      <c r="C14255" t="s">
        <v>371</v>
      </c>
      <c r="D14255" t="s">
        <v>372</v>
      </c>
      <c r="E14255" t="s">
        <v>403</v>
      </c>
      <c r="F14255" t="s">
        <v>404</v>
      </c>
      <c r="G14255">
        <v>17</v>
      </c>
      <c r="H14255">
        <v>9</v>
      </c>
      <c r="I14255">
        <v>3.41</v>
      </c>
      <c r="J14255">
        <v>0.28999999999999998</v>
      </c>
      <c r="K14255">
        <v>1.88</v>
      </c>
      <c r="L14255">
        <v>0</v>
      </c>
      <c r="M14255">
        <v>3.41</v>
      </c>
      <c r="N14255">
        <v>0</v>
      </c>
      <c r="O14255">
        <v>0</v>
      </c>
      <c r="P14255">
        <v>701</v>
      </c>
      <c r="Q14255">
        <v>330</v>
      </c>
      <c r="R14255">
        <v>32</v>
      </c>
      <c r="S14255">
        <v>113</v>
      </c>
      <c r="T14255">
        <v>0</v>
      </c>
      <c r="U14255">
        <v>226</v>
      </c>
      <c r="W14255">
        <f t="shared" si="446"/>
        <v>8.99</v>
      </c>
      <c r="X14255">
        <f t="shared" si="447"/>
        <v>-9.9999999999997868E-3</v>
      </c>
    </row>
    <row r="14256" spans="1:24" x14ac:dyDescent="0.2">
      <c r="A14256">
        <v>2013</v>
      </c>
      <c r="B14256">
        <v>8</v>
      </c>
      <c r="C14256" t="s">
        <v>663</v>
      </c>
      <c r="D14256" t="s">
        <v>664</v>
      </c>
      <c r="E14256" t="s">
        <v>403</v>
      </c>
      <c r="F14256" t="s">
        <v>404</v>
      </c>
      <c r="G14256">
        <v>7</v>
      </c>
      <c r="H14256">
        <v>1</v>
      </c>
      <c r="I14256">
        <v>0.78</v>
      </c>
      <c r="J14256">
        <v>0</v>
      </c>
      <c r="K14256">
        <v>0.22</v>
      </c>
      <c r="L14256">
        <v>0</v>
      </c>
      <c r="M14256">
        <v>0</v>
      </c>
      <c r="N14256">
        <v>0</v>
      </c>
      <c r="O14256">
        <v>0</v>
      </c>
      <c r="P14256">
        <v>23</v>
      </c>
      <c r="Q14256">
        <v>18</v>
      </c>
      <c r="R14256">
        <v>0</v>
      </c>
      <c r="S14256">
        <v>5</v>
      </c>
      <c r="T14256">
        <v>0</v>
      </c>
      <c r="U14256">
        <v>0</v>
      </c>
      <c r="W14256">
        <f t="shared" si="446"/>
        <v>1</v>
      </c>
      <c r="X14256">
        <f t="shared" si="447"/>
        <v>0</v>
      </c>
    </row>
    <row r="14257" spans="1:24" x14ac:dyDescent="0.2">
      <c r="A14257">
        <v>2013</v>
      </c>
      <c r="B14257">
        <v>5</v>
      </c>
      <c r="C14257" t="s">
        <v>489</v>
      </c>
      <c r="D14257" t="s">
        <v>490</v>
      </c>
      <c r="E14257" t="s">
        <v>499</v>
      </c>
      <c r="F14257" t="s">
        <v>500</v>
      </c>
      <c r="G14257">
        <v>164</v>
      </c>
      <c r="H14257">
        <v>31</v>
      </c>
      <c r="I14257">
        <v>5.0599999999999996</v>
      </c>
      <c r="J14257">
        <v>0</v>
      </c>
      <c r="K14257">
        <v>16.77</v>
      </c>
      <c r="L14257">
        <v>0</v>
      </c>
      <c r="M14257">
        <v>9.17</v>
      </c>
      <c r="N14257">
        <v>1</v>
      </c>
      <c r="O14257">
        <v>0</v>
      </c>
      <c r="P14257">
        <v>1522</v>
      </c>
      <c r="Q14257">
        <v>198</v>
      </c>
      <c r="R14257">
        <v>0</v>
      </c>
      <c r="S14257">
        <v>798</v>
      </c>
      <c r="T14257">
        <v>0</v>
      </c>
      <c r="U14257">
        <v>526</v>
      </c>
      <c r="W14257">
        <f t="shared" si="446"/>
        <v>31</v>
      </c>
      <c r="X14257">
        <f t="shared" si="447"/>
        <v>0</v>
      </c>
    </row>
    <row r="14258" spans="1:24" x14ac:dyDescent="0.2">
      <c r="A14258">
        <v>2013</v>
      </c>
      <c r="B14258">
        <v>7</v>
      </c>
      <c r="C14258" t="s">
        <v>489</v>
      </c>
      <c r="D14258" t="s">
        <v>490</v>
      </c>
      <c r="E14258" t="s">
        <v>499</v>
      </c>
      <c r="F14258" t="s">
        <v>500</v>
      </c>
      <c r="G14258">
        <v>158</v>
      </c>
      <c r="H14258">
        <v>39</v>
      </c>
      <c r="I14258">
        <v>7.73</v>
      </c>
      <c r="J14258">
        <v>0.91</v>
      </c>
      <c r="K14258">
        <v>18.03</v>
      </c>
      <c r="L14258">
        <v>0</v>
      </c>
      <c r="M14258">
        <v>12.34</v>
      </c>
      <c r="N14258">
        <v>2</v>
      </c>
      <c r="O14258">
        <v>0</v>
      </c>
      <c r="P14258">
        <v>2967</v>
      </c>
      <c r="Q14258">
        <v>570</v>
      </c>
      <c r="R14258">
        <v>134</v>
      </c>
      <c r="S14258">
        <v>998</v>
      </c>
      <c r="T14258">
        <v>0</v>
      </c>
      <c r="U14258">
        <v>1265</v>
      </c>
      <c r="W14258">
        <f t="shared" si="446"/>
        <v>39.010000000000005</v>
      </c>
      <c r="X14258">
        <f t="shared" si="447"/>
        <v>1.0000000000005116E-2</v>
      </c>
    </row>
    <row r="14259" spans="1:24" x14ac:dyDescent="0.2">
      <c r="A14259">
        <v>2013</v>
      </c>
      <c r="B14259">
        <v>6</v>
      </c>
      <c r="C14259" t="s">
        <v>489</v>
      </c>
      <c r="D14259" t="s">
        <v>490</v>
      </c>
      <c r="E14259" t="s">
        <v>499</v>
      </c>
      <c r="F14259" t="s">
        <v>500</v>
      </c>
      <c r="G14259">
        <v>154</v>
      </c>
      <c r="H14259">
        <v>44</v>
      </c>
      <c r="I14259">
        <v>5.68</v>
      </c>
      <c r="J14259">
        <v>0.1</v>
      </c>
      <c r="K14259">
        <v>21.07</v>
      </c>
      <c r="L14259">
        <v>0</v>
      </c>
      <c r="M14259">
        <v>17.149999999999999</v>
      </c>
      <c r="N14259">
        <v>4</v>
      </c>
      <c r="O14259">
        <v>0</v>
      </c>
      <c r="P14259">
        <v>2925</v>
      </c>
      <c r="Q14259">
        <v>578</v>
      </c>
      <c r="R14259">
        <v>3</v>
      </c>
      <c r="S14259">
        <v>1058</v>
      </c>
      <c r="T14259">
        <v>0</v>
      </c>
      <c r="U14259">
        <v>1286</v>
      </c>
      <c r="W14259">
        <f t="shared" si="446"/>
        <v>44</v>
      </c>
      <c r="X14259">
        <f t="shared" si="447"/>
        <v>0</v>
      </c>
    </row>
    <row r="14260" spans="1:24" x14ac:dyDescent="0.2">
      <c r="A14260">
        <v>2013</v>
      </c>
      <c r="B14260">
        <v>8</v>
      </c>
      <c r="C14260" t="s">
        <v>489</v>
      </c>
      <c r="D14260" t="s">
        <v>490</v>
      </c>
      <c r="E14260" t="s">
        <v>499</v>
      </c>
      <c r="F14260" t="s">
        <v>500</v>
      </c>
      <c r="G14260">
        <v>151</v>
      </c>
      <c r="H14260">
        <v>28</v>
      </c>
      <c r="I14260">
        <v>5.56</v>
      </c>
      <c r="J14260">
        <v>0.48</v>
      </c>
      <c r="K14260">
        <v>10.029999999999999</v>
      </c>
      <c r="L14260">
        <v>0</v>
      </c>
      <c r="M14260">
        <v>11.94</v>
      </c>
      <c r="N14260">
        <v>0</v>
      </c>
      <c r="O14260">
        <v>0</v>
      </c>
      <c r="P14260">
        <v>1601</v>
      </c>
      <c r="Q14260">
        <v>361</v>
      </c>
      <c r="R14260">
        <v>39</v>
      </c>
      <c r="S14260">
        <v>332</v>
      </c>
      <c r="T14260">
        <v>0</v>
      </c>
      <c r="U14260">
        <v>869</v>
      </c>
      <c r="W14260">
        <f t="shared" si="446"/>
        <v>28.009999999999998</v>
      </c>
      <c r="X14260">
        <f t="shared" si="447"/>
        <v>9.9999999999980105E-3</v>
      </c>
    </row>
    <row r="14261" spans="1:24" x14ac:dyDescent="0.2">
      <c r="A14261">
        <v>2013</v>
      </c>
      <c r="B14261">
        <v>4</v>
      </c>
      <c r="C14261" t="s">
        <v>489</v>
      </c>
      <c r="D14261" t="s">
        <v>490</v>
      </c>
      <c r="E14261" t="s">
        <v>499</v>
      </c>
      <c r="F14261" t="s">
        <v>500</v>
      </c>
      <c r="G14261">
        <v>139</v>
      </c>
      <c r="H14261">
        <v>36</v>
      </c>
      <c r="I14261">
        <v>6.74</v>
      </c>
      <c r="J14261">
        <v>0</v>
      </c>
      <c r="K14261">
        <v>17.100000000000001</v>
      </c>
      <c r="L14261">
        <v>0</v>
      </c>
      <c r="M14261">
        <v>12.16</v>
      </c>
      <c r="N14261">
        <v>3</v>
      </c>
      <c r="O14261">
        <v>0</v>
      </c>
      <c r="P14261">
        <v>1459</v>
      </c>
      <c r="Q14261">
        <v>328</v>
      </c>
      <c r="R14261">
        <v>0</v>
      </c>
      <c r="S14261">
        <v>558</v>
      </c>
      <c r="T14261">
        <v>0</v>
      </c>
      <c r="U14261">
        <v>573</v>
      </c>
      <c r="W14261">
        <f t="shared" si="446"/>
        <v>36</v>
      </c>
      <c r="X14261">
        <f t="shared" si="447"/>
        <v>0</v>
      </c>
    </row>
    <row r="14262" spans="1:24" x14ac:dyDescent="0.2">
      <c r="A14262">
        <v>2013</v>
      </c>
      <c r="B14262">
        <v>11</v>
      </c>
      <c r="C14262" t="s">
        <v>489</v>
      </c>
      <c r="D14262" t="s">
        <v>490</v>
      </c>
      <c r="E14262" t="s">
        <v>499</v>
      </c>
      <c r="F14262" t="s">
        <v>500</v>
      </c>
      <c r="G14262">
        <v>109</v>
      </c>
      <c r="H14262">
        <v>62</v>
      </c>
      <c r="I14262">
        <v>14.06</v>
      </c>
      <c r="J14262">
        <v>0.14000000000000001</v>
      </c>
      <c r="K14262">
        <v>22.29</v>
      </c>
      <c r="L14262">
        <v>0</v>
      </c>
      <c r="M14262">
        <v>25.52</v>
      </c>
      <c r="N14262">
        <v>0</v>
      </c>
      <c r="O14262">
        <v>0</v>
      </c>
      <c r="P14262">
        <v>2975</v>
      </c>
      <c r="Q14262">
        <v>549</v>
      </c>
      <c r="R14262">
        <v>14</v>
      </c>
      <c r="S14262">
        <v>794</v>
      </c>
      <c r="T14262">
        <v>0</v>
      </c>
      <c r="U14262">
        <v>1618</v>
      </c>
      <c r="W14262">
        <f t="shared" si="446"/>
        <v>62.010000000000005</v>
      </c>
      <c r="X14262">
        <f t="shared" si="447"/>
        <v>1.0000000000005116E-2</v>
      </c>
    </row>
    <row r="14263" spans="1:24" x14ac:dyDescent="0.2">
      <c r="A14263">
        <v>2013</v>
      </c>
      <c r="B14263">
        <v>3</v>
      </c>
      <c r="C14263" t="s">
        <v>489</v>
      </c>
      <c r="D14263" t="s">
        <v>490</v>
      </c>
      <c r="E14263" t="s">
        <v>499</v>
      </c>
      <c r="F14263" t="s">
        <v>500</v>
      </c>
      <c r="G14263">
        <v>62</v>
      </c>
      <c r="H14263">
        <v>38</v>
      </c>
      <c r="I14263">
        <v>6.81</v>
      </c>
      <c r="J14263">
        <v>0</v>
      </c>
      <c r="K14263">
        <v>18.05</v>
      </c>
      <c r="L14263">
        <v>0</v>
      </c>
      <c r="M14263">
        <v>13.14</v>
      </c>
      <c r="N14263">
        <v>0</v>
      </c>
      <c r="O14263">
        <v>0</v>
      </c>
      <c r="P14263">
        <v>2883</v>
      </c>
      <c r="Q14263">
        <v>412</v>
      </c>
      <c r="R14263">
        <v>0</v>
      </c>
      <c r="S14263">
        <v>1109</v>
      </c>
      <c r="T14263">
        <v>0</v>
      </c>
      <c r="U14263">
        <v>1362</v>
      </c>
      <c r="W14263">
        <f t="shared" si="446"/>
        <v>38</v>
      </c>
      <c r="X14263">
        <f t="shared" si="447"/>
        <v>0</v>
      </c>
    </row>
    <row r="14264" spans="1:24" x14ac:dyDescent="0.2">
      <c r="A14264">
        <v>2013</v>
      </c>
      <c r="B14264">
        <v>2</v>
      </c>
      <c r="C14264" t="s">
        <v>489</v>
      </c>
      <c r="D14264" t="s">
        <v>490</v>
      </c>
      <c r="E14264" t="s">
        <v>499</v>
      </c>
      <c r="F14264" t="s">
        <v>500</v>
      </c>
      <c r="G14264">
        <v>54</v>
      </c>
      <c r="H14264">
        <v>31</v>
      </c>
      <c r="I14264">
        <v>4.37</v>
      </c>
      <c r="J14264">
        <v>0</v>
      </c>
      <c r="K14264">
        <v>11.99</v>
      </c>
      <c r="L14264">
        <v>0</v>
      </c>
      <c r="M14264">
        <v>14.64</v>
      </c>
      <c r="N14264">
        <v>1</v>
      </c>
      <c r="O14264">
        <v>2</v>
      </c>
      <c r="P14264">
        <v>2055</v>
      </c>
      <c r="Q14264">
        <v>235</v>
      </c>
      <c r="R14264">
        <v>0</v>
      </c>
      <c r="S14264">
        <v>714</v>
      </c>
      <c r="T14264">
        <v>0</v>
      </c>
      <c r="U14264">
        <v>1106</v>
      </c>
      <c r="W14264">
        <f t="shared" si="446"/>
        <v>31</v>
      </c>
      <c r="X14264">
        <f t="shared" si="447"/>
        <v>0</v>
      </c>
    </row>
    <row r="14265" spans="1:24" x14ac:dyDescent="0.2">
      <c r="A14265">
        <v>2013</v>
      </c>
      <c r="B14265">
        <v>9</v>
      </c>
      <c r="C14265" t="s">
        <v>489</v>
      </c>
      <c r="D14265" t="s">
        <v>490</v>
      </c>
      <c r="E14265" t="s">
        <v>499</v>
      </c>
      <c r="F14265" t="s">
        <v>500</v>
      </c>
      <c r="G14265">
        <v>35</v>
      </c>
      <c r="H14265">
        <v>2</v>
      </c>
      <c r="I14265">
        <v>0.72</v>
      </c>
      <c r="J14265">
        <v>0</v>
      </c>
      <c r="K14265">
        <v>1</v>
      </c>
      <c r="L14265">
        <v>0</v>
      </c>
      <c r="M14265">
        <v>0.28000000000000003</v>
      </c>
      <c r="N14265">
        <v>1</v>
      </c>
      <c r="O14265">
        <v>0</v>
      </c>
      <c r="P14265">
        <v>41</v>
      </c>
      <c r="Q14265">
        <v>13</v>
      </c>
      <c r="R14265">
        <v>0</v>
      </c>
      <c r="S14265">
        <v>23</v>
      </c>
      <c r="T14265">
        <v>0</v>
      </c>
      <c r="U14265">
        <v>5</v>
      </c>
      <c r="W14265">
        <f t="shared" si="446"/>
        <v>2</v>
      </c>
      <c r="X14265">
        <f t="shared" si="447"/>
        <v>0</v>
      </c>
    </row>
    <row r="14266" spans="1:24" x14ac:dyDescent="0.2">
      <c r="A14266">
        <v>2013</v>
      </c>
      <c r="B14266">
        <v>1</v>
      </c>
      <c r="C14266" t="s">
        <v>489</v>
      </c>
      <c r="D14266" t="s">
        <v>490</v>
      </c>
      <c r="E14266" t="s">
        <v>499</v>
      </c>
      <c r="F14266" t="s">
        <v>500</v>
      </c>
      <c r="G14266">
        <v>12</v>
      </c>
      <c r="H14266">
        <v>2</v>
      </c>
      <c r="I14266">
        <v>0</v>
      </c>
      <c r="J14266">
        <v>0</v>
      </c>
      <c r="K14266">
        <v>0.71</v>
      </c>
      <c r="L14266">
        <v>0</v>
      </c>
      <c r="M14266">
        <v>1.29</v>
      </c>
      <c r="N14266">
        <v>1</v>
      </c>
      <c r="O14266">
        <v>0</v>
      </c>
      <c r="P14266">
        <v>52</v>
      </c>
      <c r="Q14266">
        <v>0</v>
      </c>
      <c r="R14266">
        <v>0</v>
      </c>
      <c r="S14266">
        <v>17</v>
      </c>
      <c r="T14266">
        <v>0</v>
      </c>
      <c r="U14266">
        <v>35</v>
      </c>
      <c r="W14266">
        <f t="shared" si="446"/>
        <v>2</v>
      </c>
      <c r="X14266">
        <f t="shared" si="447"/>
        <v>0</v>
      </c>
    </row>
    <row r="14267" spans="1:24" x14ac:dyDescent="0.2">
      <c r="A14267">
        <v>2013</v>
      </c>
      <c r="B14267">
        <v>10</v>
      </c>
      <c r="C14267" t="s">
        <v>415</v>
      </c>
      <c r="D14267" t="s">
        <v>416</v>
      </c>
      <c r="E14267" t="s">
        <v>205</v>
      </c>
      <c r="F14267" t="s">
        <v>206</v>
      </c>
      <c r="G14267">
        <v>631</v>
      </c>
      <c r="H14267">
        <v>180</v>
      </c>
      <c r="I14267">
        <v>67.83</v>
      </c>
      <c r="J14267">
        <v>0</v>
      </c>
      <c r="K14267">
        <v>60.32</v>
      </c>
      <c r="L14267">
        <v>0.05</v>
      </c>
      <c r="M14267">
        <v>51.8</v>
      </c>
      <c r="N14267">
        <v>2</v>
      </c>
      <c r="O14267">
        <v>0</v>
      </c>
      <c r="P14267">
        <v>8639</v>
      </c>
      <c r="Q14267">
        <v>3839</v>
      </c>
      <c r="R14267">
        <v>0</v>
      </c>
      <c r="S14267">
        <v>2098</v>
      </c>
      <c r="T14267">
        <v>3</v>
      </c>
      <c r="U14267">
        <v>2699</v>
      </c>
      <c r="W14267">
        <f t="shared" si="446"/>
        <v>180</v>
      </c>
      <c r="X14267">
        <f t="shared" si="447"/>
        <v>0</v>
      </c>
    </row>
    <row r="14268" spans="1:24" x14ac:dyDescent="0.2">
      <c r="A14268">
        <v>2013</v>
      </c>
      <c r="B14268">
        <v>7</v>
      </c>
      <c r="C14268" t="s">
        <v>415</v>
      </c>
      <c r="D14268" t="s">
        <v>416</v>
      </c>
      <c r="E14268" t="s">
        <v>205</v>
      </c>
      <c r="F14268" t="s">
        <v>206</v>
      </c>
      <c r="G14268">
        <v>622</v>
      </c>
      <c r="H14268">
        <v>177</v>
      </c>
      <c r="I14268">
        <v>56.62</v>
      </c>
      <c r="J14268">
        <v>4.4000000000000004</v>
      </c>
      <c r="K14268">
        <v>39.700000000000003</v>
      </c>
      <c r="L14268">
        <v>0</v>
      </c>
      <c r="M14268">
        <v>76.28</v>
      </c>
      <c r="N14268">
        <v>10</v>
      </c>
      <c r="O14268">
        <v>1</v>
      </c>
      <c r="P14268">
        <v>11413</v>
      </c>
      <c r="Q14268">
        <v>3611</v>
      </c>
      <c r="R14268">
        <v>419</v>
      </c>
      <c r="S14268">
        <v>2148</v>
      </c>
      <c r="T14268">
        <v>0</v>
      </c>
      <c r="U14268">
        <v>5235</v>
      </c>
      <c r="W14268">
        <f t="shared" si="446"/>
        <v>177</v>
      </c>
      <c r="X14268">
        <f t="shared" si="447"/>
        <v>0</v>
      </c>
    </row>
    <row r="14269" spans="1:24" x14ac:dyDescent="0.2">
      <c r="A14269">
        <v>2013</v>
      </c>
      <c r="B14269">
        <v>6</v>
      </c>
      <c r="C14269" t="s">
        <v>415</v>
      </c>
      <c r="D14269" t="s">
        <v>416</v>
      </c>
      <c r="E14269" t="s">
        <v>205</v>
      </c>
      <c r="F14269" t="s">
        <v>206</v>
      </c>
      <c r="G14269">
        <v>603</v>
      </c>
      <c r="H14269">
        <v>183</v>
      </c>
      <c r="I14269">
        <v>55.35</v>
      </c>
      <c r="J14269">
        <v>1</v>
      </c>
      <c r="K14269">
        <v>51.77</v>
      </c>
      <c r="L14269">
        <v>0</v>
      </c>
      <c r="M14269">
        <v>74.88</v>
      </c>
      <c r="N14269">
        <v>17</v>
      </c>
      <c r="O14269">
        <v>1</v>
      </c>
      <c r="P14269">
        <v>14291</v>
      </c>
      <c r="Q14269">
        <v>4703</v>
      </c>
      <c r="R14269">
        <v>69</v>
      </c>
      <c r="S14269">
        <v>3189</v>
      </c>
      <c r="T14269">
        <v>0</v>
      </c>
      <c r="U14269">
        <v>6330</v>
      </c>
      <c r="W14269">
        <f t="shared" si="446"/>
        <v>183</v>
      </c>
      <c r="X14269">
        <f t="shared" si="447"/>
        <v>0</v>
      </c>
    </row>
    <row r="14270" spans="1:24" x14ac:dyDescent="0.2">
      <c r="A14270">
        <v>2013</v>
      </c>
      <c r="B14270">
        <v>8</v>
      </c>
      <c r="C14270" t="s">
        <v>415</v>
      </c>
      <c r="D14270" t="s">
        <v>416</v>
      </c>
      <c r="E14270" t="s">
        <v>205</v>
      </c>
      <c r="F14270" t="s">
        <v>206</v>
      </c>
      <c r="G14270">
        <v>599</v>
      </c>
      <c r="H14270">
        <v>130</v>
      </c>
      <c r="I14270">
        <v>50.92</v>
      </c>
      <c r="J14270">
        <v>5.49</v>
      </c>
      <c r="K14270">
        <v>25.86</v>
      </c>
      <c r="L14270">
        <v>0</v>
      </c>
      <c r="M14270">
        <v>47.73</v>
      </c>
      <c r="N14270">
        <v>16</v>
      </c>
      <c r="O14270">
        <v>1</v>
      </c>
      <c r="P14270">
        <v>8127</v>
      </c>
      <c r="Q14270">
        <v>3367</v>
      </c>
      <c r="R14270">
        <v>685</v>
      </c>
      <c r="S14270">
        <v>1097</v>
      </c>
      <c r="T14270">
        <v>0</v>
      </c>
      <c r="U14270">
        <v>2978</v>
      </c>
      <c r="W14270">
        <f t="shared" si="446"/>
        <v>130</v>
      </c>
      <c r="X14270">
        <f t="shared" si="447"/>
        <v>0</v>
      </c>
    </row>
    <row r="14271" spans="1:24" x14ac:dyDescent="0.2">
      <c r="A14271">
        <v>2013</v>
      </c>
      <c r="B14271">
        <v>5</v>
      </c>
      <c r="C14271" t="s">
        <v>415</v>
      </c>
      <c r="D14271" t="s">
        <v>416</v>
      </c>
      <c r="E14271" t="s">
        <v>205</v>
      </c>
      <c r="F14271" t="s">
        <v>206</v>
      </c>
      <c r="G14271">
        <v>582</v>
      </c>
      <c r="H14271">
        <v>154</v>
      </c>
      <c r="I14271">
        <v>54.19</v>
      </c>
      <c r="J14271">
        <v>2.66</v>
      </c>
      <c r="K14271">
        <v>54.67</v>
      </c>
      <c r="L14271">
        <v>0</v>
      </c>
      <c r="M14271">
        <v>42.48</v>
      </c>
      <c r="N14271">
        <v>11</v>
      </c>
      <c r="O14271">
        <v>3</v>
      </c>
      <c r="P14271">
        <v>10413</v>
      </c>
      <c r="Q14271">
        <v>3813</v>
      </c>
      <c r="R14271">
        <v>479</v>
      </c>
      <c r="S14271">
        <v>2769</v>
      </c>
      <c r="T14271">
        <v>0</v>
      </c>
      <c r="U14271">
        <v>3352</v>
      </c>
      <c r="W14271">
        <f t="shared" si="446"/>
        <v>154</v>
      </c>
      <c r="X14271">
        <f t="shared" si="447"/>
        <v>0</v>
      </c>
    </row>
    <row r="14272" spans="1:24" x14ac:dyDescent="0.2">
      <c r="A14272">
        <v>2013</v>
      </c>
      <c r="B14272">
        <v>9</v>
      </c>
      <c r="C14272" t="s">
        <v>415</v>
      </c>
      <c r="D14272" t="s">
        <v>416</v>
      </c>
      <c r="E14272" t="s">
        <v>205</v>
      </c>
      <c r="F14272" t="s">
        <v>206</v>
      </c>
      <c r="G14272">
        <v>551</v>
      </c>
      <c r="H14272">
        <v>103</v>
      </c>
      <c r="I14272">
        <v>39.159999999999997</v>
      </c>
      <c r="J14272">
        <v>1.1299999999999999</v>
      </c>
      <c r="K14272">
        <v>30.13</v>
      </c>
      <c r="L14272">
        <v>0</v>
      </c>
      <c r="M14272">
        <v>32.57</v>
      </c>
      <c r="N14272">
        <v>8</v>
      </c>
      <c r="O14272">
        <v>1</v>
      </c>
      <c r="P14272">
        <v>5876</v>
      </c>
      <c r="Q14272">
        <v>2351</v>
      </c>
      <c r="R14272">
        <v>216</v>
      </c>
      <c r="S14272">
        <v>1272</v>
      </c>
      <c r="T14272">
        <v>0</v>
      </c>
      <c r="U14272">
        <v>2037</v>
      </c>
      <c r="W14272">
        <f t="shared" si="446"/>
        <v>102.99000000000001</v>
      </c>
      <c r="X14272">
        <f t="shared" si="447"/>
        <v>-9.9999999999909051E-3</v>
      </c>
    </row>
    <row r="14273" spans="1:24" x14ac:dyDescent="0.2">
      <c r="A14273">
        <v>2013</v>
      </c>
      <c r="B14273">
        <v>11</v>
      </c>
      <c r="C14273" t="s">
        <v>415</v>
      </c>
      <c r="D14273" t="s">
        <v>416</v>
      </c>
      <c r="E14273" t="s">
        <v>205</v>
      </c>
      <c r="F14273" t="s">
        <v>206</v>
      </c>
      <c r="G14273">
        <v>523</v>
      </c>
      <c r="H14273">
        <v>120</v>
      </c>
      <c r="I14273">
        <v>41.8</v>
      </c>
      <c r="J14273">
        <v>0.97</v>
      </c>
      <c r="K14273">
        <v>45.5</v>
      </c>
      <c r="L14273">
        <v>0</v>
      </c>
      <c r="M14273">
        <v>31.74</v>
      </c>
      <c r="N14273">
        <v>3</v>
      </c>
      <c r="O14273">
        <v>0</v>
      </c>
      <c r="P14273">
        <v>6117</v>
      </c>
      <c r="Q14273">
        <v>2315</v>
      </c>
      <c r="R14273">
        <v>61</v>
      </c>
      <c r="S14273">
        <v>1862</v>
      </c>
      <c r="T14273">
        <v>0</v>
      </c>
      <c r="U14273">
        <v>1879</v>
      </c>
      <c r="W14273">
        <f t="shared" si="446"/>
        <v>120.00999999999999</v>
      </c>
      <c r="X14273">
        <f t="shared" si="447"/>
        <v>9.9999999999909051E-3</v>
      </c>
    </row>
    <row r="14274" spans="1:24" x14ac:dyDescent="0.2">
      <c r="A14274">
        <v>2013</v>
      </c>
      <c r="B14274">
        <v>7</v>
      </c>
      <c r="C14274" t="s">
        <v>659</v>
      </c>
      <c r="D14274" t="s">
        <v>660</v>
      </c>
      <c r="E14274" t="s">
        <v>205</v>
      </c>
      <c r="F14274" t="s">
        <v>206</v>
      </c>
      <c r="G14274">
        <v>520</v>
      </c>
      <c r="H14274">
        <v>116</v>
      </c>
      <c r="I14274">
        <v>46.95</v>
      </c>
      <c r="J14274">
        <v>5.4</v>
      </c>
      <c r="K14274">
        <v>10.29</v>
      </c>
      <c r="L14274">
        <v>1.59</v>
      </c>
      <c r="M14274">
        <v>51.77</v>
      </c>
      <c r="N14274">
        <v>0</v>
      </c>
      <c r="O14274">
        <v>0</v>
      </c>
      <c r="P14274">
        <v>5514</v>
      </c>
      <c r="Q14274">
        <v>2187</v>
      </c>
      <c r="R14274">
        <v>426</v>
      </c>
      <c r="S14274">
        <v>312</v>
      </c>
      <c r="T14274">
        <v>91</v>
      </c>
      <c r="U14274">
        <v>2498</v>
      </c>
      <c r="W14274">
        <f t="shared" si="446"/>
        <v>116</v>
      </c>
      <c r="X14274">
        <f t="shared" si="447"/>
        <v>0</v>
      </c>
    </row>
    <row r="14275" spans="1:24" x14ac:dyDescent="0.2">
      <c r="A14275">
        <v>2013</v>
      </c>
      <c r="B14275">
        <v>8</v>
      </c>
      <c r="C14275" t="s">
        <v>659</v>
      </c>
      <c r="D14275" t="s">
        <v>660</v>
      </c>
      <c r="E14275" t="s">
        <v>205</v>
      </c>
      <c r="F14275" t="s">
        <v>206</v>
      </c>
      <c r="G14275">
        <v>516</v>
      </c>
      <c r="H14275">
        <v>134</v>
      </c>
      <c r="I14275">
        <v>50.2</v>
      </c>
      <c r="J14275">
        <v>1.29</v>
      </c>
      <c r="K14275">
        <v>10.37</v>
      </c>
      <c r="L14275">
        <v>0</v>
      </c>
      <c r="M14275">
        <v>72.14</v>
      </c>
      <c r="N14275">
        <v>1</v>
      </c>
      <c r="O14275">
        <v>1</v>
      </c>
      <c r="P14275">
        <v>5277</v>
      </c>
      <c r="Q14275">
        <v>1824</v>
      </c>
      <c r="R14275">
        <v>123</v>
      </c>
      <c r="S14275">
        <v>310</v>
      </c>
      <c r="T14275">
        <v>0</v>
      </c>
      <c r="U14275">
        <v>3020</v>
      </c>
      <c r="W14275">
        <f t="shared" si="446"/>
        <v>134</v>
      </c>
      <c r="X14275">
        <f t="shared" si="447"/>
        <v>0</v>
      </c>
    </row>
    <row r="14276" spans="1:24" x14ac:dyDescent="0.2">
      <c r="A14276">
        <v>2013</v>
      </c>
      <c r="B14276">
        <v>6</v>
      </c>
      <c r="C14276" t="s">
        <v>659</v>
      </c>
      <c r="D14276" t="s">
        <v>660</v>
      </c>
      <c r="E14276" t="s">
        <v>205</v>
      </c>
      <c r="F14276" t="s">
        <v>206</v>
      </c>
      <c r="G14276">
        <v>504</v>
      </c>
      <c r="H14276">
        <v>131</v>
      </c>
      <c r="I14276">
        <v>53.61</v>
      </c>
      <c r="J14276">
        <v>1.61</v>
      </c>
      <c r="K14276">
        <v>12.49</v>
      </c>
      <c r="L14276">
        <v>0</v>
      </c>
      <c r="M14276">
        <v>63.29</v>
      </c>
      <c r="N14276">
        <v>1</v>
      </c>
      <c r="O14276">
        <v>0</v>
      </c>
      <c r="P14276">
        <v>6541</v>
      </c>
      <c r="Q14276">
        <v>2116</v>
      </c>
      <c r="R14276">
        <v>84</v>
      </c>
      <c r="S14276">
        <v>583</v>
      </c>
      <c r="T14276">
        <v>0</v>
      </c>
      <c r="U14276">
        <v>3758</v>
      </c>
      <c r="W14276">
        <f t="shared" si="446"/>
        <v>131</v>
      </c>
      <c r="X14276">
        <f t="shared" si="447"/>
        <v>0</v>
      </c>
    </row>
    <row r="14277" spans="1:24" x14ac:dyDescent="0.2">
      <c r="A14277">
        <v>2013</v>
      </c>
      <c r="B14277">
        <v>1</v>
      </c>
      <c r="C14277" t="s">
        <v>415</v>
      </c>
      <c r="D14277" t="s">
        <v>416</v>
      </c>
      <c r="E14277" t="s">
        <v>205</v>
      </c>
      <c r="F14277" t="s">
        <v>206</v>
      </c>
      <c r="G14277">
        <v>502</v>
      </c>
      <c r="H14277">
        <v>177</v>
      </c>
      <c r="I14277">
        <v>62.45</v>
      </c>
      <c r="J14277">
        <v>1.19</v>
      </c>
      <c r="K14277">
        <v>45.23</v>
      </c>
      <c r="L14277">
        <v>0</v>
      </c>
      <c r="M14277">
        <v>68.12</v>
      </c>
      <c r="N14277">
        <v>8</v>
      </c>
      <c r="O14277">
        <v>3</v>
      </c>
      <c r="P14277">
        <v>12422</v>
      </c>
      <c r="Q14277">
        <v>5138</v>
      </c>
      <c r="R14277">
        <v>21</v>
      </c>
      <c r="S14277">
        <v>2376</v>
      </c>
      <c r="T14277">
        <v>0</v>
      </c>
      <c r="U14277">
        <v>4887</v>
      </c>
      <c r="W14277">
        <f t="shared" si="446"/>
        <v>176.99</v>
      </c>
      <c r="X14277">
        <f t="shared" si="447"/>
        <v>-9.9999999999909051E-3</v>
      </c>
    </row>
    <row r="14278" spans="1:24" x14ac:dyDescent="0.2">
      <c r="A14278">
        <v>2013</v>
      </c>
      <c r="B14278">
        <v>9</v>
      </c>
      <c r="C14278" t="s">
        <v>659</v>
      </c>
      <c r="D14278" t="s">
        <v>660</v>
      </c>
      <c r="E14278" t="s">
        <v>205</v>
      </c>
      <c r="F14278" t="s">
        <v>206</v>
      </c>
      <c r="G14278">
        <v>494</v>
      </c>
      <c r="H14278">
        <v>117</v>
      </c>
      <c r="I14278">
        <v>47.68</v>
      </c>
      <c r="J14278">
        <v>4.97</v>
      </c>
      <c r="K14278">
        <v>10.47</v>
      </c>
      <c r="L14278">
        <v>1</v>
      </c>
      <c r="M14278">
        <v>52.88</v>
      </c>
      <c r="N14278">
        <v>0</v>
      </c>
      <c r="O14278">
        <v>1</v>
      </c>
      <c r="P14278">
        <v>5260</v>
      </c>
      <c r="Q14278">
        <v>1744</v>
      </c>
      <c r="R14278">
        <v>299</v>
      </c>
      <c r="S14278">
        <v>407</v>
      </c>
      <c r="T14278">
        <v>43</v>
      </c>
      <c r="U14278">
        <v>2767</v>
      </c>
      <c r="W14278">
        <f t="shared" si="446"/>
        <v>117</v>
      </c>
      <c r="X14278">
        <f t="shared" si="447"/>
        <v>0</v>
      </c>
    </row>
    <row r="14279" spans="1:24" x14ac:dyDescent="0.2">
      <c r="A14279">
        <v>2013</v>
      </c>
      <c r="B14279">
        <v>10</v>
      </c>
      <c r="C14279" t="s">
        <v>659</v>
      </c>
      <c r="D14279" t="s">
        <v>660</v>
      </c>
      <c r="E14279" t="s">
        <v>205</v>
      </c>
      <c r="F14279" t="s">
        <v>206</v>
      </c>
      <c r="G14279">
        <v>494</v>
      </c>
      <c r="H14279">
        <v>121</v>
      </c>
      <c r="I14279">
        <v>40.340000000000003</v>
      </c>
      <c r="J14279">
        <v>1.02</v>
      </c>
      <c r="K14279">
        <v>7.53</v>
      </c>
      <c r="L14279">
        <v>1.1000000000000001</v>
      </c>
      <c r="M14279">
        <v>71.02</v>
      </c>
      <c r="N14279">
        <v>0</v>
      </c>
      <c r="O14279">
        <v>0</v>
      </c>
      <c r="P14279">
        <v>3895</v>
      </c>
      <c r="Q14279">
        <v>1201</v>
      </c>
      <c r="R14279">
        <v>28</v>
      </c>
      <c r="S14279">
        <v>223</v>
      </c>
      <c r="T14279">
        <v>24</v>
      </c>
      <c r="U14279">
        <v>2419</v>
      </c>
      <c r="W14279">
        <f t="shared" si="446"/>
        <v>121.01</v>
      </c>
      <c r="X14279">
        <f t="shared" si="447"/>
        <v>1.0000000000005116E-2</v>
      </c>
    </row>
    <row r="14280" spans="1:24" x14ac:dyDescent="0.2">
      <c r="A14280">
        <v>2013</v>
      </c>
      <c r="B14280">
        <v>5</v>
      </c>
      <c r="C14280" t="s">
        <v>659</v>
      </c>
      <c r="D14280" t="s">
        <v>660</v>
      </c>
      <c r="E14280" t="s">
        <v>205</v>
      </c>
      <c r="F14280" t="s">
        <v>206</v>
      </c>
      <c r="G14280">
        <v>489</v>
      </c>
      <c r="H14280">
        <v>157</v>
      </c>
      <c r="I14280">
        <v>50.88</v>
      </c>
      <c r="J14280">
        <v>6.74</v>
      </c>
      <c r="K14280">
        <v>26.93</v>
      </c>
      <c r="L14280">
        <v>0</v>
      </c>
      <c r="M14280">
        <v>72.45</v>
      </c>
      <c r="N14280">
        <v>2</v>
      </c>
      <c r="O14280">
        <v>3</v>
      </c>
      <c r="P14280">
        <v>7472</v>
      </c>
      <c r="Q14280">
        <v>2227</v>
      </c>
      <c r="R14280">
        <v>567</v>
      </c>
      <c r="S14280">
        <v>1087</v>
      </c>
      <c r="T14280">
        <v>0</v>
      </c>
      <c r="U14280">
        <v>3591</v>
      </c>
      <c r="W14280">
        <f t="shared" si="446"/>
        <v>157</v>
      </c>
      <c r="X14280">
        <f t="shared" si="447"/>
        <v>0</v>
      </c>
    </row>
    <row r="14281" spans="1:24" x14ac:dyDescent="0.2">
      <c r="A14281">
        <v>2013</v>
      </c>
      <c r="B14281">
        <v>4</v>
      </c>
      <c r="C14281" t="s">
        <v>659</v>
      </c>
      <c r="D14281" t="s">
        <v>660</v>
      </c>
      <c r="E14281" t="s">
        <v>205</v>
      </c>
      <c r="F14281" t="s">
        <v>206</v>
      </c>
      <c r="G14281">
        <v>476</v>
      </c>
      <c r="H14281">
        <v>132</v>
      </c>
      <c r="I14281">
        <v>50.61</v>
      </c>
      <c r="J14281">
        <v>0</v>
      </c>
      <c r="K14281">
        <v>9.02</v>
      </c>
      <c r="L14281">
        <v>1</v>
      </c>
      <c r="M14281">
        <v>71.37</v>
      </c>
      <c r="N14281">
        <v>4</v>
      </c>
      <c r="O14281">
        <v>2</v>
      </c>
      <c r="P14281">
        <v>5874</v>
      </c>
      <c r="Q14281">
        <v>2278</v>
      </c>
      <c r="R14281">
        <v>0</v>
      </c>
      <c r="S14281">
        <v>369</v>
      </c>
      <c r="T14281">
        <v>24</v>
      </c>
      <c r="U14281">
        <v>3203</v>
      </c>
      <c r="W14281">
        <f t="shared" si="446"/>
        <v>132</v>
      </c>
      <c r="X14281">
        <f t="shared" si="447"/>
        <v>0</v>
      </c>
    </row>
    <row r="14282" spans="1:24" x14ac:dyDescent="0.2">
      <c r="A14282">
        <v>2013</v>
      </c>
      <c r="B14282">
        <v>3</v>
      </c>
      <c r="C14282" t="s">
        <v>659</v>
      </c>
      <c r="D14282" t="s">
        <v>660</v>
      </c>
      <c r="E14282" t="s">
        <v>205</v>
      </c>
      <c r="F14282" t="s">
        <v>206</v>
      </c>
      <c r="G14282">
        <v>471</v>
      </c>
      <c r="H14282">
        <v>105</v>
      </c>
      <c r="I14282">
        <v>36.880000000000003</v>
      </c>
      <c r="J14282">
        <v>0.16</v>
      </c>
      <c r="K14282">
        <v>9.91</v>
      </c>
      <c r="L14282">
        <v>0</v>
      </c>
      <c r="M14282">
        <v>58.04</v>
      </c>
      <c r="N14282">
        <v>5</v>
      </c>
      <c r="O14282">
        <v>1</v>
      </c>
      <c r="P14282">
        <v>4742</v>
      </c>
      <c r="Q14282">
        <v>1428</v>
      </c>
      <c r="R14282">
        <v>7</v>
      </c>
      <c r="S14282">
        <v>395</v>
      </c>
      <c r="T14282">
        <v>0</v>
      </c>
      <c r="U14282">
        <v>2912</v>
      </c>
      <c r="W14282">
        <f t="shared" si="446"/>
        <v>104.99000000000001</v>
      </c>
      <c r="X14282">
        <f t="shared" si="447"/>
        <v>-9.9999999999909051E-3</v>
      </c>
    </row>
    <row r="14283" spans="1:24" x14ac:dyDescent="0.2">
      <c r="A14283">
        <v>2013</v>
      </c>
      <c r="B14283">
        <v>11</v>
      </c>
      <c r="C14283" t="s">
        <v>659</v>
      </c>
      <c r="D14283" t="s">
        <v>660</v>
      </c>
      <c r="E14283" t="s">
        <v>205</v>
      </c>
      <c r="F14283" t="s">
        <v>206</v>
      </c>
      <c r="G14283">
        <v>459</v>
      </c>
      <c r="H14283">
        <v>113</v>
      </c>
      <c r="I14283">
        <v>38.81</v>
      </c>
      <c r="J14283">
        <v>1.1299999999999999</v>
      </c>
      <c r="K14283">
        <v>3.98</v>
      </c>
      <c r="L14283">
        <v>0</v>
      </c>
      <c r="M14283">
        <v>69.08</v>
      </c>
      <c r="N14283">
        <v>0</v>
      </c>
      <c r="O14283">
        <v>0</v>
      </c>
      <c r="P14283">
        <v>5042</v>
      </c>
      <c r="Q14283">
        <v>1354</v>
      </c>
      <c r="R14283">
        <v>41</v>
      </c>
      <c r="S14283">
        <v>160</v>
      </c>
      <c r="T14283">
        <v>0</v>
      </c>
      <c r="U14283">
        <v>3487</v>
      </c>
      <c r="W14283">
        <f t="shared" si="446"/>
        <v>113</v>
      </c>
      <c r="X14283">
        <f t="shared" si="447"/>
        <v>0</v>
      </c>
    </row>
    <row r="14284" spans="1:24" x14ac:dyDescent="0.2">
      <c r="A14284">
        <v>2013</v>
      </c>
      <c r="B14284">
        <v>1</v>
      </c>
      <c r="C14284" t="s">
        <v>659</v>
      </c>
      <c r="D14284" t="s">
        <v>660</v>
      </c>
      <c r="E14284" t="s">
        <v>205</v>
      </c>
      <c r="F14284" t="s">
        <v>206</v>
      </c>
      <c r="G14284">
        <v>457</v>
      </c>
      <c r="H14284">
        <v>82</v>
      </c>
      <c r="I14284">
        <v>25.78</v>
      </c>
      <c r="J14284">
        <v>1</v>
      </c>
      <c r="K14284">
        <v>7.34</v>
      </c>
      <c r="L14284">
        <v>0</v>
      </c>
      <c r="M14284">
        <v>47.88</v>
      </c>
      <c r="N14284">
        <v>1</v>
      </c>
      <c r="O14284">
        <v>2</v>
      </c>
      <c r="P14284">
        <v>3091</v>
      </c>
      <c r="Q14284">
        <v>1045</v>
      </c>
      <c r="R14284">
        <v>28</v>
      </c>
      <c r="S14284">
        <v>217</v>
      </c>
      <c r="T14284">
        <v>0</v>
      </c>
      <c r="U14284">
        <v>1801</v>
      </c>
      <c r="W14284">
        <f t="shared" si="446"/>
        <v>82</v>
      </c>
      <c r="X14284">
        <f t="shared" si="447"/>
        <v>0</v>
      </c>
    </row>
    <row r="14285" spans="1:24" x14ac:dyDescent="0.2">
      <c r="A14285">
        <v>2013</v>
      </c>
      <c r="B14285">
        <v>3</v>
      </c>
      <c r="C14285" t="s">
        <v>415</v>
      </c>
      <c r="D14285" t="s">
        <v>416</v>
      </c>
      <c r="E14285" t="s">
        <v>205</v>
      </c>
      <c r="F14285" t="s">
        <v>206</v>
      </c>
      <c r="G14285">
        <v>442</v>
      </c>
      <c r="H14285">
        <v>125</v>
      </c>
      <c r="I14285">
        <v>48.74</v>
      </c>
      <c r="J14285">
        <v>0.15</v>
      </c>
      <c r="K14285">
        <v>31.63</v>
      </c>
      <c r="L14285">
        <v>0</v>
      </c>
      <c r="M14285">
        <v>44.49</v>
      </c>
      <c r="N14285">
        <v>11</v>
      </c>
      <c r="O14285">
        <v>1</v>
      </c>
      <c r="P14285">
        <v>8620</v>
      </c>
      <c r="Q14285">
        <v>3840</v>
      </c>
      <c r="R14285">
        <v>52</v>
      </c>
      <c r="S14285">
        <v>1408</v>
      </c>
      <c r="T14285">
        <v>0</v>
      </c>
      <c r="U14285">
        <v>3320</v>
      </c>
      <c r="W14285">
        <f t="shared" si="446"/>
        <v>125.00999999999999</v>
      </c>
      <c r="X14285">
        <f t="shared" si="447"/>
        <v>9.9999999999909051E-3</v>
      </c>
    </row>
    <row r="14286" spans="1:24" x14ac:dyDescent="0.2">
      <c r="A14286">
        <v>2013</v>
      </c>
      <c r="B14286">
        <v>2</v>
      </c>
      <c r="C14286" t="s">
        <v>415</v>
      </c>
      <c r="D14286" t="s">
        <v>416</v>
      </c>
      <c r="E14286" t="s">
        <v>205</v>
      </c>
      <c r="F14286" t="s">
        <v>206</v>
      </c>
      <c r="G14286">
        <v>434</v>
      </c>
      <c r="H14286">
        <v>142</v>
      </c>
      <c r="I14286">
        <v>52.64</v>
      </c>
      <c r="J14286">
        <v>2.0499999999999998</v>
      </c>
      <c r="K14286">
        <v>39.369999999999997</v>
      </c>
      <c r="L14286">
        <v>0</v>
      </c>
      <c r="M14286">
        <v>47.95</v>
      </c>
      <c r="N14286">
        <v>8</v>
      </c>
      <c r="O14286">
        <v>9</v>
      </c>
      <c r="P14286">
        <v>8865</v>
      </c>
      <c r="Q14286">
        <v>3784</v>
      </c>
      <c r="R14286">
        <v>314</v>
      </c>
      <c r="S14286">
        <v>1917</v>
      </c>
      <c r="T14286">
        <v>0</v>
      </c>
      <c r="U14286">
        <v>2850</v>
      </c>
      <c r="W14286">
        <f t="shared" si="446"/>
        <v>142.01</v>
      </c>
      <c r="X14286">
        <f t="shared" si="447"/>
        <v>9.9999999999909051E-3</v>
      </c>
    </row>
    <row r="14287" spans="1:24" x14ac:dyDescent="0.2">
      <c r="A14287">
        <v>2013</v>
      </c>
      <c r="B14287">
        <v>4</v>
      </c>
      <c r="C14287" t="s">
        <v>415</v>
      </c>
      <c r="D14287" t="s">
        <v>416</v>
      </c>
      <c r="E14287" t="s">
        <v>205</v>
      </c>
      <c r="F14287" t="s">
        <v>206</v>
      </c>
      <c r="G14287">
        <v>423</v>
      </c>
      <c r="H14287">
        <v>146</v>
      </c>
      <c r="I14287">
        <v>44.84</v>
      </c>
      <c r="J14287">
        <v>2.31</v>
      </c>
      <c r="K14287">
        <v>36.68</v>
      </c>
      <c r="L14287">
        <v>0</v>
      </c>
      <c r="M14287">
        <v>62.17</v>
      </c>
      <c r="N14287">
        <v>8</v>
      </c>
      <c r="O14287">
        <v>1</v>
      </c>
      <c r="P14287">
        <v>9775</v>
      </c>
      <c r="Q14287">
        <v>3240</v>
      </c>
      <c r="R14287">
        <v>136</v>
      </c>
      <c r="S14287">
        <v>1881</v>
      </c>
      <c r="T14287">
        <v>0</v>
      </c>
      <c r="U14287">
        <v>4518</v>
      </c>
      <c r="W14287">
        <f t="shared" si="446"/>
        <v>146</v>
      </c>
      <c r="X14287">
        <f t="shared" si="447"/>
        <v>0</v>
      </c>
    </row>
    <row r="14288" spans="1:24" x14ac:dyDescent="0.2">
      <c r="A14288">
        <v>2013</v>
      </c>
      <c r="B14288">
        <v>2</v>
      </c>
      <c r="C14288" t="s">
        <v>659</v>
      </c>
      <c r="D14288" t="s">
        <v>660</v>
      </c>
      <c r="E14288" t="s">
        <v>205</v>
      </c>
      <c r="F14288" t="s">
        <v>206</v>
      </c>
      <c r="G14288">
        <v>408</v>
      </c>
      <c r="H14288">
        <v>93</v>
      </c>
      <c r="I14288">
        <v>26.06</v>
      </c>
      <c r="J14288">
        <v>2.63</v>
      </c>
      <c r="K14288">
        <v>10.39</v>
      </c>
      <c r="L14288">
        <v>0</v>
      </c>
      <c r="M14288">
        <v>53.92</v>
      </c>
      <c r="N14288">
        <v>4</v>
      </c>
      <c r="O14288">
        <v>1</v>
      </c>
      <c r="P14288">
        <v>3797</v>
      </c>
      <c r="Q14288">
        <v>947</v>
      </c>
      <c r="R14288">
        <v>328</v>
      </c>
      <c r="S14288">
        <v>348</v>
      </c>
      <c r="T14288">
        <v>0</v>
      </c>
      <c r="U14288">
        <v>2174</v>
      </c>
      <c r="W14288">
        <f t="shared" si="446"/>
        <v>93</v>
      </c>
      <c r="X14288">
        <f t="shared" si="447"/>
        <v>0</v>
      </c>
    </row>
    <row r="14289" spans="1:24" x14ac:dyDescent="0.2">
      <c r="A14289">
        <v>2013</v>
      </c>
      <c r="B14289">
        <v>4</v>
      </c>
      <c r="C14289" t="s">
        <v>551</v>
      </c>
      <c r="D14289" t="s">
        <v>552</v>
      </c>
      <c r="E14289" t="s">
        <v>205</v>
      </c>
      <c r="F14289" t="s">
        <v>206</v>
      </c>
      <c r="G14289">
        <v>274</v>
      </c>
      <c r="H14289">
        <v>86</v>
      </c>
      <c r="I14289">
        <v>17.22</v>
      </c>
      <c r="J14289">
        <v>2.78</v>
      </c>
      <c r="K14289">
        <v>35.82</v>
      </c>
      <c r="L14289">
        <v>1</v>
      </c>
      <c r="M14289">
        <v>29.19</v>
      </c>
      <c r="N14289">
        <v>5</v>
      </c>
      <c r="O14289">
        <v>1</v>
      </c>
      <c r="P14289">
        <v>4401</v>
      </c>
      <c r="Q14289">
        <v>758</v>
      </c>
      <c r="R14289">
        <v>343</v>
      </c>
      <c r="S14289">
        <v>1410</v>
      </c>
      <c r="T14289">
        <v>34</v>
      </c>
      <c r="U14289">
        <v>1856</v>
      </c>
      <c r="W14289">
        <f t="shared" si="446"/>
        <v>86.01</v>
      </c>
      <c r="X14289">
        <f t="shared" si="447"/>
        <v>1.0000000000005116E-2</v>
      </c>
    </row>
    <row r="14290" spans="1:24" x14ac:dyDescent="0.2">
      <c r="A14290">
        <v>2013</v>
      </c>
      <c r="B14290">
        <v>3</v>
      </c>
      <c r="C14290" t="s">
        <v>551</v>
      </c>
      <c r="D14290" t="s">
        <v>552</v>
      </c>
      <c r="E14290" t="s">
        <v>205</v>
      </c>
      <c r="F14290" t="s">
        <v>206</v>
      </c>
      <c r="G14290">
        <v>270</v>
      </c>
      <c r="H14290">
        <v>74</v>
      </c>
      <c r="I14290">
        <v>19.559999999999999</v>
      </c>
      <c r="J14290">
        <v>1.19</v>
      </c>
      <c r="K14290">
        <v>21.89</v>
      </c>
      <c r="L14290">
        <v>0</v>
      </c>
      <c r="M14290">
        <v>31.36</v>
      </c>
      <c r="N14290">
        <v>1</v>
      </c>
      <c r="O14290">
        <v>2</v>
      </c>
      <c r="P14290">
        <v>2904</v>
      </c>
      <c r="Q14290">
        <v>789</v>
      </c>
      <c r="R14290">
        <v>34</v>
      </c>
      <c r="S14290">
        <v>596</v>
      </c>
      <c r="T14290">
        <v>0</v>
      </c>
      <c r="U14290">
        <v>1485</v>
      </c>
      <c r="W14290">
        <f t="shared" si="446"/>
        <v>74</v>
      </c>
      <c r="X14290">
        <f t="shared" si="447"/>
        <v>0</v>
      </c>
    </row>
    <row r="14291" spans="1:24" x14ac:dyDescent="0.2">
      <c r="A14291">
        <v>2013</v>
      </c>
      <c r="B14291">
        <v>3</v>
      </c>
      <c r="C14291" t="s">
        <v>249</v>
      </c>
      <c r="D14291" t="s">
        <v>250</v>
      </c>
      <c r="E14291" t="s">
        <v>205</v>
      </c>
      <c r="F14291" t="s">
        <v>206</v>
      </c>
      <c r="G14291">
        <v>248</v>
      </c>
      <c r="H14291">
        <v>61</v>
      </c>
      <c r="I14291">
        <v>31.03</v>
      </c>
      <c r="J14291">
        <v>2.0699999999999998</v>
      </c>
      <c r="K14291">
        <v>10.58</v>
      </c>
      <c r="L14291">
        <v>0</v>
      </c>
      <c r="M14291">
        <v>17.32</v>
      </c>
      <c r="N14291">
        <v>3</v>
      </c>
      <c r="O14291">
        <v>2</v>
      </c>
      <c r="P14291">
        <v>2954</v>
      </c>
      <c r="Q14291">
        <v>1369</v>
      </c>
      <c r="R14291">
        <v>97</v>
      </c>
      <c r="S14291">
        <v>343</v>
      </c>
      <c r="T14291">
        <v>0</v>
      </c>
      <c r="U14291">
        <v>1145</v>
      </c>
      <c r="W14291">
        <f t="shared" si="446"/>
        <v>61</v>
      </c>
      <c r="X14291">
        <f t="shared" si="447"/>
        <v>0</v>
      </c>
    </row>
    <row r="14292" spans="1:24" x14ac:dyDescent="0.2">
      <c r="A14292">
        <v>2013</v>
      </c>
      <c r="B14292">
        <v>1</v>
      </c>
      <c r="C14292" t="s">
        <v>249</v>
      </c>
      <c r="D14292" t="s">
        <v>250</v>
      </c>
      <c r="E14292" t="s">
        <v>205</v>
      </c>
      <c r="F14292" t="s">
        <v>206</v>
      </c>
      <c r="G14292">
        <v>248</v>
      </c>
      <c r="H14292">
        <v>56</v>
      </c>
      <c r="I14292">
        <v>23.28</v>
      </c>
      <c r="J14292">
        <v>7.15</v>
      </c>
      <c r="K14292">
        <v>6.09</v>
      </c>
      <c r="L14292">
        <v>0</v>
      </c>
      <c r="M14292">
        <v>19.48</v>
      </c>
      <c r="N14292">
        <v>11</v>
      </c>
      <c r="O14292">
        <v>1</v>
      </c>
      <c r="P14292">
        <v>2533</v>
      </c>
      <c r="Q14292">
        <v>966</v>
      </c>
      <c r="R14292">
        <v>283</v>
      </c>
      <c r="S14292">
        <v>172</v>
      </c>
      <c r="T14292">
        <v>0</v>
      </c>
      <c r="U14292">
        <v>1112</v>
      </c>
      <c r="W14292">
        <f t="shared" si="446"/>
        <v>56</v>
      </c>
      <c r="X14292">
        <f t="shared" si="447"/>
        <v>0</v>
      </c>
    </row>
    <row r="14293" spans="1:24" x14ac:dyDescent="0.2">
      <c r="A14293">
        <v>2013</v>
      </c>
      <c r="B14293">
        <v>10</v>
      </c>
      <c r="C14293" t="s">
        <v>249</v>
      </c>
      <c r="D14293" t="s">
        <v>250</v>
      </c>
      <c r="E14293" t="s">
        <v>205</v>
      </c>
      <c r="F14293" t="s">
        <v>206</v>
      </c>
      <c r="G14293">
        <v>244</v>
      </c>
      <c r="H14293">
        <v>45</v>
      </c>
      <c r="I14293">
        <v>23.2</v>
      </c>
      <c r="J14293">
        <v>2.15</v>
      </c>
      <c r="K14293">
        <v>5.0599999999999996</v>
      </c>
      <c r="L14293">
        <v>0</v>
      </c>
      <c r="M14293">
        <v>14.59</v>
      </c>
      <c r="N14293">
        <v>0</v>
      </c>
      <c r="O14293">
        <v>0</v>
      </c>
      <c r="P14293">
        <v>2060</v>
      </c>
      <c r="Q14293">
        <v>985</v>
      </c>
      <c r="R14293">
        <v>283</v>
      </c>
      <c r="S14293">
        <v>126</v>
      </c>
      <c r="T14293">
        <v>0</v>
      </c>
      <c r="U14293">
        <v>666</v>
      </c>
      <c r="W14293">
        <f t="shared" si="446"/>
        <v>45</v>
      </c>
      <c r="X14293">
        <f t="shared" si="447"/>
        <v>0</v>
      </c>
    </row>
    <row r="14294" spans="1:24" x14ac:dyDescent="0.2">
      <c r="A14294">
        <v>2013</v>
      </c>
      <c r="B14294">
        <v>5</v>
      </c>
      <c r="C14294" t="s">
        <v>249</v>
      </c>
      <c r="D14294" t="s">
        <v>250</v>
      </c>
      <c r="E14294" t="s">
        <v>205</v>
      </c>
      <c r="F14294" t="s">
        <v>206</v>
      </c>
      <c r="G14294">
        <v>244</v>
      </c>
      <c r="H14294">
        <v>98</v>
      </c>
      <c r="I14294">
        <v>37</v>
      </c>
      <c r="J14294">
        <v>9.17</v>
      </c>
      <c r="K14294">
        <v>13.59</v>
      </c>
      <c r="L14294">
        <v>0</v>
      </c>
      <c r="M14294">
        <v>38.24</v>
      </c>
      <c r="N14294">
        <v>5</v>
      </c>
      <c r="O14294">
        <v>1</v>
      </c>
      <c r="P14294">
        <v>6794</v>
      </c>
      <c r="Q14294">
        <v>1762</v>
      </c>
      <c r="R14294">
        <v>1064</v>
      </c>
      <c r="S14294">
        <v>781</v>
      </c>
      <c r="T14294">
        <v>0</v>
      </c>
      <c r="U14294">
        <v>3187</v>
      </c>
      <c r="W14294">
        <f t="shared" si="446"/>
        <v>98</v>
      </c>
      <c r="X14294">
        <f t="shared" si="447"/>
        <v>0</v>
      </c>
    </row>
    <row r="14295" spans="1:24" x14ac:dyDescent="0.2">
      <c r="A14295">
        <v>2013</v>
      </c>
      <c r="B14295">
        <v>8</v>
      </c>
      <c r="C14295" t="s">
        <v>249</v>
      </c>
      <c r="D14295" t="s">
        <v>250</v>
      </c>
      <c r="E14295" t="s">
        <v>205</v>
      </c>
      <c r="F14295" t="s">
        <v>206</v>
      </c>
      <c r="G14295">
        <v>243</v>
      </c>
      <c r="H14295">
        <v>53</v>
      </c>
      <c r="I14295">
        <v>28.57</v>
      </c>
      <c r="J14295">
        <v>1.91</v>
      </c>
      <c r="K14295">
        <v>2.76</v>
      </c>
      <c r="L14295">
        <v>0</v>
      </c>
      <c r="M14295">
        <v>19.760000000000002</v>
      </c>
      <c r="N14295">
        <v>4</v>
      </c>
      <c r="O14295">
        <v>0</v>
      </c>
      <c r="P14295">
        <v>3065</v>
      </c>
      <c r="Q14295">
        <v>1361</v>
      </c>
      <c r="R14295">
        <v>263</v>
      </c>
      <c r="S14295">
        <v>189</v>
      </c>
      <c r="T14295">
        <v>0</v>
      </c>
      <c r="U14295">
        <v>1252</v>
      </c>
      <c r="W14295">
        <f t="shared" si="446"/>
        <v>53</v>
      </c>
      <c r="X14295">
        <f t="shared" si="447"/>
        <v>0</v>
      </c>
    </row>
    <row r="14296" spans="1:24" x14ac:dyDescent="0.2">
      <c r="A14296">
        <v>2013</v>
      </c>
      <c r="B14296">
        <v>7</v>
      </c>
      <c r="C14296" t="s">
        <v>249</v>
      </c>
      <c r="D14296" t="s">
        <v>250</v>
      </c>
      <c r="E14296" t="s">
        <v>205</v>
      </c>
      <c r="F14296" t="s">
        <v>206</v>
      </c>
      <c r="G14296">
        <v>242</v>
      </c>
      <c r="H14296">
        <v>82</v>
      </c>
      <c r="I14296">
        <v>29.35</v>
      </c>
      <c r="J14296">
        <v>8.18</v>
      </c>
      <c r="K14296">
        <v>3.12</v>
      </c>
      <c r="L14296">
        <v>0</v>
      </c>
      <c r="M14296">
        <v>41.35</v>
      </c>
      <c r="N14296">
        <v>3</v>
      </c>
      <c r="O14296">
        <v>1</v>
      </c>
      <c r="P14296">
        <v>4315</v>
      </c>
      <c r="Q14296">
        <v>1168</v>
      </c>
      <c r="R14296">
        <v>356</v>
      </c>
      <c r="S14296">
        <v>117</v>
      </c>
      <c r="T14296">
        <v>0</v>
      </c>
      <c r="U14296">
        <v>2674</v>
      </c>
      <c r="W14296">
        <f t="shared" si="446"/>
        <v>82</v>
      </c>
      <c r="X14296">
        <f t="shared" si="447"/>
        <v>0</v>
      </c>
    </row>
    <row r="14297" spans="1:24" x14ac:dyDescent="0.2">
      <c r="A14297">
        <v>2013</v>
      </c>
      <c r="B14297">
        <v>4</v>
      </c>
      <c r="C14297" t="s">
        <v>249</v>
      </c>
      <c r="D14297" t="s">
        <v>250</v>
      </c>
      <c r="E14297" t="s">
        <v>205</v>
      </c>
      <c r="F14297" t="s">
        <v>206</v>
      </c>
      <c r="G14297">
        <v>236</v>
      </c>
      <c r="H14297">
        <v>82</v>
      </c>
      <c r="I14297">
        <v>28.4</v>
      </c>
      <c r="J14297">
        <v>4.01</v>
      </c>
      <c r="K14297">
        <v>10.53</v>
      </c>
      <c r="L14297">
        <v>0</v>
      </c>
      <c r="M14297">
        <v>39.06</v>
      </c>
      <c r="N14297">
        <v>4</v>
      </c>
      <c r="O14297">
        <v>0</v>
      </c>
      <c r="P14297">
        <v>4698</v>
      </c>
      <c r="Q14297">
        <v>1485</v>
      </c>
      <c r="R14297">
        <v>303</v>
      </c>
      <c r="S14297">
        <v>399</v>
      </c>
      <c r="T14297">
        <v>0</v>
      </c>
      <c r="U14297">
        <v>2511</v>
      </c>
      <c r="W14297">
        <f t="shared" si="446"/>
        <v>82</v>
      </c>
      <c r="X14297">
        <f t="shared" si="447"/>
        <v>0</v>
      </c>
    </row>
    <row r="14298" spans="1:24" x14ac:dyDescent="0.2">
      <c r="A14298">
        <v>2013</v>
      </c>
      <c r="B14298">
        <v>6</v>
      </c>
      <c r="C14298" t="s">
        <v>249</v>
      </c>
      <c r="D14298" t="s">
        <v>250</v>
      </c>
      <c r="E14298" t="s">
        <v>205</v>
      </c>
      <c r="F14298" t="s">
        <v>206</v>
      </c>
      <c r="G14298">
        <v>235</v>
      </c>
      <c r="H14298">
        <v>92</v>
      </c>
      <c r="I14298">
        <v>36.159999999999997</v>
      </c>
      <c r="J14298">
        <v>8.16</v>
      </c>
      <c r="K14298">
        <v>5.25</v>
      </c>
      <c r="L14298">
        <v>0</v>
      </c>
      <c r="M14298">
        <v>42.44</v>
      </c>
      <c r="N14298">
        <v>1</v>
      </c>
      <c r="O14298">
        <v>1</v>
      </c>
      <c r="P14298">
        <v>5479</v>
      </c>
      <c r="Q14298">
        <v>1653</v>
      </c>
      <c r="R14298">
        <v>604</v>
      </c>
      <c r="S14298">
        <v>232</v>
      </c>
      <c r="T14298">
        <v>0</v>
      </c>
      <c r="U14298">
        <v>2990</v>
      </c>
      <c r="W14298">
        <f t="shared" si="446"/>
        <v>92.009999999999991</v>
      </c>
      <c r="X14298">
        <f t="shared" si="447"/>
        <v>9.9999999999909051E-3</v>
      </c>
    </row>
    <row r="14299" spans="1:24" x14ac:dyDescent="0.2">
      <c r="A14299">
        <v>2013</v>
      </c>
      <c r="B14299">
        <v>9</v>
      </c>
      <c r="C14299" t="s">
        <v>249</v>
      </c>
      <c r="D14299" t="s">
        <v>250</v>
      </c>
      <c r="E14299" t="s">
        <v>205</v>
      </c>
      <c r="F14299" t="s">
        <v>206</v>
      </c>
      <c r="G14299">
        <v>234</v>
      </c>
      <c r="H14299">
        <v>52</v>
      </c>
      <c r="I14299">
        <v>28.81</v>
      </c>
      <c r="J14299">
        <v>2.2400000000000002</v>
      </c>
      <c r="K14299">
        <v>6.32</v>
      </c>
      <c r="L14299">
        <v>0</v>
      </c>
      <c r="M14299">
        <v>14.63</v>
      </c>
      <c r="N14299">
        <v>2</v>
      </c>
      <c r="O14299">
        <v>0</v>
      </c>
      <c r="P14299">
        <v>2868</v>
      </c>
      <c r="Q14299">
        <v>1535</v>
      </c>
      <c r="R14299">
        <v>158</v>
      </c>
      <c r="S14299">
        <v>241</v>
      </c>
      <c r="T14299">
        <v>0</v>
      </c>
      <c r="U14299">
        <v>934</v>
      </c>
      <c r="W14299">
        <f t="shared" si="446"/>
        <v>52</v>
      </c>
      <c r="X14299">
        <f t="shared" si="447"/>
        <v>0</v>
      </c>
    </row>
    <row r="14300" spans="1:24" x14ac:dyDescent="0.2">
      <c r="A14300">
        <v>2013</v>
      </c>
      <c r="B14300">
        <v>11</v>
      </c>
      <c r="C14300" t="s">
        <v>249</v>
      </c>
      <c r="D14300" t="s">
        <v>250</v>
      </c>
      <c r="E14300" t="s">
        <v>205</v>
      </c>
      <c r="F14300" t="s">
        <v>206</v>
      </c>
      <c r="G14300">
        <v>234</v>
      </c>
      <c r="H14300">
        <v>48</v>
      </c>
      <c r="I14300">
        <v>22.73</v>
      </c>
      <c r="J14300">
        <v>1.01</v>
      </c>
      <c r="K14300">
        <v>4.7</v>
      </c>
      <c r="L14300">
        <v>0</v>
      </c>
      <c r="M14300">
        <v>19.559999999999999</v>
      </c>
      <c r="N14300">
        <v>5</v>
      </c>
      <c r="O14300">
        <v>0</v>
      </c>
      <c r="P14300">
        <v>2056</v>
      </c>
      <c r="Q14300">
        <v>958</v>
      </c>
      <c r="R14300">
        <v>64</v>
      </c>
      <c r="S14300">
        <v>137</v>
      </c>
      <c r="T14300">
        <v>0</v>
      </c>
      <c r="U14300">
        <v>897</v>
      </c>
      <c r="W14300">
        <f t="shared" si="446"/>
        <v>48</v>
      </c>
      <c r="X14300">
        <f t="shared" si="447"/>
        <v>0</v>
      </c>
    </row>
    <row r="14301" spans="1:24" x14ac:dyDescent="0.2">
      <c r="A14301">
        <v>2013</v>
      </c>
      <c r="B14301">
        <v>5</v>
      </c>
      <c r="C14301" t="s">
        <v>551</v>
      </c>
      <c r="D14301" t="s">
        <v>552</v>
      </c>
      <c r="E14301" t="s">
        <v>205</v>
      </c>
      <c r="F14301" t="s">
        <v>206</v>
      </c>
      <c r="G14301">
        <v>226</v>
      </c>
      <c r="H14301">
        <v>43</v>
      </c>
      <c r="I14301">
        <v>8.6300000000000008</v>
      </c>
      <c r="J14301">
        <v>1.97</v>
      </c>
      <c r="K14301">
        <v>21.65</v>
      </c>
      <c r="L14301">
        <v>0</v>
      </c>
      <c r="M14301">
        <v>10.74</v>
      </c>
      <c r="N14301">
        <v>1</v>
      </c>
      <c r="O14301">
        <v>2</v>
      </c>
      <c r="P14301">
        <v>1775</v>
      </c>
      <c r="Q14301">
        <v>478</v>
      </c>
      <c r="R14301">
        <v>97</v>
      </c>
      <c r="S14301">
        <v>635</v>
      </c>
      <c r="T14301">
        <v>0</v>
      </c>
      <c r="U14301">
        <v>565</v>
      </c>
      <c r="W14301">
        <f t="shared" ref="W14301:W14364" si="448">SUM(I14301:M14301)</f>
        <v>42.99</v>
      </c>
      <c r="X14301">
        <f t="shared" ref="X14301:X14364" si="449">W14301-H14301</f>
        <v>-9.9999999999980105E-3</v>
      </c>
    </row>
    <row r="14302" spans="1:24" x14ac:dyDescent="0.2">
      <c r="A14302">
        <v>2013</v>
      </c>
      <c r="B14302">
        <v>2</v>
      </c>
      <c r="C14302" t="s">
        <v>249</v>
      </c>
      <c r="D14302" t="s">
        <v>250</v>
      </c>
      <c r="E14302" t="s">
        <v>205</v>
      </c>
      <c r="F14302" t="s">
        <v>206</v>
      </c>
      <c r="G14302">
        <v>224</v>
      </c>
      <c r="H14302">
        <v>60</v>
      </c>
      <c r="I14302">
        <v>26.53</v>
      </c>
      <c r="J14302">
        <v>4.55</v>
      </c>
      <c r="K14302">
        <v>6.41</v>
      </c>
      <c r="L14302">
        <v>0</v>
      </c>
      <c r="M14302">
        <v>22.52</v>
      </c>
      <c r="N14302">
        <v>8</v>
      </c>
      <c r="O14302">
        <v>3</v>
      </c>
      <c r="P14302">
        <v>2871</v>
      </c>
      <c r="Q14302">
        <v>1122</v>
      </c>
      <c r="R14302">
        <v>322</v>
      </c>
      <c r="S14302">
        <v>251</v>
      </c>
      <c r="T14302">
        <v>0</v>
      </c>
      <c r="U14302">
        <v>1176</v>
      </c>
      <c r="W14302">
        <f t="shared" si="448"/>
        <v>60.010000000000005</v>
      </c>
      <c r="X14302">
        <f t="shared" si="449"/>
        <v>1.0000000000005116E-2</v>
      </c>
    </row>
    <row r="14303" spans="1:24" x14ac:dyDescent="0.2">
      <c r="A14303">
        <v>2013</v>
      </c>
      <c r="B14303">
        <v>6</v>
      </c>
      <c r="C14303" t="s">
        <v>551</v>
      </c>
      <c r="D14303" t="s">
        <v>552</v>
      </c>
      <c r="E14303" t="s">
        <v>205</v>
      </c>
      <c r="F14303" t="s">
        <v>206</v>
      </c>
      <c r="G14303">
        <v>215</v>
      </c>
      <c r="H14303">
        <v>55</v>
      </c>
      <c r="I14303">
        <v>17.16</v>
      </c>
      <c r="J14303">
        <v>0.88</v>
      </c>
      <c r="K14303">
        <v>15.31</v>
      </c>
      <c r="L14303">
        <v>0</v>
      </c>
      <c r="M14303">
        <v>21.64</v>
      </c>
      <c r="N14303">
        <v>2</v>
      </c>
      <c r="O14303">
        <v>0</v>
      </c>
      <c r="P14303">
        <v>3150</v>
      </c>
      <c r="Q14303">
        <v>974</v>
      </c>
      <c r="R14303">
        <v>45</v>
      </c>
      <c r="S14303">
        <v>562</v>
      </c>
      <c r="T14303">
        <v>0</v>
      </c>
      <c r="U14303">
        <v>1569</v>
      </c>
      <c r="W14303">
        <f t="shared" si="448"/>
        <v>54.99</v>
      </c>
      <c r="X14303">
        <f t="shared" si="449"/>
        <v>-9.9999999999980105E-3</v>
      </c>
    </row>
    <row r="14304" spans="1:24" x14ac:dyDescent="0.2">
      <c r="A14304">
        <v>2013</v>
      </c>
      <c r="B14304">
        <v>8</v>
      </c>
      <c r="C14304" t="s">
        <v>551</v>
      </c>
      <c r="D14304" t="s">
        <v>552</v>
      </c>
      <c r="E14304" t="s">
        <v>205</v>
      </c>
      <c r="F14304" t="s">
        <v>206</v>
      </c>
      <c r="G14304">
        <v>201</v>
      </c>
      <c r="H14304">
        <v>26</v>
      </c>
      <c r="I14304">
        <v>8.76</v>
      </c>
      <c r="J14304">
        <v>0</v>
      </c>
      <c r="K14304">
        <v>9.86</v>
      </c>
      <c r="L14304">
        <v>0</v>
      </c>
      <c r="M14304">
        <v>7.38</v>
      </c>
      <c r="N14304">
        <v>3</v>
      </c>
      <c r="O14304">
        <v>0</v>
      </c>
      <c r="P14304">
        <v>1215</v>
      </c>
      <c r="Q14304">
        <v>473</v>
      </c>
      <c r="R14304">
        <v>0</v>
      </c>
      <c r="S14304">
        <v>243</v>
      </c>
      <c r="T14304">
        <v>0</v>
      </c>
      <c r="U14304">
        <v>499</v>
      </c>
      <c r="W14304">
        <f t="shared" si="448"/>
        <v>25.999999999999996</v>
      </c>
      <c r="X14304">
        <f t="shared" si="449"/>
        <v>0</v>
      </c>
    </row>
    <row r="14305" spans="1:24" x14ac:dyDescent="0.2">
      <c r="A14305">
        <v>2013</v>
      </c>
      <c r="B14305">
        <v>7</v>
      </c>
      <c r="C14305" t="s">
        <v>551</v>
      </c>
      <c r="D14305" t="s">
        <v>552</v>
      </c>
      <c r="E14305" t="s">
        <v>205</v>
      </c>
      <c r="F14305" t="s">
        <v>206</v>
      </c>
      <c r="G14305">
        <v>182</v>
      </c>
      <c r="H14305">
        <v>24</v>
      </c>
      <c r="I14305">
        <v>7.49</v>
      </c>
      <c r="J14305">
        <v>1.88</v>
      </c>
      <c r="K14305">
        <v>5.58</v>
      </c>
      <c r="L14305">
        <v>0</v>
      </c>
      <c r="M14305">
        <v>9.06</v>
      </c>
      <c r="N14305">
        <v>3</v>
      </c>
      <c r="O14305">
        <v>0</v>
      </c>
      <c r="P14305">
        <v>1262</v>
      </c>
      <c r="Q14305">
        <v>500</v>
      </c>
      <c r="R14305">
        <v>102</v>
      </c>
      <c r="S14305">
        <v>136</v>
      </c>
      <c r="T14305">
        <v>0</v>
      </c>
      <c r="U14305">
        <v>524</v>
      </c>
      <c r="W14305">
        <f t="shared" si="448"/>
        <v>24.01</v>
      </c>
      <c r="X14305">
        <f t="shared" si="449"/>
        <v>1.0000000000001563E-2</v>
      </c>
    </row>
    <row r="14306" spans="1:24" x14ac:dyDescent="0.2">
      <c r="A14306">
        <v>2013</v>
      </c>
      <c r="B14306">
        <v>2</v>
      </c>
      <c r="C14306" t="s">
        <v>551</v>
      </c>
      <c r="D14306" t="s">
        <v>552</v>
      </c>
      <c r="E14306" t="s">
        <v>205</v>
      </c>
      <c r="F14306" t="s">
        <v>206</v>
      </c>
      <c r="G14306">
        <v>173</v>
      </c>
      <c r="H14306">
        <v>45</v>
      </c>
      <c r="I14306">
        <v>14.35</v>
      </c>
      <c r="J14306">
        <v>0.59</v>
      </c>
      <c r="K14306">
        <v>16.55</v>
      </c>
      <c r="L14306">
        <v>0</v>
      </c>
      <c r="M14306">
        <v>13.51</v>
      </c>
      <c r="N14306">
        <v>2</v>
      </c>
      <c r="O14306">
        <v>1</v>
      </c>
      <c r="P14306">
        <v>1898</v>
      </c>
      <c r="Q14306">
        <v>631</v>
      </c>
      <c r="R14306">
        <v>38</v>
      </c>
      <c r="S14306">
        <v>610</v>
      </c>
      <c r="T14306">
        <v>0</v>
      </c>
      <c r="U14306">
        <v>619</v>
      </c>
      <c r="W14306">
        <f t="shared" si="448"/>
        <v>45</v>
      </c>
      <c r="X14306">
        <f t="shared" si="449"/>
        <v>0</v>
      </c>
    </row>
    <row r="14307" spans="1:24" x14ac:dyDescent="0.2">
      <c r="A14307">
        <v>2013</v>
      </c>
      <c r="B14307">
        <v>9</v>
      </c>
      <c r="C14307" t="s">
        <v>551</v>
      </c>
      <c r="D14307" t="s">
        <v>552</v>
      </c>
      <c r="E14307" t="s">
        <v>205</v>
      </c>
      <c r="F14307" t="s">
        <v>206</v>
      </c>
      <c r="G14307">
        <v>155</v>
      </c>
      <c r="H14307">
        <v>29</v>
      </c>
      <c r="I14307">
        <v>10.11</v>
      </c>
      <c r="J14307">
        <v>0.79</v>
      </c>
      <c r="K14307">
        <v>6.82</v>
      </c>
      <c r="L14307">
        <v>0</v>
      </c>
      <c r="M14307">
        <v>11.28</v>
      </c>
      <c r="N14307">
        <v>1</v>
      </c>
      <c r="O14307">
        <v>0</v>
      </c>
      <c r="P14307">
        <v>1239</v>
      </c>
      <c r="Q14307">
        <v>407</v>
      </c>
      <c r="R14307">
        <v>22</v>
      </c>
      <c r="S14307">
        <v>215</v>
      </c>
      <c r="T14307">
        <v>0</v>
      </c>
      <c r="U14307">
        <v>595</v>
      </c>
      <c r="W14307">
        <f t="shared" si="448"/>
        <v>29</v>
      </c>
      <c r="X14307">
        <f t="shared" si="449"/>
        <v>0</v>
      </c>
    </row>
    <row r="14308" spans="1:24" x14ac:dyDescent="0.2">
      <c r="A14308">
        <v>2013</v>
      </c>
      <c r="B14308">
        <v>7</v>
      </c>
      <c r="C14308" t="s">
        <v>509</v>
      </c>
      <c r="D14308" t="s">
        <v>510</v>
      </c>
      <c r="E14308" t="s">
        <v>205</v>
      </c>
      <c r="F14308" t="s">
        <v>206</v>
      </c>
      <c r="G14308">
        <v>152</v>
      </c>
      <c r="H14308">
        <v>43</v>
      </c>
      <c r="I14308">
        <v>19.63</v>
      </c>
      <c r="J14308">
        <v>0</v>
      </c>
      <c r="K14308">
        <v>11.35</v>
      </c>
      <c r="L14308">
        <v>0</v>
      </c>
      <c r="M14308">
        <v>12.02</v>
      </c>
      <c r="N14308">
        <v>2</v>
      </c>
      <c r="O14308">
        <v>0</v>
      </c>
      <c r="P14308">
        <v>1977</v>
      </c>
      <c r="Q14308">
        <v>986</v>
      </c>
      <c r="R14308">
        <v>0</v>
      </c>
      <c r="S14308">
        <v>421</v>
      </c>
      <c r="T14308">
        <v>0</v>
      </c>
      <c r="U14308">
        <v>570</v>
      </c>
      <c r="W14308">
        <f t="shared" si="448"/>
        <v>43</v>
      </c>
      <c r="X14308">
        <f t="shared" si="449"/>
        <v>0</v>
      </c>
    </row>
    <row r="14309" spans="1:24" x14ac:dyDescent="0.2">
      <c r="A14309">
        <v>2013</v>
      </c>
      <c r="B14309">
        <v>8</v>
      </c>
      <c r="C14309" t="s">
        <v>509</v>
      </c>
      <c r="D14309" t="s">
        <v>510</v>
      </c>
      <c r="E14309" t="s">
        <v>205</v>
      </c>
      <c r="F14309" t="s">
        <v>206</v>
      </c>
      <c r="G14309">
        <v>152</v>
      </c>
      <c r="H14309">
        <v>29</v>
      </c>
      <c r="I14309">
        <v>14.76</v>
      </c>
      <c r="J14309">
        <v>1.17</v>
      </c>
      <c r="K14309">
        <v>6.3</v>
      </c>
      <c r="L14309">
        <v>0</v>
      </c>
      <c r="M14309">
        <v>6.77</v>
      </c>
      <c r="N14309">
        <v>3</v>
      </c>
      <c r="O14309">
        <v>0</v>
      </c>
      <c r="P14309">
        <v>1020</v>
      </c>
      <c r="Q14309">
        <v>444</v>
      </c>
      <c r="R14309">
        <v>91</v>
      </c>
      <c r="S14309">
        <v>161</v>
      </c>
      <c r="T14309">
        <v>0</v>
      </c>
      <c r="U14309">
        <v>324</v>
      </c>
      <c r="W14309">
        <f t="shared" si="448"/>
        <v>29</v>
      </c>
      <c r="X14309">
        <f t="shared" si="449"/>
        <v>0</v>
      </c>
    </row>
    <row r="14310" spans="1:24" x14ac:dyDescent="0.2">
      <c r="A14310">
        <v>2013</v>
      </c>
      <c r="B14310">
        <v>5</v>
      </c>
      <c r="C14310" t="s">
        <v>509</v>
      </c>
      <c r="D14310" t="s">
        <v>510</v>
      </c>
      <c r="E14310" t="s">
        <v>205</v>
      </c>
      <c r="F14310" t="s">
        <v>206</v>
      </c>
      <c r="G14310">
        <v>149</v>
      </c>
      <c r="H14310">
        <v>33</v>
      </c>
      <c r="I14310">
        <v>9.1</v>
      </c>
      <c r="J14310">
        <v>4.7699999999999996</v>
      </c>
      <c r="K14310">
        <v>9.8000000000000007</v>
      </c>
      <c r="L14310">
        <v>0</v>
      </c>
      <c r="M14310">
        <v>9.33</v>
      </c>
      <c r="N14310">
        <v>5</v>
      </c>
      <c r="O14310">
        <v>0</v>
      </c>
      <c r="P14310">
        <v>1555</v>
      </c>
      <c r="Q14310">
        <v>465</v>
      </c>
      <c r="R14310">
        <v>301</v>
      </c>
      <c r="S14310">
        <v>361</v>
      </c>
      <c r="T14310">
        <v>0</v>
      </c>
      <c r="U14310">
        <v>428</v>
      </c>
      <c r="W14310">
        <f t="shared" si="448"/>
        <v>33</v>
      </c>
      <c r="X14310">
        <f t="shared" si="449"/>
        <v>0</v>
      </c>
    </row>
    <row r="14311" spans="1:24" x14ac:dyDescent="0.2">
      <c r="A14311">
        <v>2013</v>
      </c>
      <c r="B14311">
        <v>6</v>
      </c>
      <c r="C14311" t="s">
        <v>509</v>
      </c>
      <c r="D14311" t="s">
        <v>510</v>
      </c>
      <c r="E14311" t="s">
        <v>205</v>
      </c>
      <c r="F14311" t="s">
        <v>206</v>
      </c>
      <c r="G14311">
        <v>148</v>
      </c>
      <c r="H14311">
        <v>57</v>
      </c>
      <c r="I14311">
        <v>14.14</v>
      </c>
      <c r="J14311">
        <v>14.07</v>
      </c>
      <c r="K14311">
        <v>17.23</v>
      </c>
      <c r="L14311">
        <v>0</v>
      </c>
      <c r="M14311">
        <v>11.56</v>
      </c>
      <c r="N14311">
        <v>5</v>
      </c>
      <c r="O14311">
        <v>0</v>
      </c>
      <c r="P14311">
        <v>3320</v>
      </c>
      <c r="Q14311">
        <v>787</v>
      </c>
      <c r="R14311">
        <v>883</v>
      </c>
      <c r="S14311">
        <v>735</v>
      </c>
      <c r="T14311">
        <v>0</v>
      </c>
      <c r="U14311">
        <v>915</v>
      </c>
      <c r="W14311">
        <f t="shared" si="448"/>
        <v>57</v>
      </c>
      <c r="X14311">
        <f t="shared" si="449"/>
        <v>0</v>
      </c>
    </row>
    <row r="14312" spans="1:24" x14ac:dyDescent="0.2">
      <c r="A14312">
        <v>2013</v>
      </c>
      <c r="B14312">
        <v>4</v>
      </c>
      <c r="C14312" t="s">
        <v>509</v>
      </c>
      <c r="D14312" t="s">
        <v>510</v>
      </c>
      <c r="E14312" t="s">
        <v>205</v>
      </c>
      <c r="F14312" t="s">
        <v>206</v>
      </c>
      <c r="G14312">
        <v>145</v>
      </c>
      <c r="H14312">
        <v>42</v>
      </c>
      <c r="I14312">
        <v>9.5500000000000007</v>
      </c>
      <c r="J14312">
        <v>6.98</v>
      </c>
      <c r="K14312">
        <v>13.56</v>
      </c>
      <c r="L14312">
        <v>0</v>
      </c>
      <c r="M14312">
        <v>11.91</v>
      </c>
      <c r="N14312">
        <v>10</v>
      </c>
      <c r="O14312">
        <v>0</v>
      </c>
      <c r="P14312">
        <v>2883</v>
      </c>
      <c r="Q14312">
        <v>550</v>
      </c>
      <c r="R14312">
        <v>686</v>
      </c>
      <c r="S14312">
        <v>678</v>
      </c>
      <c r="T14312">
        <v>0</v>
      </c>
      <c r="U14312">
        <v>969</v>
      </c>
      <c r="W14312">
        <f t="shared" si="448"/>
        <v>42</v>
      </c>
      <c r="X14312">
        <f t="shared" si="449"/>
        <v>0</v>
      </c>
    </row>
    <row r="14313" spans="1:24" x14ac:dyDescent="0.2">
      <c r="A14313">
        <v>2013</v>
      </c>
      <c r="B14313">
        <v>1</v>
      </c>
      <c r="C14313" t="s">
        <v>551</v>
      </c>
      <c r="D14313" t="s">
        <v>552</v>
      </c>
      <c r="E14313" t="s">
        <v>205</v>
      </c>
      <c r="F14313" t="s">
        <v>206</v>
      </c>
      <c r="G14313">
        <v>143</v>
      </c>
      <c r="H14313">
        <v>31</v>
      </c>
      <c r="I14313">
        <v>11.49</v>
      </c>
      <c r="J14313">
        <v>0.7</v>
      </c>
      <c r="K14313">
        <v>9.2799999999999994</v>
      </c>
      <c r="L14313">
        <v>0</v>
      </c>
      <c r="M14313">
        <v>9.5299999999999994</v>
      </c>
      <c r="N14313">
        <v>4</v>
      </c>
      <c r="O14313">
        <v>0</v>
      </c>
      <c r="P14313">
        <v>1432</v>
      </c>
      <c r="Q14313">
        <v>488</v>
      </c>
      <c r="R14313">
        <v>70</v>
      </c>
      <c r="S14313">
        <v>345</v>
      </c>
      <c r="T14313">
        <v>0</v>
      </c>
      <c r="U14313">
        <v>529</v>
      </c>
      <c r="W14313">
        <f t="shared" si="448"/>
        <v>31</v>
      </c>
      <c r="X14313">
        <f t="shared" si="449"/>
        <v>0</v>
      </c>
    </row>
    <row r="14314" spans="1:24" x14ac:dyDescent="0.2">
      <c r="A14314">
        <v>2013</v>
      </c>
      <c r="B14314">
        <v>10</v>
      </c>
      <c r="C14314" t="s">
        <v>509</v>
      </c>
      <c r="D14314" t="s">
        <v>510</v>
      </c>
      <c r="E14314" t="s">
        <v>205</v>
      </c>
      <c r="F14314" t="s">
        <v>206</v>
      </c>
      <c r="G14314">
        <v>143</v>
      </c>
      <c r="H14314">
        <v>36</v>
      </c>
      <c r="I14314">
        <v>11.67</v>
      </c>
      <c r="J14314">
        <v>0</v>
      </c>
      <c r="K14314">
        <v>13.95</v>
      </c>
      <c r="L14314">
        <v>0</v>
      </c>
      <c r="M14314">
        <v>10.39</v>
      </c>
      <c r="N14314">
        <v>5</v>
      </c>
      <c r="O14314">
        <v>0</v>
      </c>
      <c r="P14314">
        <v>1365</v>
      </c>
      <c r="Q14314">
        <v>545</v>
      </c>
      <c r="R14314">
        <v>0</v>
      </c>
      <c r="S14314">
        <v>436</v>
      </c>
      <c r="T14314">
        <v>0</v>
      </c>
      <c r="U14314">
        <v>384</v>
      </c>
      <c r="W14314">
        <f t="shared" si="448"/>
        <v>36.01</v>
      </c>
      <c r="X14314">
        <f t="shared" si="449"/>
        <v>9.9999999999980105E-3</v>
      </c>
    </row>
    <row r="14315" spans="1:24" x14ac:dyDescent="0.2">
      <c r="A14315">
        <v>2013</v>
      </c>
      <c r="B14315">
        <v>9</v>
      </c>
      <c r="C14315" t="s">
        <v>509</v>
      </c>
      <c r="D14315" t="s">
        <v>510</v>
      </c>
      <c r="E14315" t="s">
        <v>205</v>
      </c>
      <c r="F14315" t="s">
        <v>206</v>
      </c>
      <c r="G14315">
        <v>133</v>
      </c>
      <c r="H14315">
        <v>24</v>
      </c>
      <c r="I14315">
        <v>3.95</v>
      </c>
      <c r="J14315">
        <v>2.82</v>
      </c>
      <c r="K14315">
        <v>9.31</v>
      </c>
      <c r="L14315">
        <v>0</v>
      </c>
      <c r="M14315">
        <v>7.91</v>
      </c>
      <c r="N14315">
        <v>3</v>
      </c>
      <c r="O14315">
        <v>1</v>
      </c>
      <c r="P14315">
        <v>743</v>
      </c>
      <c r="Q14315">
        <v>97</v>
      </c>
      <c r="R14315">
        <v>83</v>
      </c>
      <c r="S14315">
        <v>213</v>
      </c>
      <c r="T14315">
        <v>0</v>
      </c>
      <c r="U14315">
        <v>350</v>
      </c>
      <c r="W14315">
        <f t="shared" si="448"/>
        <v>23.99</v>
      </c>
      <c r="X14315">
        <f t="shared" si="449"/>
        <v>-1.0000000000001563E-2</v>
      </c>
    </row>
    <row r="14316" spans="1:24" x14ac:dyDescent="0.2">
      <c r="A14316">
        <v>2013</v>
      </c>
      <c r="B14316">
        <v>11</v>
      </c>
      <c r="C14316" t="s">
        <v>509</v>
      </c>
      <c r="D14316" t="s">
        <v>510</v>
      </c>
      <c r="E14316" t="s">
        <v>205</v>
      </c>
      <c r="F14316" t="s">
        <v>206</v>
      </c>
      <c r="G14316">
        <v>124</v>
      </c>
      <c r="H14316">
        <v>29</v>
      </c>
      <c r="I14316">
        <v>7.89</v>
      </c>
      <c r="J14316">
        <v>1.49</v>
      </c>
      <c r="K14316">
        <v>16.22</v>
      </c>
      <c r="L14316">
        <v>0</v>
      </c>
      <c r="M14316">
        <v>3.4</v>
      </c>
      <c r="N14316">
        <v>1</v>
      </c>
      <c r="O14316">
        <v>0</v>
      </c>
      <c r="P14316">
        <v>1201</v>
      </c>
      <c r="Q14316">
        <v>300</v>
      </c>
      <c r="R14316">
        <v>98</v>
      </c>
      <c r="S14316">
        <v>623</v>
      </c>
      <c r="T14316">
        <v>0</v>
      </c>
      <c r="U14316">
        <v>180</v>
      </c>
      <c r="W14316">
        <f t="shared" si="448"/>
        <v>28.999999999999996</v>
      </c>
      <c r="X14316">
        <f t="shared" si="449"/>
        <v>0</v>
      </c>
    </row>
    <row r="14317" spans="1:24" x14ac:dyDescent="0.2">
      <c r="A14317">
        <v>2013</v>
      </c>
      <c r="B14317">
        <v>1</v>
      </c>
      <c r="C14317" t="s">
        <v>509</v>
      </c>
      <c r="D14317" t="s">
        <v>510</v>
      </c>
      <c r="E14317" t="s">
        <v>205</v>
      </c>
      <c r="F14317" t="s">
        <v>206</v>
      </c>
      <c r="G14317">
        <v>112</v>
      </c>
      <c r="H14317">
        <v>31</v>
      </c>
      <c r="I14317">
        <v>6.39</v>
      </c>
      <c r="J14317">
        <v>5.7</v>
      </c>
      <c r="K14317">
        <v>14.54</v>
      </c>
      <c r="L14317">
        <v>0</v>
      </c>
      <c r="M14317">
        <v>4.37</v>
      </c>
      <c r="N14317">
        <v>3</v>
      </c>
      <c r="O14317">
        <v>2</v>
      </c>
      <c r="P14317">
        <v>1371</v>
      </c>
      <c r="Q14317">
        <v>262</v>
      </c>
      <c r="R14317">
        <v>305</v>
      </c>
      <c r="S14317">
        <v>590</v>
      </c>
      <c r="T14317">
        <v>0</v>
      </c>
      <c r="U14317">
        <v>214</v>
      </c>
      <c r="W14317">
        <f t="shared" si="448"/>
        <v>31</v>
      </c>
      <c r="X14317">
        <f t="shared" si="449"/>
        <v>0</v>
      </c>
    </row>
    <row r="14318" spans="1:24" x14ac:dyDescent="0.2">
      <c r="A14318">
        <v>2013</v>
      </c>
      <c r="B14318">
        <v>3</v>
      </c>
      <c r="C14318" t="s">
        <v>509</v>
      </c>
      <c r="D14318" t="s">
        <v>510</v>
      </c>
      <c r="E14318" t="s">
        <v>205</v>
      </c>
      <c r="F14318" t="s">
        <v>206</v>
      </c>
      <c r="G14318">
        <v>109</v>
      </c>
      <c r="H14318">
        <v>27</v>
      </c>
      <c r="I14318">
        <v>8.41</v>
      </c>
      <c r="J14318">
        <v>5.43</v>
      </c>
      <c r="K14318">
        <v>11.29</v>
      </c>
      <c r="L14318">
        <v>0</v>
      </c>
      <c r="M14318">
        <v>1.86</v>
      </c>
      <c r="N14318">
        <v>3</v>
      </c>
      <c r="O14318">
        <v>0</v>
      </c>
      <c r="P14318">
        <v>1233</v>
      </c>
      <c r="Q14318">
        <v>270</v>
      </c>
      <c r="R14318">
        <v>323</v>
      </c>
      <c r="S14318">
        <v>530</v>
      </c>
      <c r="T14318">
        <v>0</v>
      </c>
      <c r="U14318">
        <v>110</v>
      </c>
      <c r="W14318">
        <f t="shared" si="448"/>
        <v>26.99</v>
      </c>
      <c r="X14318">
        <f t="shared" si="449"/>
        <v>-1.0000000000001563E-2</v>
      </c>
    </row>
    <row r="14319" spans="1:24" x14ac:dyDescent="0.2">
      <c r="A14319">
        <v>2013</v>
      </c>
      <c r="B14319">
        <v>10</v>
      </c>
      <c r="C14319" t="s">
        <v>551</v>
      </c>
      <c r="D14319" t="s">
        <v>552</v>
      </c>
      <c r="E14319" t="s">
        <v>205</v>
      </c>
      <c r="F14319" t="s">
        <v>206</v>
      </c>
      <c r="G14319">
        <v>102</v>
      </c>
      <c r="H14319">
        <v>14</v>
      </c>
      <c r="I14319">
        <v>4.6900000000000004</v>
      </c>
      <c r="J14319">
        <v>0</v>
      </c>
      <c r="K14319">
        <v>3.68</v>
      </c>
      <c r="L14319">
        <v>0</v>
      </c>
      <c r="M14319">
        <v>5.63</v>
      </c>
      <c r="N14319">
        <v>0</v>
      </c>
      <c r="O14319">
        <v>0</v>
      </c>
      <c r="P14319">
        <v>658</v>
      </c>
      <c r="Q14319">
        <v>104</v>
      </c>
      <c r="R14319">
        <v>0</v>
      </c>
      <c r="S14319">
        <v>78</v>
      </c>
      <c r="T14319">
        <v>0</v>
      </c>
      <c r="U14319">
        <v>476</v>
      </c>
      <c r="W14319">
        <f t="shared" si="448"/>
        <v>14</v>
      </c>
      <c r="X14319">
        <f t="shared" si="449"/>
        <v>0</v>
      </c>
    </row>
    <row r="14320" spans="1:24" x14ac:dyDescent="0.2">
      <c r="A14320">
        <v>2013</v>
      </c>
      <c r="B14320">
        <v>2</v>
      </c>
      <c r="C14320" t="s">
        <v>509</v>
      </c>
      <c r="D14320" t="s">
        <v>510</v>
      </c>
      <c r="E14320" t="s">
        <v>205</v>
      </c>
      <c r="F14320" t="s">
        <v>206</v>
      </c>
      <c r="G14320">
        <v>100</v>
      </c>
      <c r="H14320">
        <v>33</v>
      </c>
      <c r="I14320">
        <v>5.13</v>
      </c>
      <c r="J14320">
        <v>6.52</v>
      </c>
      <c r="K14320">
        <v>15.12</v>
      </c>
      <c r="L14320">
        <v>0</v>
      </c>
      <c r="M14320">
        <v>6.23</v>
      </c>
      <c r="N14320">
        <v>10</v>
      </c>
      <c r="O14320">
        <v>1</v>
      </c>
      <c r="P14320">
        <v>1678</v>
      </c>
      <c r="Q14320">
        <v>185</v>
      </c>
      <c r="R14320">
        <v>506</v>
      </c>
      <c r="S14320">
        <v>695</v>
      </c>
      <c r="T14320">
        <v>0</v>
      </c>
      <c r="U14320">
        <v>292</v>
      </c>
      <c r="W14320">
        <f t="shared" si="448"/>
        <v>33</v>
      </c>
      <c r="X14320">
        <f t="shared" si="449"/>
        <v>0</v>
      </c>
    </row>
    <row r="14321" spans="1:24" x14ac:dyDescent="0.2">
      <c r="A14321">
        <v>2013</v>
      </c>
      <c r="B14321">
        <v>11</v>
      </c>
      <c r="C14321" t="s">
        <v>551</v>
      </c>
      <c r="D14321" t="s">
        <v>552</v>
      </c>
      <c r="E14321" t="s">
        <v>205</v>
      </c>
      <c r="F14321" t="s">
        <v>206</v>
      </c>
      <c r="G14321">
        <v>80</v>
      </c>
      <c r="H14321">
        <v>14</v>
      </c>
      <c r="I14321">
        <v>8.6999999999999993</v>
      </c>
      <c r="J14321">
        <v>0</v>
      </c>
      <c r="K14321">
        <v>1.85</v>
      </c>
      <c r="L14321">
        <v>0</v>
      </c>
      <c r="M14321">
        <v>3.44</v>
      </c>
      <c r="N14321">
        <v>0</v>
      </c>
      <c r="O14321">
        <v>0</v>
      </c>
      <c r="P14321">
        <v>707</v>
      </c>
      <c r="Q14321">
        <v>363</v>
      </c>
      <c r="R14321">
        <v>0</v>
      </c>
      <c r="S14321">
        <v>84</v>
      </c>
      <c r="T14321">
        <v>0</v>
      </c>
      <c r="U14321">
        <v>260</v>
      </c>
      <c r="W14321">
        <f t="shared" si="448"/>
        <v>13.989999999999998</v>
      </c>
      <c r="X14321">
        <f t="shared" si="449"/>
        <v>-1.0000000000001563E-2</v>
      </c>
    </row>
    <row r="14322" spans="1:24" x14ac:dyDescent="0.2">
      <c r="A14322">
        <v>2013</v>
      </c>
      <c r="B14322">
        <v>10</v>
      </c>
      <c r="C14322" t="s">
        <v>371</v>
      </c>
      <c r="D14322" t="s">
        <v>372</v>
      </c>
      <c r="E14322" t="s">
        <v>205</v>
      </c>
      <c r="F14322" t="s">
        <v>206</v>
      </c>
      <c r="G14322">
        <v>61</v>
      </c>
      <c r="H14322">
        <v>3</v>
      </c>
      <c r="I14322">
        <v>2.59</v>
      </c>
      <c r="J14322">
        <v>0</v>
      </c>
      <c r="K14322">
        <v>0.08</v>
      </c>
      <c r="L14322">
        <v>0</v>
      </c>
      <c r="M14322">
        <v>0.33</v>
      </c>
      <c r="N14322">
        <v>0</v>
      </c>
      <c r="O14322">
        <v>0</v>
      </c>
      <c r="P14322">
        <v>307</v>
      </c>
      <c r="Q14322">
        <v>257</v>
      </c>
      <c r="R14322">
        <v>0</v>
      </c>
      <c r="S14322">
        <v>12</v>
      </c>
      <c r="T14322">
        <v>0</v>
      </c>
      <c r="U14322">
        <v>38</v>
      </c>
      <c r="W14322">
        <f t="shared" si="448"/>
        <v>3</v>
      </c>
      <c r="X14322">
        <f t="shared" si="449"/>
        <v>0</v>
      </c>
    </row>
    <row r="14323" spans="1:24" x14ac:dyDescent="0.2">
      <c r="A14323">
        <v>2013</v>
      </c>
      <c r="B14323">
        <v>3</v>
      </c>
      <c r="C14323" t="s">
        <v>21</v>
      </c>
      <c r="D14323" t="s">
        <v>22</v>
      </c>
      <c r="E14323" t="s">
        <v>205</v>
      </c>
      <c r="F14323" t="s">
        <v>206</v>
      </c>
      <c r="G14323">
        <v>61</v>
      </c>
      <c r="H14323">
        <v>19</v>
      </c>
      <c r="I14323">
        <v>2.34</v>
      </c>
      <c r="J14323">
        <v>0</v>
      </c>
      <c r="K14323">
        <v>11.74</v>
      </c>
      <c r="L14323">
        <v>0</v>
      </c>
      <c r="M14323">
        <v>4.92</v>
      </c>
      <c r="N14323">
        <v>1</v>
      </c>
      <c r="O14323">
        <v>0</v>
      </c>
      <c r="P14323">
        <v>1001</v>
      </c>
      <c r="Q14323">
        <v>162</v>
      </c>
      <c r="R14323">
        <v>0</v>
      </c>
      <c r="S14323">
        <v>572</v>
      </c>
      <c r="T14323">
        <v>0</v>
      </c>
      <c r="U14323">
        <v>267</v>
      </c>
      <c r="W14323">
        <f t="shared" si="448"/>
        <v>19</v>
      </c>
      <c r="X14323">
        <f t="shared" si="449"/>
        <v>0</v>
      </c>
    </row>
    <row r="14324" spans="1:24" x14ac:dyDescent="0.2">
      <c r="A14324">
        <v>2013</v>
      </c>
      <c r="B14324">
        <v>1</v>
      </c>
      <c r="C14324" t="s">
        <v>371</v>
      </c>
      <c r="D14324" t="s">
        <v>372</v>
      </c>
      <c r="E14324" t="s">
        <v>205</v>
      </c>
      <c r="F14324" t="s">
        <v>206</v>
      </c>
      <c r="G14324">
        <v>60</v>
      </c>
      <c r="H14324">
        <v>6</v>
      </c>
      <c r="I14324">
        <v>2.3199999999999998</v>
      </c>
      <c r="J14324">
        <v>0</v>
      </c>
      <c r="K14324">
        <v>2.76</v>
      </c>
      <c r="L14324">
        <v>0</v>
      </c>
      <c r="M14324">
        <v>0.92</v>
      </c>
      <c r="N14324">
        <v>0</v>
      </c>
      <c r="O14324">
        <v>0</v>
      </c>
      <c r="P14324">
        <v>272</v>
      </c>
      <c r="Q14324">
        <v>68</v>
      </c>
      <c r="R14324">
        <v>0</v>
      </c>
      <c r="S14324">
        <v>99</v>
      </c>
      <c r="T14324">
        <v>0</v>
      </c>
      <c r="U14324">
        <v>105</v>
      </c>
      <c r="W14324">
        <f t="shared" si="448"/>
        <v>6</v>
      </c>
      <c r="X14324">
        <f t="shared" si="449"/>
        <v>0</v>
      </c>
    </row>
    <row r="14325" spans="1:24" x14ac:dyDescent="0.2">
      <c r="A14325">
        <v>2013</v>
      </c>
      <c r="B14325">
        <v>11</v>
      </c>
      <c r="C14325" t="s">
        <v>371</v>
      </c>
      <c r="D14325" t="s">
        <v>372</v>
      </c>
      <c r="E14325" t="s">
        <v>205</v>
      </c>
      <c r="F14325" t="s">
        <v>206</v>
      </c>
      <c r="G14325">
        <v>58</v>
      </c>
      <c r="H14325">
        <v>11</v>
      </c>
      <c r="I14325">
        <v>5.14</v>
      </c>
      <c r="J14325">
        <v>0</v>
      </c>
      <c r="K14325">
        <v>1.08</v>
      </c>
      <c r="L14325">
        <v>0</v>
      </c>
      <c r="M14325">
        <v>4.78</v>
      </c>
      <c r="N14325">
        <v>0</v>
      </c>
      <c r="O14325">
        <v>0</v>
      </c>
      <c r="P14325">
        <v>374</v>
      </c>
      <c r="Q14325">
        <v>209</v>
      </c>
      <c r="R14325">
        <v>0</v>
      </c>
      <c r="S14325">
        <v>35</v>
      </c>
      <c r="T14325">
        <v>0</v>
      </c>
      <c r="U14325">
        <v>130</v>
      </c>
      <c r="W14325">
        <f t="shared" si="448"/>
        <v>11</v>
      </c>
      <c r="X14325">
        <f t="shared" si="449"/>
        <v>0</v>
      </c>
    </row>
    <row r="14326" spans="1:24" x14ac:dyDescent="0.2">
      <c r="A14326">
        <v>2013</v>
      </c>
      <c r="B14326">
        <v>8</v>
      </c>
      <c r="C14326" t="s">
        <v>371</v>
      </c>
      <c r="D14326" t="s">
        <v>372</v>
      </c>
      <c r="E14326" t="s">
        <v>205</v>
      </c>
      <c r="F14326" t="s">
        <v>206</v>
      </c>
      <c r="G14326">
        <v>57</v>
      </c>
      <c r="H14326">
        <v>12</v>
      </c>
      <c r="I14326">
        <v>5.83</v>
      </c>
      <c r="J14326">
        <v>1</v>
      </c>
      <c r="K14326">
        <v>2.11</v>
      </c>
      <c r="L14326">
        <v>0</v>
      </c>
      <c r="M14326">
        <v>3.05</v>
      </c>
      <c r="N14326">
        <v>0</v>
      </c>
      <c r="O14326">
        <v>0</v>
      </c>
      <c r="P14326">
        <v>670</v>
      </c>
      <c r="Q14326">
        <v>284</v>
      </c>
      <c r="R14326">
        <v>89</v>
      </c>
      <c r="S14326">
        <v>107</v>
      </c>
      <c r="T14326">
        <v>0</v>
      </c>
      <c r="U14326">
        <v>190</v>
      </c>
      <c r="W14326">
        <f t="shared" si="448"/>
        <v>11.989999999999998</v>
      </c>
      <c r="X14326">
        <f t="shared" si="449"/>
        <v>-1.0000000000001563E-2</v>
      </c>
    </row>
    <row r="14327" spans="1:24" x14ac:dyDescent="0.2">
      <c r="A14327">
        <v>2013</v>
      </c>
      <c r="B14327">
        <v>10</v>
      </c>
      <c r="C14327" t="s">
        <v>21</v>
      </c>
      <c r="D14327" t="s">
        <v>687</v>
      </c>
      <c r="E14327" t="s">
        <v>205</v>
      </c>
      <c r="F14327" t="s">
        <v>206</v>
      </c>
      <c r="G14327">
        <v>57</v>
      </c>
      <c r="H14327">
        <v>9</v>
      </c>
      <c r="I14327">
        <v>2.81</v>
      </c>
      <c r="J14327">
        <v>0</v>
      </c>
      <c r="K14327">
        <v>5.05</v>
      </c>
      <c r="L14327">
        <v>0</v>
      </c>
      <c r="M14327">
        <v>1.1399999999999999</v>
      </c>
      <c r="N14327">
        <v>0</v>
      </c>
      <c r="O14327">
        <v>0</v>
      </c>
      <c r="P14327">
        <v>335</v>
      </c>
      <c r="Q14327">
        <v>138</v>
      </c>
      <c r="R14327">
        <v>0</v>
      </c>
      <c r="S14327">
        <v>124</v>
      </c>
      <c r="T14327">
        <v>0</v>
      </c>
      <c r="U14327">
        <v>73</v>
      </c>
      <c r="W14327">
        <f t="shared" si="448"/>
        <v>9</v>
      </c>
      <c r="X14327">
        <f t="shared" si="449"/>
        <v>0</v>
      </c>
    </row>
    <row r="14328" spans="1:24" x14ac:dyDescent="0.2">
      <c r="A14328">
        <v>2013</v>
      </c>
      <c r="B14328">
        <v>7</v>
      </c>
      <c r="C14328" t="s">
        <v>371</v>
      </c>
      <c r="D14328" t="s">
        <v>372</v>
      </c>
      <c r="E14328" t="s">
        <v>205</v>
      </c>
      <c r="F14328" t="s">
        <v>206</v>
      </c>
      <c r="G14328">
        <v>54</v>
      </c>
      <c r="H14328">
        <v>20</v>
      </c>
      <c r="I14328">
        <v>9.1199999999999992</v>
      </c>
      <c r="J14328">
        <v>1.1499999999999999</v>
      </c>
      <c r="K14328">
        <v>0.22</v>
      </c>
      <c r="L14328">
        <v>0</v>
      </c>
      <c r="M14328">
        <v>9.52</v>
      </c>
      <c r="N14328">
        <v>0</v>
      </c>
      <c r="O14328">
        <v>1</v>
      </c>
      <c r="P14328">
        <v>2423</v>
      </c>
      <c r="Q14328">
        <v>1478</v>
      </c>
      <c r="R14328">
        <v>108</v>
      </c>
      <c r="S14328">
        <v>29</v>
      </c>
      <c r="T14328">
        <v>0</v>
      </c>
      <c r="U14328">
        <v>808</v>
      </c>
      <c r="W14328">
        <f t="shared" si="448"/>
        <v>20.009999999999998</v>
      </c>
      <c r="X14328">
        <f t="shared" si="449"/>
        <v>9.9999999999980105E-3</v>
      </c>
    </row>
    <row r="14329" spans="1:24" x14ac:dyDescent="0.2">
      <c r="A14329">
        <v>2013</v>
      </c>
      <c r="B14329">
        <v>9</v>
      </c>
      <c r="C14329" t="s">
        <v>371</v>
      </c>
      <c r="D14329" t="s">
        <v>372</v>
      </c>
      <c r="E14329" t="s">
        <v>205</v>
      </c>
      <c r="F14329" t="s">
        <v>206</v>
      </c>
      <c r="G14329">
        <v>54</v>
      </c>
      <c r="H14329">
        <v>3</v>
      </c>
      <c r="I14329">
        <v>3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195</v>
      </c>
      <c r="Q14329">
        <v>195</v>
      </c>
      <c r="R14329">
        <v>0</v>
      </c>
      <c r="S14329">
        <v>0</v>
      </c>
      <c r="T14329">
        <v>0</v>
      </c>
      <c r="U14329">
        <v>0</v>
      </c>
      <c r="W14329">
        <f t="shared" si="448"/>
        <v>3</v>
      </c>
      <c r="X14329">
        <f t="shared" si="449"/>
        <v>0</v>
      </c>
    </row>
    <row r="14330" spans="1:24" x14ac:dyDescent="0.2">
      <c r="A14330">
        <v>2013</v>
      </c>
      <c r="B14330">
        <v>11</v>
      </c>
      <c r="C14330" t="s">
        <v>21</v>
      </c>
      <c r="D14330" t="s">
        <v>687</v>
      </c>
      <c r="E14330" t="s">
        <v>205</v>
      </c>
      <c r="F14330" t="s">
        <v>206</v>
      </c>
      <c r="G14330">
        <v>53</v>
      </c>
      <c r="H14330">
        <v>6</v>
      </c>
      <c r="I14330">
        <v>1.31</v>
      </c>
      <c r="J14330">
        <v>1</v>
      </c>
      <c r="K14330">
        <v>2.69</v>
      </c>
      <c r="L14330">
        <v>0</v>
      </c>
      <c r="M14330">
        <v>1</v>
      </c>
      <c r="N14330">
        <v>0</v>
      </c>
      <c r="O14330">
        <v>0</v>
      </c>
      <c r="P14330">
        <v>223</v>
      </c>
      <c r="Q14330">
        <v>67</v>
      </c>
      <c r="R14330">
        <v>24</v>
      </c>
      <c r="S14330">
        <v>107</v>
      </c>
      <c r="T14330">
        <v>0</v>
      </c>
      <c r="U14330">
        <v>25</v>
      </c>
      <c r="W14330">
        <f t="shared" si="448"/>
        <v>6</v>
      </c>
      <c r="X14330">
        <f t="shared" si="449"/>
        <v>0</v>
      </c>
    </row>
    <row r="14331" spans="1:24" x14ac:dyDescent="0.2">
      <c r="A14331">
        <v>2013</v>
      </c>
      <c r="B14331">
        <v>6</v>
      </c>
      <c r="C14331" t="s">
        <v>371</v>
      </c>
      <c r="D14331" t="s">
        <v>372</v>
      </c>
      <c r="E14331" t="s">
        <v>205</v>
      </c>
      <c r="F14331" t="s">
        <v>206</v>
      </c>
      <c r="G14331">
        <v>49</v>
      </c>
      <c r="H14331">
        <v>17</v>
      </c>
      <c r="I14331">
        <v>7.15</v>
      </c>
      <c r="J14331">
        <v>0.73</v>
      </c>
      <c r="K14331">
        <v>3.84</v>
      </c>
      <c r="L14331">
        <v>0</v>
      </c>
      <c r="M14331">
        <v>5.27</v>
      </c>
      <c r="N14331">
        <v>0</v>
      </c>
      <c r="O14331">
        <v>0</v>
      </c>
      <c r="P14331">
        <v>1037</v>
      </c>
      <c r="Q14331">
        <v>587</v>
      </c>
      <c r="R14331">
        <v>35</v>
      </c>
      <c r="S14331">
        <v>114</v>
      </c>
      <c r="T14331">
        <v>0</v>
      </c>
      <c r="U14331">
        <v>301</v>
      </c>
      <c r="W14331">
        <f t="shared" si="448"/>
        <v>16.990000000000002</v>
      </c>
      <c r="X14331">
        <f t="shared" si="449"/>
        <v>-9.9999999999980105E-3</v>
      </c>
    </row>
    <row r="14332" spans="1:24" x14ac:dyDescent="0.2">
      <c r="A14332">
        <v>2013</v>
      </c>
      <c r="B14332">
        <v>2</v>
      </c>
      <c r="C14332" t="s">
        <v>371</v>
      </c>
      <c r="D14332" t="s">
        <v>372</v>
      </c>
      <c r="E14332" t="s">
        <v>205</v>
      </c>
      <c r="F14332" t="s">
        <v>206</v>
      </c>
      <c r="G14332">
        <v>42</v>
      </c>
      <c r="H14332">
        <v>7</v>
      </c>
      <c r="I14332">
        <v>2.5299999999999998</v>
      </c>
      <c r="J14332">
        <v>0.1</v>
      </c>
      <c r="K14332">
        <v>2.1800000000000002</v>
      </c>
      <c r="L14332">
        <v>0</v>
      </c>
      <c r="M14332">
        <v>2.19</v>
      </c>
      <c r="N14332">
        <v>0</v>
      </c>
      <c r="O14332">
        <v>0</v>
      </c>
      <c r="P14332">
        <v>383</v>
      </c>
      <c r="Q14332">
        <v>257</v>
      </c>
      <c r="R14332">
        <v>4</v>
      </c>
      <c r="S14332">
        <v>56</v>
      </c>
      <c r="T14332">
        <v>0</v>
      </c>
      <c r="U14332">
        <v>66</v>
      </c>
      <c r="W14332">
        <f t="shared" si="448"/>
        <v>7</v>
      </c>
      <c r="X14332">
        <f t="shared" si="449"/>
        <v>0</v>
      </c>
    </row>
    <row r="14333" spans="1:24" x14ac:dyDescent="0.2">
      <c r="A14333">
        <v>2013</v>
      </c>
      <c r="B14333">
        <v>2</v>
      </c>
      <c r="C14333" t="s">
        <v>21</v>
      </c>
      <c r="D14333" t="s">
        <v>22</v>
      </c>
      <c r="E14333" t="s">
        <v>205</v>
      </c>
      <c r="F14333" t="s">
        <v>206</v>
      </c>
      <c r="G14333">
        <v>38</v>
      </c>
      <c r="H14333">
        <v>9</v>
      </c>
      <c r="I14333">
        <v>2.78</v>
      </c>
      <c r="J14333">
        <v>0</v>
      </c>
      <c r="K14333">
        <v>4.3</v>
      </c>
      <c r="L14333">
        <v>0</v>
      </c>
      <c r="M14333">
        <v>1.93</v>
      </c>
      <c r="N14333">
        <v>0</v>
      </c>
      <c r="O14333">
        <v>1</v>
      </c>
      <c r="P14333">
        <v>452</v>
      </c>
      <c r="Q14333">
        <v>221</v>
      </c>
      <c r="R14333">
        <v>0</v>
      </c>
      <c r="S14333">
        <v>152</v>
      </c>
      <c r="T14333">
        <v>0</v>
      </c>
      <c r="U14333">
        <v>79</v>
      </c>
      <c r="W14333">
        <f t="shared" si="448"/>
        <v>9.01</v>
      </c>
      <c r="X14333">
        <f t="shared" si="449"/>
        <v>9.9999999999997868E-3</v>
      </c>
    </row>
    <row r="14334" spans="1:24" x14ac:dyDescent="0.2">
      <c r="A14334">
        <v>2013</v>
      </c>
      <c r="B14334">
        <v>3</v>
      </c>
      <c r="C14334" t="s">
        <v>371</v>
      </c>
      <c r="D14334" t="s">
        <v>372</v>
      </c>
      <c r="E14334" t="s">
        <v>205</v>
      </c>
      <c r="F14334" t="s">
        <v>206</v>
      </c>
      <c r="G14334">
        <v>31</v>
      </c>
      <c r="H14334">
        <v>10</v>
      </c>
      <c r="I14334">
        <v>6.6</v>
      </c>
      <c r="J14334">
        <v>0.99</v>
      </c>
      <c r="K14334">
        <v>0.93</v>
      </c>
      <c r="L14334">
        <v>0</v>
      </c>
      <c r="M14334">
        <v>1.49</v>
      </c>
      <c r="N14334">
        <v>0</v>
      </c>
      <c r="O14334">
        <v>0</v>
      </c>
      <c r="P14334">
        <v>665</v>
      </c>
      <c r="Q14334">
        <v>288</v>
      </c>
      <c r="R14334">
        <v>291</v>
      </c>
      <c r="S14334">
        <v>40</v>
      </c>
      <c r="T14334">
        <v>0</v>
      </c>
      <c r="U14334">
        <v>46</v>
      </c>
      <c r="W14334">
        <f t="shared" si="448"/>
        <v>10.01</v>
      </c>
      <c r="X14334">
        <f t="shared" si="449"/>
        <v>9.9999999999997868E-3</v>
      </c>
    </row>
    <row r="14335" spans="1:24" x14ac:dyDescent="0.2">
      <c r="A14335">
        <v>2013</v>
      </c>
      <c r="B14335">
        <v>5</v>
      </c>
      <c r="C14335" t="s">
        <v>371</v>
      </c>
      <c r="D14335" t="s">
        <v>372</v>
      </c>
      <c r="E14335" t="s">
        <v>205</v>
      </c>
      <c r="F14335" t="s">
        <v>206</v>
      </c>
      <c r="G14335">
        <v>31</v>
      </c>
      <c r="H14335">
        <v>7</v>
      </c>
      <c r="I14335">
        <v>3.49</v>
      </c>
      <c r="J14335">
        <v>0.11</v>
      </c>
      <c r="K14335">
        <v>0.57999999999999996</v>
      </c>
      <c r="L14335">
        <v>0</v>
      </c>
      <c r="M14335">
        <v>2.82</v>
      </c>
      <c r="N14335">
        <v>0</v>
      </c>
      <c r="O14335">
        <v>0</v>
      </c>
      <c r="P14335">
        <v>426</v>
      </c>
      <c r="Q14335">
        <v>207</v>
      </c>
      <c r="R14335">
        <v>18</v>
      </c>
      <c r="S14335">
        <v>18</v>
      </c>
      <c r="T14335">
        <v>0</v>
      </c>
      <c r="U14335">
        <v>183</v>
      </c>
      <c r="W14335">
        <f t="shared" si="448"/>
        <v>7</v>
      </c>
      <c r="X14335">
        <f t="shared" si="449"/>
        <v>0</v>
      </c>
    </row>
    <row r="14336" spans="1:24" x14ac:dyDescent="0.2">
      <c r="A14336">
        <v>2013</v>
      </c>
      <c r="B14336">
        <v>3</v>
      </c>
      <c r="C14336" t="s">
        <v>647</v>
      </c>
      <c r="D14336" t="s">
        <v>648</v>
      </c>
      <c r="E14336" t="s">
        <v>205</v>
      </c>
      <c r="F14336" t="s">
        <v>206</v>
      </c>
      <c r="G14336">
        <v>31</v>
      </c>
      <c r="H14336">
        <v>7</v>
      </c>
      <c r="I14336">
        <v>3.19</v>
      </c>
      <c r="J14336">
        <v>0</v>
      </c>
      <c r="K14336">
        <v>1.85</v>
      </c>
      <c r="L14336">
        <v>0</v>
      </c>
      <c r="M14336">
        <v>1.96</v>
      </c>
      <c r="N14336">
        <v>0</v>
      </c>
      <c r="O14336">
        <v>0</v>
      </c>
      <c r="P14336">
        <v>382</v>
      </c>
      <c r="Q14336">
        <v>215</v>
      </c>
      <c r="R14336">
        <v>0</v>
      </c>
      <c r="S14336">
        <v>78</v>
      </c>
      <c r="T14336">
        <v>0</v>
      </c>
      <c r="U14336">
        <v>89</v>
      </c>
      <c r="W14336">
        <f t="shared" si="448"/>
        <v>7</v>
      </c>
      <c r="X14336">
        <f t="shared" si="449"/>
        <v>0</v>
      </c>
    </row>
    <row r="14337" spans="1:24" x14ac:dyDescent="0.2">
      <c r="A14337">
        <v>2013</v>
      </c>
      <c r="B14337">
        <v>1</v>
      </c>
      <c r="C14337" t="s">
        <v>647</v>
      </c>
      <c r="D14337" t="s">
        <v>648</v>
      </c>
      <c r="E14337" t="s">
        <v>205</v>
      </c>
      <c r="F14337" t="s">
        <v>206</v>
      </c>
      <c r="G14337">
        <v>31</v>
      </c>
      <c r="H14337">
        <v>4</v>
      </c>
      <c r="I14337">
        <v>1.98</v>
      </c>
      <c r="J14337">
        <v>0.52</v>
      </c>
      <c r="K14337">
        <v>1.1000000000000001</v>
      </c>
      <c r="L14337">
        <v>0</v>
      </c>
      <c r="M14337">
        <v>0.41</v>
      </c>
      <c r="N14337">
        <v>0</v>
      </c>
      <c r="O14337">
        <v>0</v>
      </c>
      <c r="P14337">
        <v>202</v>
      </c>
      <c r="Q14337">
        <v>72</v>
      </c>
      <c r="R14337">
        <v>44</v>
      </c>
      <c r="S14337">
        <v>62</v>
      </c>
      <c r="T14337">
        <v>0</v>
      </c>
      <c r="U14337">
        <v>24</v>
      </c>
      <c r="W14337">
        <f t="shared" si="448"/>
        <v>4.01</v>
      </c>
      <c r="X14337">
        <f t="shared" si="449"/>
        <v>9.9999999999997868E-3</v>
      </c>
    </row>
    <row r="14338" spans="1:24" x14ac:dyDescent="0.2">
      <c r="A14338">
        <v>2013</v>
      </c>
      <c r="B14338">
        <v>7</v>
      </c>
      <c r="C14338" t="s">
        <v>647</v>
      </c>
      <c r="D14338" t="s">
        <v>648</v>
      </c>
      <c r="E14338" t="s">
        <v>205</v>
      </c>
      <c r="F14338" t="s">
        <v>206</v>
      </c>
      <c r="G14338">
        <v>31</v>
      </c>
      <c r="H14338">
        <v>11</v>
      </c>
      <c r="I14338">
        <v>3.95</v>
      </c>
      <c r="J14338">
        <v>1.83</v>
      </c>
      <c r="K14338">
        <v>1.4</v>
      </c>
      <c r="L14338">
        <v>0</v>
      </c>
      <c r="M14338">
        <v>3.82</v>
      </c>
      <c r="N14338">
        <v>1</v>
      </c>
      <c r="O14338">
        <v>0</v>
      </c>
      <c r="P14338">
        <v>521</v>
      </c>
      <c r="Q14338">
        <v>202</v>
      </c>
      <c r="R14338">
        <v>61</v>
      </c>
      <c r="S14338">
        <v>47</v>
      </c>
      <c r="T14338">
        <v>0</v>
      </c>
      <c r="U14338">
        <v>211</v>
      </c>
      <c r="W14338">
        <f t="shared" si="448"/>
        <v>11</v>
      </c>
      <c r="X14338">
        <f t="shared" si="449"/>
        <v>0</v>
      </c>
    </row>
    <row r="14339" spans="1:24" x14ac:dyDescent="0.2">
      <c r="A14339">
        <v>2013</v>
      </c>
      <c r="B14339">
        <v>5</v>
      </c>
      <c r="C14339" t="s">
        <v>647</v>
      </c>
      <c r="D14339" t="s">
        <v>648</v>
      </c>
      <c r="E14339" t="s">
        <v>205</v>
      </c>
      <c r="F14339" t="s">
        <v>206</v>
      </c>
      <c r="G14339">
        <v>31</v>
      </c>
      <c r="H14339">
        <v>6</v>
      </c>
      <c r="I14339">
        <v>1.44</v>
      </c>
      <c r="J14339">
        <v>0.2</v>
      </c>
      <c r="K14339">
        <v>2.93</v>
      </c>
      <c r="L14339">
        <v>0</v>
      </c>
      <c r="M14339">
        <v>1.43</v>
      </c>
      <c r="N14339">
        <v>1</v>
      </c>
      <c r="O14339">
        <v>1</v>
      </c>
      <c r="P14339">
        <v>261</v>
      </c>
      <c r="Q14339">
        <v>70</v>
      </c>
      <c r="R14339">
        <v>7</v>
      </c>
      <c r="S14339">
        <v>101</v>
      </c>
      <c r="T14339">
        <v>0</v>
      </c>
      <c r="U14339">
        <v>83</v>
      </c>
      <c r="W14339">
        <f t="shared" si="448"/>
        <v>6</v>
      </c>
      <c r="X14339">
        <f t="shared" si="449"/>
        <v>0</v>
      </c>
    </row>
    <row r="14340" spans="1:24" x14ac:dyDescent="0.2">
      <c r="A14340">
        <v>2013</v>
      </c>
      <c r="B14340">
        <v>8</v>
      </c>
      <c r="C14340" t="s">
        <v>647</v>
      </c>
      <c r="D14340" t="s">
        <v>648</v>
      </c>
      <c r="E14340" t="s">
        <v>205</v>
      </c>
      <c r="F14340" t="s">
        <v>206</v>
      </c>
      <c r="G14340">
        <v>30</v>
      </c>
      <c r="H14340">
        <v>10</v>
      </c>
      <c r="I14340">
        <v>2.96</v>
      </c>
      <c r="J14340">
        <v>1.99</v>
      </c>
      <c r="K14340">
        <v>1.37</v>
      </c>
      <c r="L14340">
        <v>0</v>
      </c>
      <c r="M14340">
        <v>3.68</v>
      </c>
      <c r="N14340">
        <v>0</v>
      </c>
      <c r="O14340">
        <v>0</v>
      </c>
      <c r="P14340">
        <v>463</v>
      </c>
      <c r="Q14340">
        <v>84</v>
      </c>
      <c r="R14340">
        <v>108</v>
      </c>
      <c r="S14340">
        <v>65</v>
      </c>
      <c r="T14340">
        <v>0</v>
      </c>
      <c r="U14340">
        <v>206</v>
      </c>
      <c r="W14340">
        <f t="shared" si="448"/>
        <v>10</v>
      </c>
      <c r="X14340">
        <f t="shared" si="449"/>
        <v>0</v>
      </c>
    </row>
    <row r="14341" spans="1:24" x14ac:dyDescent="0.2">
      <c r="A14341">
        <v>2013</v>
      </c>
      <c r="B14341">
        <v>4</v>
      </c>
      <c r="C14341" t="s">
        <v>371</v>
      </c>
      <c r="D14341" t="s">
        <v>372</v>
      </c>
      <c r="E14341" t="s">
        <v>205</v>
      </c>
      <c r="F14341" t="s">
        <v>206</v>
      </c>
      <c r="G14341">
        <v>30</v>
      </c>
      <c r="H14341">
        <v>5</v>
      </c>
      <c r="I14341">
        <v>0.62</v>
      </c>
      <c r="J14341">
        <v>0</v>
      </c>
      <c r="K14341">
        <v>0</v>
      </c>
      <c r="L14341">
        <v>0</v>
      </c>
      <c r="M14341">
        <v>4.38</v>
      </c>
      <c r="N14341">
        <v>0</v>
      </c>
      <c r="O14341">
        <v>0</v>
      </c>
      <c r="P14341">
        <v>317</v>
      </c>
      <c r="Q14341">
        <v>37</v>
      </c>
      <c r="R14341">
        <v>0</v>
      </c>
      <c r="S14341">
        <v>0</v>
      </c>
      <c r="T14341">
        <v>0</v>
      </c>
      <c r="U14341">
        <v>280</v>
      </c>
      <c r="W14341">
        <f t="shared" si="448"/>
        <v>5</v>
      </c>
      <c r="X14341">
        <f t="shared" si="449"/>
        <v>0</v>
      </c>
    </row>
    <row r="14342" spans="1:24" x14ac:dyDescent="0.2">
      <c r="A14342">
        <v>2013</v>
      </c>
      <c r="B14342">
        <v>6</v>
      </c>
      <c r="C14342" t="s">
        <v>647</v>
      </c>
      <c r="D14342" t="s">
        <v>648</v>
      </c>
      <c r="E14342" t="s">
        <v>205</v>
      </c>
      <c r="F14342" t="s">
        <v>206</v>
      </c>
      <c r="G14342">
        <v>30</v>
      </c>
      <c r="H14342">
        <v>6</v>
      </c>
      <c r="I14342">
        <v>2.21</v>
      </c>
      <c r="J14342">
        <v>0</v>
      </c>
      <c r="K14342">
        <v>1.58</v>
      </c>
      <c r="L14342">
        <v>0</v>
      </c>
      <c r="M14342">
        <v>2.21</v>
      </c>
      <c r="N14342">
        <v>1</v>
      </c>
      <c r="O14342">
        <v>0</v>
      </c>
      <c r="P14342">
        <v>203</v>
      </c>
      <c r="Q14342">
        <v>48</v>
      </c>
      <c r="R14342">
        <v>0</v>
      </c>
      <c r="S14342">
        <v>28</v>
      </c>
      <c r="T14342">
        <v>0</v>
      </c>
      <c r="U14342">
        <v>127</v>
      </c>
      <c r="W14342">
        <f t="shared" si="448"/>
        <v>6</v>
      </c>
      <c r="X14342">
        <f t="shared" si="449"/>
        <v>0</v>
      </c>
    </row>
    <row r="14343" spans="1:24" x14ac:dyDescent="0.2">
      <c r="A14343">
        <v>2013</v>
      </c>
      <c r="B14343">
        <v>4</v>
      </c>
      <c r="C14343" t="s">
        <v>647</v>
      </c>
      <c r="D14343" t="s">
        <v>648</v>
      </c>
      <c r="E14343" t="s">
        <v>205</v>
      </c>
      <c r="F14343" t="s">
        <v>206</v>
      </c>
      <c r="G14343">
        <v>29</v>
      </c>
      <c r="H14343">
        <v>8</v>
      </c>
      <c r="I14343">
        <v>4.16</v>
      </c>
      <c r="J14343">
        <v>0.56999999999999995</v>
      </c>
      <c r="K14343">
        <v>1.51</v>
      </c>
      <c r="L14343">
        <v>0</v>
      </c>
      <c r="M14343">
        <v>1.76</v>
      </c>
      <c r="N14343">
        <v>1</v>
      </c>
      <c r="O14343">
        <v>0</v>
      </c>
      <c r="P14343">
        <v>257</v>
      </c>
      <c r="Q14343">
        <v>119</v>
      </c>
      <c r="R14343">
        <v>24</v>
      </c>
      <c r="S14343">
        <v>38</v>
      </c>
      <c r="T14343">
        <v>0</v>
      </c>
      <c r="U14343">
        <v>76</v>
      </c>
      <c r="W14343">
        <f t="shared" si="448"/>
        <v>8</v>
      </c>
      <c r="X14343">
        <f t="shared" si="449"/>
        <v>0</v>
      </c>
    </row>
    <row r="14344" spans="1:24" x14ac:dyDescent="0.2">
      <c r="A14344">
        <v>2013</v>
      </c>
      <c r="B14344">
        <v>1</v>
      </c>
      <c r="C14344" t="s">
        <v>21</v>
      </c>
      <c r="D14344" t="s">
        <v>22</v>
      </c>
      <c r="E14344" t="s">
        <v>205</v>
      </c>
      <c r="F14344" t="s">
        <v>206</v>
      </c>
      <c r="G14344">
        <v>28</v>
      </c>
      <c r="H14344">
        <v>4</v>
      </c>
      <c r="I14344">
        <v>2.89</v>
      </c>
      <c r="J14344">
        <v>0</v>
      </c>
      <c r="K14344">
        <v>1.1100000000000001</v>
      </c>
      <c r="L14344">
        <v>0</v>
      </c>
      <c r="M14344">
        <v>0</v>
      </c>
      <c r="N14344">
        <v>0</v>
      </c>
      <c r="O14344">
        <v>1</v>
      </c>
      <c r="P14344">
        <v>321</v>
      </c>
      <c r="Q14344">
        <v>284</v>
      </c>
      <c r="R14344">
        <v>0</v>
      </c>
      <c r="S14344">
        <v>37</v>
      </c>
      <c r="T14344">
        <v>0</v>
      </c>
      <c r="U14344">
        <v>0</v>
      </c>
      <c r="W14344">
        <f t="shared" si="448"/>
        <v>4</v>
      </c>
      <c r="X14344">
        <f t="shared" si="449"/>
        <v>0</v>
      </c>
    </row>
    <row r="14345" spans="1:24" x14ac:dyDescent="0.2">
      <c r="A14345">
        <v>2013</v>
      </c>
      <c r="B14345">
        <v>11</v>
      </c>
      <c r="C14345" t="s">
        <v>647</v>
      </c>
      <c r="D14345" t="s">
        <v>648</v>
      </c>
      <c r="E14345" t="s">
        <v>205</v>
      </c>
      <c r="F14345" t="s">
        <v>206</v>
      </c>
      <c r="G14345">
        <v>27</v>
      </c>
      <c r="H14345">
        <v>5</v>
      </c>
      <c r="I14345">
        <v>2.7</v>
      </c>
      <c r="J14345">
        <v>0</v>
      </c>
      <c r="K14345">
        <v>0.56000000000000005</v>
      </c>
      <c r="L14345">
        <v>0</v>
      </c>
      <c r="M14345">
        <v>1.74</v>
      </c>
      <c r="N14345">
        <v>0</v>
      </c>
      <c r="O14345">
        <v>0</v>
      </c>
      <c r="P14345">
        <v>137</v>
      </c>
      <c r="Q14345">
        <v>74</v>
      </c>
      <c r="R14345">
        <v>0</v>
      </c>
      <c r="S14345">
        <v>14</v>
      </c>
      <c r="T14345">
        <v>0</v>
      </c>
      <c r="U14345">
        <v>49</v>
      </c>
      <c r="W14345">
        <f t="shared" si="448"/>
        <v>5</v>
      </c>
      <c r="X14345">
        <f t="shared" si="449"/>
        <v>0</v>
      </c>
    </row>
    <row r="14346" spans="1:24" x14ac:dyDescent="0.2">
      <c r="A14346">
        <v>2013</v>
      </c>
      <c r="B14346">
        <v>10</v>
      </c>
      <c r="C14346" t="s">
        <v>647</v>
      </c>
      <c r="D14346" t="s">
        <v>648</v>
      </c>
      <c r="E14346" t="s">
        <v>205</v>
      </c>
      <c r="F14346" t="s">
        <v>206</v>
      </c>
      <c r="G14346">
        <v>27</v>
      </c>
      <c r="H14346">
        <v>1</v>
      </c>
      <c r="I14346">
        <v>0.27</v>
      </c>
      <c r="J14346">
        <v>0</v>
      </c>
      <c r="K14346">
        <v>0</v>
      </c>
      <c r="L14346">
        <v>0</v>
      </c>
      <c r="M14346">
        <v>0.73</v>
      </c>
      <c r="N14346">
        <v>0</v>
      </c>
      <c r="O14346">
        <v>1</v>
      </c>
      <c r="P14346">
        <v>126</v>
      </c>
      <c r="Q14346">
        <v>34</v>
      </c>
      <c r="R14346">
        <v>0</v>
      </c>
      <c r="S14346">
        <v>0</v>
      </c>
      <c r="T14346">
        <v>0</v>
      </c>
      <c r="U14346">
        <v>92</v>
      </c>
      <c r="W14346">
        <f t="shared" si="448"/>
        <v>1</v>
      </c>
      <c r="X14346">
        <f t="shared" si="449"/>
        <v>0</v>
      </c>
    </row>
    <row r="14347" spans="1:24" x14ac:dyDescent="0.2">
      <c r="A14347">
        <v>2013</v>
      </c>
      <c r="B14347">
        <v>9</v>
      </c>
      <c r="C14347" t="s">
        <v>647</v>
      </c>
      <c r="D14347" t="s">
        <v>648</v>
      </c>
      <c r="E14347" t="s">
        <v>205</v>
      </c>
      <c r="F14347" t="s">
        <v>206</v>
      </c>
      <c r="G14347">
        <v>26</v>
      </c>
      <c r="H14347">
        <v>8</v>
      </c>
      <c r="I14347">
        <v>1.52</v>
      </c>
      <c r="J14347">
        <v>0</v>
      </c>
      <c r="K14347">
        <v>3.22</v>
      </c>
      <c r="L14347">
        <v>0</v>
      </c>
      <c r="M14347">
        <v>3.26</v>
      </c>
      <c r="N14347">
        <v>0</v>
      </c>
      <c r="O14347">
        <v>0</v>
      </c>
      <c r="P14347">
        <v>425</v>
      </c>
      <c r="Q14347">
        <v>123</v>
      </c>
      <c r="R14347">
        <v>0</v>
      </c>
      <c r="S14347">
        <v>95</v>
      </c>
      <c r="T14347">
        <v>0</v>
      </c>
      <c r="U14347">
        <v>207</v>
      </c>
      <c r="W14347">
        <f t="shared" si="448"/>
        <v>8</v>
      </c>
      <c r="X14347">
        <f t="shared" si="449"/>
        <v>0</v>
      </c>
    </row>
    <row r="14348" spans="1:24" x14ac:dyDescent="0.2">
      <c r="A14348">
        <v>2013</v>
      </c>
      <c r="B14348">
        <v>2</v>
      </c>
      <c r="C14348" t="s">
        <v>647</v>
      </c>
      <c r="D14348" t="s">
        <v>648</v>
      </c>
      <c r="E14348" t="s">
        <v>205</v>
      </c>
      <c r="F14348" t="s">
        <v>206</v>
      </c>
      <c r="G14348">
        <v>26</v>
      </c>
      <c r="H14348">
        <v>7</v>
      </c>
      <c r="I14348">
        <v>2.54</v>
      </c>
      <c r="J14348">
        <v>0</v>
      </c>
      <c r="K14348">
        <v>2.4</v>
      </c>
      <c r="L14348">
        <v>0</v>
      </c>
      <c r="M14348">
        <v>2.0499999999999998</v>
      </c>
      <c r="N14348">
        <v>0</v>
      </c>
      <c r="O14348">
        <v>0</v>
      </c>
      <c r="P14348">
        <v>352</v>
      </c>
      <c r="Q14348">
        <v>86</v>
      </c>
      <c r="R14348">
        <v>0</v>
      </c>
      <c r="S14348">
        <v>100</v>
      </c>
      <c r="T14348">
        <v>0</v>
      </c>
      <c r="U14348">
        <v>166</v>
      </c>
      <c r="W14348">
        <f t="shared" si="448"/>
        <v>6.9899999999999993</v>
      </c>
      <c r="X14348">
        <f t="shared" si="449"/>
        <v>-1.0000000000000675E-2</v>
      </c>
    </row>
    <row r="14349" spans="1:24" x14ac:dyDescent="0.2">
      <c r="A14349">
        <v>2013</v>
      </c>
      <c r="B14349">
        <v>9</v>
      </c>
      <c r="C14349" t="s">
        <v>21</v>
      </c>
      <c r="D14349" t="s">
        <v>687</v>
      </c>
      <c r="E14349" t="s">
        <v>205</v>
      </c>
      <c r="F14349" t="s">
        <v>206</v>
      </c>
      <c r="G14349">
        <v>25</v>
      </c>
      <c r="H14349">
        <v>3</v>
      </c>
      <c r="I14349">
        <v>2.88</v>
      </c>
      <c r="J14349">
        <v>0</v>
      </c>
      <c r="K14349">
        <v>0.12</v>
      </c>
      <c r="L14349">
        <v>0</v>
      </c>
      <c r="M14349">
        <v>0</v>
      </c>
      <c r="N14349">
        <v>0</v>
      </c>
      <c r="O14349">
        <v>0</v>
      </c>
      <c r="P14349">
        <v>114</v>
      </c>
      <c r="Q14349">
        <v>109</v>
      </c>
      <c r="R14349">
        <v>0</v>
      </c>
      <c r="S14349">
        <v>5</v>
      </c>
      <c r="T14349">
        <v>0</v>
      </c>
      <c r="U14349">
        <v>0</v>
      </c>
      <c r="W14349">
        <f t="shared" si="448"/>
        <v>3</v>
      </c>
      <c r="X14349">
        <f t="shared" si="449"/>
        <v>0</v>
      </c>
    </row>
    <row r="14350" spans="1:24" x14ac:dyDescent="0.2">
      <c r="A14350">
        <v>2013</v>
      </c>
      <c r="B14350">
        <v>6</v>
      </c>
      <c r="C14350" t="s">
        <v>21</v>
      </c>
      <c r="D14350" t="s">
        <v>22</v>
      </c>
      <c r="E14350" t="s">
        <v>205</v>
      </c>
      <c r="F14350" t="s">
        <v>206</v>
      </c>
      <c r="G14350">
        <v>17</v>
      </c>
      <c r="H14350">
        <v>7</v>
      </c>
      <c r="I14350">
        <v>2.2000000000000002</v>
      </c>
      <c r="J14350">
        <v>0</v>
      </c>
      <c r="K14350">
        <v>4.78</v>
      </c>
      <c r="L14350">
        <v>0</v>
      </c>
      <c r="M14350">
        <v>0.02</v>
      </c>
      <c r="N14350">
        <v>0</v>
      </c>
      <c r="O14350">
        <v>0</v>
      </c>
      <c r="P14350">
        <v>211</v>
      </c>
      <c r="Q14350">
        <v>69</v>
      </c>
      <c r="R14350">
        <v>0</v>
      </c>
      <c r="S14350">
        <v>141</v>
      </c>
      <c r="T14350">
        <v>0</v>
      </c>
      <c r="U14350">
        <v>1</v>
      </c>
      <c r="W14350">
        <f t="shared" si="448"/>
        <v>7</v>
      </c>
      <c r="X14350">
        <f t="shared" si="449"/>
        <v>0</v>
      </c>
    </row>
    <row r="14351" spans="1:24" x14ac:dyDescent="0.2">
      <c r="A14351">
        <v>2013</v>
      </c>
      <c r="B14351">
        <v>4</v>
      </c>
      <c r="C14351" t="s">
        <v>21</v>
      </c>
      <c r="D14351" t="s">
        <v>22</v>
      </c>
      <c r="E14351" t="s">
        <v>205</v>
      </c>
      <c r="F14351" t="s">
        <v>206</v>
      </c>
      <c r="G14351">
        <v>13</v>
      </c>
      <c r="H14351">
        <v>1</v>
      </c>
      <c r="I14351">
        <v>0</v>
      </c>
      <c r="J14351">
        <v>0</v>
      </c>
      <c r="K14351">
        <v>0</v>
      </c>
      <c r="L14351">
        <v>0</v>
      </c>
      <c r="M14351">
        <v>1</v>
      </c>
      <c r="N14351">
        <v>0</v>
      </c>
      <c r="O14351">
        <v>0</v>
      </c>
      <c r="P14351">
        <v>20</v>
      </c>
      <c r="Q14351">
        <v>0</v>
      </c>
      <c r="R14351">
        <v>0</v>
      </c>
      <c r="S14351">
        <v>0</v>
      </c>
      <c r="T14351">
        <v>0</v>
      </c>
      <c r="U14351">
        <v>20</v>
      </c>
      <c r="W14351">
        <f t="shared" si="448"/>
        <v>1</v>
      </c>
      <c r="X14351">
        <f t="shared" si="449"/>
        <v>0</v>
      </c>
    </row>
    <row r="14352" spans="1:24" x14ac:dyDescent="0.2">
      <c r="A14352">
        <v>2013</v>
      </c>
      <c r="B14352">
        <v>5</v>
      </c>
      <c r="C14352" t="s">
        <v>21</v>
      </c>
      <c r="D14352" t="s">
        <v>22</v>
      </c>
      <c r="E14352" t="s">
        <v>205</v>
      </c>
      <c r="F14352" t="s">
        <v>206</v>
      </c>
      <c r="G14352">
        <v>7</v>
      </c>
      <c r="H14352">
        <v>3</v>
      </c>
      <c r="I14352">
        <v>0.88</v>
      </c>
      <c r="J14352">
        <v>0.8</v>
      </c>
      <c r="K14352">
        <v>0.32</v>
      </c>
      <c r="L14352">
        <v>0</v>
      </c>
      <c r="M14352">
        <v>1</v>
      </c>
      <c r="N14352">
        <v>0</v>
      </c>
      <c r="O14352">
        <v>0</v>
      </c>
      <c r="P14352">
        <v>260</v>
      </c>
      <c r="Q14352">
        <v>107</v>
      </c>
      <c r="R14352">
        <v>86</v>
      </c>
      <c r="S14352">
        <v>36</v>
      </c>
      <c r="T14352">
        <v>0</v>
      </c>
      <c r="U14352">
        <v>31</v>
      </c>
      <c r="W14352">
        <f t="shared" si="448"/>
        <v>3</v>
      </c>
      <c r="X14352">
        <f t="shared" si="449"/>
        <v>0</v>
      </c>
    </row>
    <row r="14353" spans="1:24" x14ac:dyDescent="0.2">
      <c r="A14353">
        <v>2013</v>
      </c>
      <c r="B14353">
        <v>3</v>
      </c>
      <c r="C14353" t="s">
        <v>551</v>
      </c>
      <c r="D14353" t="s">
        <v>552</v>
      </c>
      <c r="E14353" t="s">
        <v>281</v>
      </c>
      <c r="F14353" t="s">
        <v>282</v>
      </c>
      <c r="G14353">
        <v>589</v>
      </c>
      <c r="H14353">
        <v>100</v>
      </c>
      <c r="I14353">
        <v>31.64</v>
      </c>
      <c r="J14353">
        <v>0.81</v>
      </c>
      <c r="K14353">
        <v>18.72</v>
      </c>
      <c r="L14353">
        <v>0</v>
      </c>
      <c r="M14353">
        <v>48.84</v>
      </c>
      <c r="N14353">
        <v>6</v>
      </c>
      <c r="O14353">
        <v>0</v>
      </c>
      <c r="P14353">
        <v>4726</v>
      </c>
      <c r="Q14353">
        <v>1430</v>
      </c>
      <c r="R14353">
        <v>95</v>
      </c>
      <c r="S14353">
        <v>631</v>
      </c>
      <c r="T14353">
        <v>0</v>
      </c>
      <c r="U14353">
        <v>2570</v>
      </c>
      <c r="W14353">
        <f t="shared" si="448"/>
        <v>100.01</v>
      </c>
      <c r="X14353">
        <f t="shared" si="449"/>
        <v>1.0000000000005116E-2</v>
      </c>
    </row>
    <row r="14354" spans="1:24" x14ac:dyDescent="0.2">
      <c r="A14354">
        <v>2013</v>
      </c>
      <c r="B14354">
        <v>3</v>
      </c>
      <c r="C14354" t="s">
        <v>659</v>
      </c>
      <c r="D14354" t="s">
        <v>660</v>
      </c>
      <c r="E14354" t="s">
        <v>281</v>
      </c>
      <c r="F14354" t="s">
        <v>282</v>
      </c>
      <c r="G14354">
        <v>581</v>
      </c>
      <c r="H14354">
        <v>83</v>
      </c>
      <c r="I14354">
        <v>21.95</v>
      </c>
      <c r="J14354">
        <v>0.77</v>
      </c>
      <c r="K14354">
        <v>6.51</v>
      </c>
      <c r="L14354">
        <v>0</v>
      </c>
      <c r="M14354">
        <v>53.77</v>
      </c>
      <c r="N14354">
        <v>4</v>
      </c>
      <c r="O14354">
        <v>0</v>
      </c>
      <c r="P14354">
        <v>4350</v>
      </c>
      <c r="Q14354">
        <v>845</v>
      </c>
      <c r="R14354">
        <v>73</v>
      </c>
      <c r="S14354">
        <v>462</v>
      </c>
      <c r="T14354">
        <v>0</v>
      </c>
      <c r="U14354">
        <v>2970</v>
      </c>
      <c r="W14354">
        <f t="shared" si="448"/>
        <v>83</v>
      </c>
      <c r="X14354">
        <f t="shared" si="449"/>
        <v>0</v>
      </c>
    </row>
    <row r="14355" spans="1:24" x14ac:dyDescent="0.2">
      <c r="A14355">
        <v>2013</v>
      </c>
      <c r="B14355">
        <v>4</v>
      </c>
      <c r="C14355" t="s">
        <v>551</v>
      </c>
      <c r="D14355" t="s">
        <v>552</v>
      </c>
      <c r="E14355" t="s">
        <v>281</v>
      </c>
      <c r="F14355" t="s">
        <v>282</v>
      </c>
      <c r="G14355">
        <v>535</v>
      </c>
      <c r="H14355">
        <v>87</v>
      </c>
      <c r="I14355">
        <v>29.25</v>
      </c>
      <c r="J14355">
        <v>0.97</v>
      </c>
      <c r="K14355">
        <v>14.12</v>
      </c>
      <c r="L14355">
        <v>0</v>
      </c>
      <c r="M14355">
        <v>42.67</v>
      </c>
      <c r="N14355">
        <v>6</v>
      </c>
      <c r="O14355">
        <v>0</v>
      </c>
      <c r="P14355">
        <v>5107</v>
      </c>
      <c r="Q14355">
        <v>1760</v>
      </c>
      <c r="R14355">
        <v>109</v>
      </c>
      <c r="S14355">
        <v>718</v>
      </c>
      <c r="T14355">
        <v>0</v>
      </c>
      <c r="U14355">
        <v>2520</v>
      </c>
      <c r="W14355">
        <f t="shared" si="448"/>
        <v>87.009999999999991</v>
      </c>
      <c r="X14355">
        <f t="shared" si="449"/>
        <v>9.9999999999909051E-3</v>
      </c>
    </row>
    <row r="14356" spans="1:24" x14ac:dyDescent="0.2">
      <c r="A14356">
        <v>2013</v>
      </c>
      <c r="B14356">
        <v>5</v>
      </c>
      <c r="C14356" t="s">
        <v>551</v>
      </c>
      <c r="D14356" t="s">
        <v>552</v>
      </c>
      <c r="E14356" t="s">
        <v>281</v>
      </c>
      <c r="F14356" t="s">
        <v>282</v>
      </c>
      <c r="G14356">
        <v>534</v>
      </c>
      <c r="H14356">
        <v>78</v>
      </c>
      <c r="I14356">
        <v>24.33</v>
      </c>
      <c r="J14356">
        <v>0.71</v>
      </c>
      <c r="K14356">
        <v>19</v>
      </c>
      <c r="L14356">
        <v>0.39</v>
      </c>
      <c r="M14356">
        <v>33.57</v>
      </c>
      <c r="N14356">
        <v>1</v>
      </c>
      <c r="O14356">
        <v>0</v>
      </c>
      <c r="P14356">
        <v>4117</v>
      </c>
      <c r="Q14356">
        <v>1239</v>
      </c>
      <c r="R14356">
        <v>22</v>
      </c>
      <c r="S14356">
        <v>627</v>
      </c>
      <c r="T14356">
        <v>32</v>
      </c>
      <c r="U14356">
        <v>2197</v>
      </c>
      <c r="W14356">
        <f t="shared" si="448"/>
        <v>78</v>
      </c>
      <c r="X14356">
        <f t="shared" si="449"/>
        <v>0</v>
      </c>
    </row>
    <row r="14357" spans="1:24" x14ac:dyDescent="0.2">
      <c r="A14357">
        <v>2013</v>
      </c>
      <c r="B14357">
        <v>8</v>
      </c>
      <c r="C14357" t="s">
        <v>551</v>
      </c>
      <c r="D14357" t="s">
        <v>552</v>
      </c>
      <c r="E14357" t="s">
        <v>281</v>
      </c>
      <c r="F14357" t="s">
        <v>282</v>
      </c>
      <c r="G14357">
        <v>533</v>
      </c>
      <c r="H14357">
        <v>116</v>
      </c>
      <c r="I14357">
        <v>33.520000000000003</v>
      </c>
      <c r="J14357">
        <v>5.41</v>
      </c>
      <c r="K14357">
        <v>23.23</v>
      </c>
      <c r="L14357">
        <v>1</v>
      </c>
      <c r="M14357">
        <v>52.84</v>
      </c>
      <c r="N14357">
        <v>3</v>
      </c>
      <c r="O14357">
        <v>1</v>
      </c>
      <c r="P14357">
        <v>5848</v>
      </c>
      <c r="Q14357">
        <v>1601</v>
      </c>
      <c r="R14357">
        <v>457</v>
      </c>
      <c r="S14357">
        <v>792</v>
      </c>
      <c r="T14357">
        <v>30</v>
      </c>
      <c r="U14357">
        <v>2968</v>
      </c>
      <c r="W14357">
        <f t="shared" si="448"/>
        <v>116.00000000000001</v>
      </c>
      <c r="X14357">
        <f t="shared" si="449"/>
        <v>0</v>
      </c>
    </row>
    <row r="14358" spans="1:24" x14ac:dyDescent="0.2">
      <c r="A14358">
        <v>2013</v>
      </c>
      <c r="B14358">
        <v>7</v>
      </c>
      <c r="C14358" t="s">
        <v>551</v>
      </c>
      <c r="D14358" t="s">
        <v>552</v>
      </c>
      <c r="E14358" t="s">
        <v>281</v>
      </c>
      <c r="F14358" t="s">
        <v>282</v>
      </c>
      <c r="G14358">
        <v>533</v>
      </c>
      <c r="H14358">
        <v>131</v>
      </c>
      <c r="I14358">
        <v>45.36</v>
      </c>
      <c r="J14358">
        <v>3.16</v>
      </c>
      <c r="K14358">
        <v>21.31</v>
      </c>
      <c r="L14358">
        <v>0.86</v>
      </c>
      <c r="M14358">
        <v>60.31</v>
      </c>
      <c r="N14358">
        <v>4</v>
      </c>
      <c r="O14358">
        <v>1</v>
      </c>
      <c r="P14358">
        <v>6713</v>
      </c>
      <c r="Q14358">
        <v>2276</v>
      </c>
      <c r="R14358">
        <v>329</v>
      </c>
      <c r="S14358">
        <v>749</v>
      </c>
      <c r="T14358">
        <v>25</v>
      </c>
      <c r="U14358">
        <v>3334</v>
      </c>
      <c r="W14358">
        <f t="shared" si="448"/>
        <v>131</v>
      </c>
      <c r="X14358">
        <f t="shared" si="449"/>
        <v>0</v>
      </c>
    </row>
    <row r="14359" spans="1:24" x14ac:dyDescent="0.2">
      <c r="A14359">
        <v>2013</v>
      </c>
      <c r="B14359">
        <v>4</v>
      </c>
      <c r="C14359" t="s">
        <v>659</v>
      </c>
      <c r="D14359" t="s">
        <v>660</v>
      </c>
      <c r="E14359" t="s">
        <v>281</v>
      </c>
      <c r="F14359" t="s">
        <v>282</v>
      </c>
      <c r="G14359">
        <v>526</v>
      </c>
      <c r="H14359">
        <v>116</v>
      </c>
      <c r="I14359">
        <v>26.73</v>
      </c>
      <c r="J14359">
        <v>0.18</v>
      </c>
      <c r="K14359">
        <v>9.0399999999999991</v>
      </c>
      <c r="L14359">
        <v>2.27</v>
      </c>
      <c r="M14359">
        <v>77.790000000000006</v>
      </c>
      <c r="N14359">
        <v>3</v>
      </c>
      <c r="O14359">
        <v>0</v>
      </c>
      <c r="P14359">
        <v>5628</v>
      </c>
      <c r="Q14359">
        <v>1162</v>
      </c>
      <c r="R14359">
        <v>31</v>
      </c>
      <c r="S14359">
        <v>373</v>
      </c>
      <c r="T14359">
        <v>46</v>
      </c>
      <c r="U14359">
        <v>4016</v>
      </c>
      <c r="W14359">
        <f t="shared" si="448"/>
        <v>116.01000000000002</v>
      </c>
      <c r="X14359">
        <f t="shared" si="449"/>
        <v>1.0000000000019327E-2</v>
      </c>
    </row>
    <row r="14360" spans="1:24" x14ac:dyDescent="0.2">
      <c r="A14360">
        <v>2013</v>
      </c>
      <c r="B14360">
        <v>10</v>
      </c>
      <c r="C14360" t="s">
        <v>551</v>
      </c>
      <c r="D14360" t="s">
        <v>552</v>
      </c>
      <c r="E14360" t="s">
        <v>281</v>
      </c>
      <c r="F14360" t="s">
        <v>282</v>
      </c>
      <c r="G14360">
        <v>499</v>
      </c>
      <c r="H14360">
        <v>97</v>
      </c>
      <c r="I14360">
        <v>34.299999999999997</v>
      </c>
      <c r="J14360">
        <v>0</v>
      </c>
      <c r="K14360">
        <v>29.5</v>
      </c>
      <c r="L14360">
        <v>1</v>
      </c>
      <c r="M14360">
        <v>32.21</v>
      </c>
      <c r="N14360">
        <v>1</v>
      </c>
      <c r="O14360">
        <v>0</v>
      </c>
      <c r="P14360">
        <v>4251</v>
      </c>
      <c r="Q14360">
        <v>1719</v>
      </c>
      <c r="R14360">
        <v>0</v>
      </c>
      <c r="S14360">
        <v>753</v>
      </c>
      <c r="T14360">
        <v>26</v>
      </c>
      <c r="U14360">
        <v>1753</v>
      </c>
      <c r="W14360">
        <f t="shared" si="448"/>
        <v>97.009999999999991</v>
      </c>
      <c r="X14360">
        <f t="shared" si="449"/>
        <v>9.9999999999909051E-3</v>
      </c>
    </row>
    <row r="14361" spans="1:24" x14ac:dyDescent="0.2">
      <c r="A14361">
        <v>2013</v>
      </c>
      <c r="B14361">
        <v>6</v>
      </c>
      <c r="C14361" t="s">
        <v>551</v>
      </c>
      <c r="D14361" t="s">
        <v>552</v>
      </c>
      <c r="E14361" t="s">
        <v>281</v>
      </c>
      <c r="F14361" t="s">
        <v>282</v>
      </c>
      <c r="G14361">
        <v>499</v>
      </c>
      <c r="H14361">
        <v>117</v>
      </c>
      <c r="I14361">
        <v>40.78</v>
      </c>
      <c r="J14361">
        <v>1.07</v>
      </c>
      <c r="K14361">
        <v>13.16</v>
      </c>
      <c r="L14361">
        <v>0</v>
      </c>
      <c r="M14361">
        <v>62</v>
      </c>
      <c r="N14361">
        <v>6</v>
      </c>
      <c r="O14361">
        <v>1</v>
      </c>
      <c r="P14361">
        <v>6539</v>
      </c>
      <c r="Q14361">
        <v>2423</v>
      </c>
      <c r="R14361">
        <v>82</v>
      </c>
      <c r="S14361">
        <v>559</v>
      </c>
      <c r="T14361">
        <v>0</v>
      </c>
      <c r="U14361">
        <v>3475</v>
      </c>
      <c r="W14361">
        <f t="shared" si="448"/>
        <v>117.01</v>
      </c>
      <c r="X14361">
        <f t="shared" si="449"/>
        <v>1.0000000000005116E-2</v>
      </c>
    </row>
    <row r="14362" spans="1:24" x14ac:dyDescent="0.2">
      <c r="A14362">
        <v>2013</v>
      </c>
      <c r="B14362">
        <v>5</v>
      </c>
      <c r="C14362" t="s">
        <v>659</v>
      </c>
      <c r="D14362" t="s">
        <v>660</v>
      </c>
      <c r="E14362" t="s">
        <v>281</v>
      </c>
      <c r="F14362" t="s">
        <v>282</v>
      </c>
      <c r="G14362">
        <v>497</v>
      </c>
      <c r="H14362">
        <v>117</v>
      </c>
      <c r="I14362">
        <v>37.72</v>
      </c>
      <c r="J14362">
        <v>0</v>
      </c>
      <c r="K14362">
        <v>9.1199999999999992</v>
      </c>
      <c r="L14362">
        <v>0</v>
      </c>
      <c r="M14362">
        <v>70.150000000000006</v>
      </c>
      <c r="N14362">
        <v>1</v>
      </c>
      <c r="O14362">
        <v>0</v>
      </c>
      <c r="P14362">
        <v>4829</v>
      </c>
      <c r="Q14362">
        <v>1363</v>
      </c>
      <c r="R14362">
        <v>0</v>
      </c>
      <c r="S14362">
        <v>310</v>
      </c>
      <c r="T14362">
        <v>0</v>
      </c>
      <c r="U14362">
        <v>3156</v>
      </c>
      <c r="W14362">
        <f t="shared" si="448"/>
        <v>116.99000000000001</v>
      </c>
      <c r="X14362">
        <f t="shared" si="449"/>
        <v>-9.9999999999909051E-3</v>
      </c>
    </row>
    <row r="14363" spans="1:24" x14ac:dyDescent="0.2">
      <c r="A14363">
        <v>2013</v>
      </c>
      <c r="B14363">
        <v>1</v>
      </c>
      <c r="C14363" t="s">
        <v>551</v>
      </c>
      <c r="D14363" t="s">
        <v>552</v>
      </c>
      <c r="E14363" t="s">
        <v>281</v>
      </c>
      <c r="F14363" t="s">
        <v>282</v>
      </c>
      <c r="G14363">
        <v>495</v>
      </c>
      <c r="H14363">
        <v>95</v>
      </c>
      <c r="I14363">
        <v>28.02</v>
      </c>
      <c r="J14363">
        <v>0.83</v>
      </c>
      <c r="K14363">
        <v>26.19</v>
      </c>
      <c r="L14363">
        <v>0</v>
      </c>
      <c r="M14363">
        <v>39.96</v>
      </c>
      <c r="N14363">
        <v>5</v>
      </c>
      <c r="O14363">
        <v>0</v>
      </c>
      <c r="P14363">
        <v>5365</v>
      </c>
      <c r="Q14363">
        <v>1717</v>
      </c>
      <c r="R14363">
        <v>78</v>
      </c>
      <c r="S14363">
        <v>979</v>
      </c>
      <c r="T14363">
        <v>0</v>
      </c>
      <c r="U14363">
        <v>2591</v>
      </c>
      <c r="W14363">
        <f t="shared" si="448"/>
        <v>95</v>
      </c>
      <c r="X14363">
        <f t="shared" si="449"/>
        <v>0</v>
      </c>
    </row>
    <row r="14364" spans="1:24" x14ac:dyDescent="0.2">
      <c r="A14364">
        <v>2013</v>
      </c>
      <c r="B14364">
        <v>11</v>
      </c>
      <c r="C14364" t="s">
        <v>551</v>
      </c>
      <c r="D14364" t="s">
        <v>552</v>
      </c>
      <c r="E14364" t="s">
        <v>281</v>
      </c>
      <c r="F14364" t="s">
        <v>282</v>
      </c>
      <c r="G14364">
        <v>484</v>
      </c>
      <c r="H14364">
        <v>73</v>
      </c>
      <c r="I14364">
        <v>19.690000000000001</v>
      </c>
      <c r="J14364">
        <v>0.48</v>
      </c>
      <c r="K14364">
        <v>22.03</v>
      </c>
      <c r="L14364">
        <v>0</v>
      </c>
      <c r="M14364">
        <v>30.8</v>
      </c>
      <c r="N14364">
        <v>2</v>
      </c>
      <c r="O14364">
        <v>0</v>
      </c>
      <c r="P14364">
        <v>3182</v>
      </c>
      <c r="Q14364">
        <v>961</v>
      </c>
      <c r="R14364">
        <v>16</v>
      </c>
      <c r="S14364">
        <v>549</v>
      </c>
      <c r="T14364">
        <v>0</v>
      </c>
      <c r="U14364">
        <v>1656</v>
      </c>
      <c r="W14364">
        <f t="shared" si="448"/>
        <v>73</v>
      </c>
      <c r="X14364">
        <f t="shared" si="449"/>
        <v>0</v>
      </c>
    </row>
    <row r="14365" spans="1:24" x14ac:dyDescent="0.2">
      <c r="A14365">
        <v>2013</v>
      </c>
      <c r="B14365">
        <v>1</v>
      </c>
      <c r="C14365" t="s">
        <v>659</v>
      </c>
      <c r="D14365" t="s">
        <v>660</v>
      </c>
      <c r="E14365" t="s">
        <v>281</v>
      </c>
      <c r="F14365" t="s">
        <v>282</v>
      </c>
      <c r="G14365">
        <v>478</v>
      </c>
      <c r="H14365">
        <v>71</v>
      </c>
      <c r="I14365">
        <v>24.92</v>
      </c>
      <c r="J14365">
        <v>0</v>
      </c>
      <c r="K14365">
        <v>7.58</v>
      </c>
      <c r="L14365">
        <v>1</v>
      </c>
      <c r="M14365">
        <v>37.5</v>
      </c>
      <c r="N14365">
        <v>0</v>
      </c>
      <c r="O14365">
        <v>1</v>
      </c>
      <c r="P14365">
        <v>2261</v>
      </c>
      <c r="Q14365">
        <v>819</v>
      </c>
      <c r="R14365">
        <v>0</v>
      </c>
      <c r="S14365">
        <v>222</v>
      </c>
      <c r="T14365">
        <v>38</v>
      </c>
      <c r="U14365">
        <v>1182</v>
      </c>
      <c r="W14365">
        <f t="shared" ref="W14365:W14428" si="450">SUM(I14365:M14365)</f>
        <v>71</v>
      </c>
      <c r="X14365">
        <f t="shared" ref="X14365:X14428" si="451">W14365-H14365</f>
        <v>0</v>
      </c>
    </row>
    <row r="14366" spans="1:24" x14ac:dyDescent="0.2">
      <c r="A14366">
        <v>2013</v>
      </c>
      <c r="B14366">
        <v>2</v>
      </c>
      <c r="C14366" t="s">
        <v>551</v>
      </c>
      <c r="D14366" t="s">
        <v>552</v>
      </c>
      <c r="E14366" t="s">
        <v>281</v>
      </c>
      <c r="F14366" t="s">
        <v>282</v>
      </c>
      <c r="G14366">
        <v>476</v>
      </c>
      <c r="H14366">
        <v>80</v>
      </c>
      <c r="I14366">
        <v>23</v>
      </c>
      <c r="J14366">
        <v>2.6</v>
      </c>
      <c r="K14366">
        <v>23.65</v>
      </c>
      <c r="L14366">
        <v>0</v>
      </c>
      <c r="M14366">
        <v>30.74</v>
      </c>
      <c r="N14366">
        <v>6</v>
      </c>
      <c r="O14366">
        <v>1</v>
      </c>
      <c r="P14366">
        <v>4129</v>
      </c>
      <c r="Q14366">
        <v>1260</v>
      </c>
      <c r="R14366">
        <v>252</v>
      </c>
      <c r="S14366">
        <v>918</v>
      </c>
      <c r="T14366">
        <v>0</v>
      </c>
      <c r="U14366">
        <v>1699</v>
      </c>
      <c r="W14366">
        <f t="shared" si="450"/>
        <v>79.989999999999995</v>
      </c>
      <c r="X14366">
        <f t="shared" si="451"/>
        <v>-1.0000000000005116E-2</v>
      </c>
    </row>
    <row r="14367" spans="1:24" x14ac:dyDescent="0.2">
      <c r="A14367">
        <v>2013</v>
      </c>
      <c r="B14367">
        <v>2</v>
      </c>
      <c r="C14367" t="s">
        <v>659</v>
      </c>
      <c r="D14367" t="s">
        <v>660</v>
      </c>
      <c r="E14367" t="s">
        <v>281</v>
      </c>
      <c r="F14367" t="s">
        <v>282</v>
      </c>
      <c r="G14367">
        <v>456</v>
      </c>
      <c r="H14367">
        <v>56</v>
      </c>
      <c r="I14367">
        <v>14.7</v>
      </c>
      <c r="J14367">
        <v>0.85</v>
      </c>
      <c r="K14367">
        <v>9.4499999999999993</v>
      </c>
      <c r="L14367">
        <v>0</v>
      </c>
      <c r="M14367">
        <v>30.99</v>
      </c>
      <c r="N14367">
        <v>2</v>
      </c>
      <c r="O14367">
        <v>1</v>
      </c>
      <c r="P14367">
        <v>2459</v>
      </c>
      <c r="Q14367">
        <v>478</v>
      </c>
      <c r="R14367">
        <v>58</v>
      </c>
      <c r="S14367">
        <v>239</v>
      </c>
      <c r="T14367">
        <v>0</v>
      </c>
      <c r="U14367">
        <v>1684</v>
      </c>
      <c r="W14367">
        <f t="shared" si="450"/>
        <v>55.989999999999995</v>
      </c>
      <c r="X14367">
        <f t="shared" si="451"/>
        <v>-1.0000000000005116E-2</v>
      </c>
    </row>
    <row r="14368" spans="1:24" x14ac:dyDescent="0.2">
      <c r="A14368">
        <v>2013</v>
      </c>
      <c r="B14368">
        <v>9</v>
      </c>
      <c r="C14368" t="s">
        <v>551</v>
      </c>
      <c r="D14368" t="s">
        <v>552</v>
      </c>
      <c r="E14368" t="s">
        <v>281</v>
      </c>
      <c r="F14368" t="s">
        <v>282</v>
      </c>
      <c r="G14368">
        <v>438</v>
      </c>
      <c r="H14368">
        <v>76</v>
      </c>
      <c r="I14368">
        <v>19.11</v>
      </c>
      <c r="J14368">
        <v>2.84</v>
      </c>
      <c r="K14368">
        <v>10.42</v>
      </c>
      <c r="L14368">
        <v>0</v>
      </c>
      <c r="M14368">
        <v>43.63</v>
      </c>
      <c r="N14368">
        <v>1</v>
      </c>
      <c r="O14368">
        <v>0</v>
      </c>
      <c r="P14368">
        <v>3842</v>
      </c>
      <c r="Q14368">
        <v>780</v>
      </c>
      <c r="R14368">
        <v>229</v>
      </c>
      <c r="S14368">
        <v>383</v>
      </c>
      <c r="T14368">
        <v>0</v>
      </c>
      <c r="U14368">
        <v>2450</v>
      </c>
      <c r="W14368">
        <f t="shared" si="450"/>
        <v>76</v>
      </c>
      <c r="X14368">
        <f t="shared" si="451"/>
        <v>0</v>
      </c>
    </row>
    <row r="14369" spans="1:24" x14ac:dyDescent="0.2">
      <c r="A14369">
        <v>2013</v>
      </c>
      <c r="B14369">
        <v>7</v>
      </c>
      <c r="C14369" t="s">
        <v>659</v>
      </c>
      <c r="D14369" t="s">
        <v>660</v>
      </c>
      <c r="E14369" t="s">
        <v>281</v>
      </c>
      <c r="F14369" t="s">
        <v>282</v>
      </c>
      <c r="G14369">
        <v>421</v>
      </c>
      <c r="H14369">
        <v>93</v>
      </c>
      <c r="I14369">
        <v>31.69</v>
      </c>
      <c r="J14369">
        <v>0</v>
      </c>
      <c r="K14369">
        <v>8.82</v>
      </c>
      <c r="L14369">
        <v>0</v>
      </c>
      <c r="M14369">
        <v>52.49</v>
      </c>
      <c r="N14369">
        <v>0</v>
      </c>
      <c r="O14369">
        <v>0</v>
      </c>
      <c r="P14369">
        <v>4508</v>
      </c>
      <c r="Q14369">
        <v>1345</v>
      </c>
      <c r="R14369">
        <v>0</v>
      </c>
      <c r="S14369">
        <v>349</v>
      </c>
      <c r="T14369">
        <v>0</v>
      </c>
      <c r="U14369">
        <v>2814</v>
      </c>
      <c r="W14369">
        <f t="shared" si="450"/>
        <v>93</v>
      </c>
      <c r="X14369">
        <f t="shared" si="451"/>
        <v>0</v>
      </c>
    </row>
    <row r="14370" spans="1:24" x14ac:dyDescent="0.2">
      <c r="A14370">
        <v>2013</v>
      </c>
      <c r="B14370">
        <v>8</v>
      </c>
      <c r="C14370" t="s">
        <v>659</v>
      </c>
      <c r="D14370" t="s">
        <v>660</v>
      </c>
      <c r="E14370" t="s">
        <v>281</v>
      </c>
      <c r="F14370" t="s">
        <v>282</v>
      </c>
      <c r="G14370">
        <v>413</v>
      </c>
      <c r="H14370">
        <v>151</v>
      </c>
      <c r="I14370">
        <v>47.66</v>
      </c>
      <c r="J14370">
        <v>0.54</v>
      </c>
      <c r="K14370">
        <v>18.670000000000002</v>
      </c>
      <c r="L14370">
        <v>0</v>
      </c>
      <c r="M14370">
        <v>84.13</v>
      </c>
      <c r="N14370">
        <v>1</v>
      </c>
      <c r="O14370">
        <v>0</v>
      </c>
      <c r="P14370">
        <v>6952</v>
      </c>
      <c r="Q14370">
        <v>1727</v>
      </c>
      <c r="R14370">
        <v>56</v>
      </c>
      <c r="S14370">
        <v>789</v>
      </c>
      <c r="T14370">
        <v>0</v>
      </c>
      <c r="U14370">
        <v>4380</v>
      </c>
      <c r="W14370">
        <f t="shared" si="450"/>
        <v>151</v>
      </c>
      <c r="X14370">
        <f t="shared" si="451"/>
        <v>0</v>
      </c>
    </row>
    <row r="14371" spans="1:24" x14ac:dyDescent="0.2">
      <c r="A14371">
        <v>2013</v>
      </c>
      <c r="B14371">
        <v>6</v>
      </c>
      <c r="C14371" t="s">
        <v>659</v>
      </c>
      <c r="D14371" t="s">
        <v>660</v>
      </c>
      <c r="E14371" t="s">
        <v>281</v>
      </c>
      <c r="F14371" t="s">
        <v>282</v>
      </c>
      <c r="G14371">
        <v>411</v>
      </c>
      <c r="H14371">
        <v>88</v>
      </c>
      <c r="I14371">
        <v>25.32</v>
      </c>
      <c r="J14371">
        <v>0.26</v>
      </c>
      <c r="K14371">
        <v>5.39</v>
      </c>
      <c r="L14371">
        <v>0.02</v>
      </c>
      <c r="M14371">
        <v>57.02</v>
      </c>
      <c r="N14371">
        <v>2</v>
      </c>
      <c r="O14371">
        <v>1</v>
      </c>
      <c r="P14371">
        <v>4613</v>
      </c>
      <c r="Q14371">
        <v>1163</v>
      </c>
      <c r="R14371">
        <v>45</v>
      </c>
      <c r="S14371">
        <v>193</v>
      </c>
      <c r="T14371">
        <v>2</v>
      </c>
      <c r="U14371">
        <v>3210</v>
      </c>
      <c r="W14371">
        <f t="shared" si="450"/>
        <v>88.01</v>
      </c>
      <c r="X14371">
        <f t="shared" si="451"/>
        <v>1.0000000000005116E-2</v>
      </c>
    </row>
    <row r="14372" spans="1:24" x14ac:dyDescent="0.2">
      <c r="A14372">
        <v>2013</v>
      </c>
      <c r="B14372">
        <v>10</v>
      </c>
      <c r="C14372" t="s">
        <v>659</v>
      </c>
      <c r="D14372" t="s">
        <v>660</v>
      </c>
      <c r="E14372" t="s">
        <v>281</v>
      </c>
      <c r="F14372" t="s">
        <v>282</v>
      </c>
      <c r="G14372">
        <v>399</v>
      </c>
      <c r="H14372">
        <v>94</v>
      </c>
      <c r="I14372">
        <v>33.61</v>
      </c>
      <c r="J14372">
        <v>1</v>
      </c>
      <c r="K14372">
        <v>14.18</v>
      </c>
      <c r="L14372">
        <v>0</v>
      </c>
      <c r="M14372">
        <v>45.21</v>
      </c>
      <c r="N14372">
        <v>0</v>
      </c>
      <c r="O14372">
        <v>0</v>
      </c>
      <c r="P14372">
        <v>3639</v>
      </c>
      <c r="Q14372">
        <v>1180</v>
      </c>
      <c r="R14372">
        <v>21</v>
      </c>
      <c r="S14372">
        <v>466</v>
      </c>
      <c r="T14372">
        <v>0</v>
      </c>
      <c r="U14372">
        <v>1972</v>
      </c>
      <c r="W14372">
        <f t="shared" si="450"/>
        <v>94</v>
      </c>
      <c r="X14372">
        <f t="shared" si="451"/>
        <v>0</v>
      </c>
    </row>
    <row r="14373" spans="1:24" x14ac:dyDescent="0.2">
      <c r="A14373">
        <v>2013</v>
      </c>
      <c r="B14373">
        <v>9</v>
      </c>
      <c r="C14373" t="s">
        <v>659</v>
      </c>
      <c r="D14373" t="s">
        <v>660</v>
      </c>
      <c r="E14373" t="s">
        <v>281</v>
      </c>
      <c r="F14373" t="s">
        <v>282</v>
      </c>
      <c r="G14373">
        <v>392</v>
      </c>
      <c r="H14373">
        <v>125</v>
      </c>
      <c r="I14373">
        <v>35.64</v>
      </c>
      <c r="J14373">
        <v>0.99</v>
      </c>
      <c r="K14373">
        <v>13.88</v>
      </c>
      <c r="L14373">
        <v>0</v>
      </c>
      <c r="M14373">
        <v>74.489999999999995</v>
      </c>
      <c r="N14373">
        <v>1</v>
      </c>
      <c r="O14373">
        <v>0</v>
      </c>
      <c r="P14373">
        <v>5728</v>
      </c>
      <c r="Q14373">
        <v>1260</v>
      </c>
      <c r="R14373">
        <v>78</v>
      </c>
      <c r="S14373">
        <v>457</v>
      </c>
      <c r="T14373">
        <v>0</v>
      </c>
      <c r="U14373">
        <v>3933</v>
      </c>
      <c r="W14373">
        <f t="shared" si="450"/>
        <v>125</v>
      </c>
      <c r="X14373">
        <f t="shared" si="451"/>
        <v>0</v>
      </c>
    </row>
    <row r="14374" spans="1:24" x14ac:dyDescent="0.2">
      <c r="A14374">
        <v>2013</v>
      </c>
      <c r="B14374">
        <v>11</v>
      </c>
      <c r="C14374" t="s">
        <v>659</v>
      </c>
      <c r="D14374" t="s">
        <v>660</v>
      </c>
      <c r="E14374" t="s">
        <v>281</v>
      </c>
      <c r="F14374" t="s">
        <v>282</v>
      </c>
      <c r="G14374">
        <v>383</v>
      </c>
      <c r="H14374">
        <v>91</v>
      </c>
      <c r="I14374">
        <v>40.83</v>
      </c>
      <c r="J14374">
        <v>0.16</v>
      </c>
      <c r="K14374">
        <v>7.5</v>
      </c>
      <c r="L14374">
        <v>0</v>
      </c>
      <c r="M14374">
        <v>42.51</v>
      </c>
      <c r="N14374">
        <v>4</v>
      </c>
      <c r="O14374">
        <v>1</v>
      </c>
      <c r="P14374">
        <v>4500</v>
      </c>
      <c r="Q14374">
        <v>2060</v>
      </c>
      <c r="R14374">
        <v>22</v>
      </c>
      <c r="S14374">
        <v>228</v>
      </c>
      <c r="T14374">
        <v>0</v>
      </c>
      <c r="U14374">
        <v>2190</v>
      </c>
      <c r="W14374">
        <f t="shared" si="450"/>
        <v>91</v>
      </c>
      <c r="X14374">
        <f t="shared" si="451"/>
        <v>0</v>
      </c>
    </row>
    <row r="14375" spans="1:24" x14ac:dyDescent="0.2">
      <c r="A14375">
        <v>2013</v>
      </c>
      <c r="B14375">
        <v>10</v>
      </c>
      <c r="C14375" t="s">
        <v>249</v>
      </c>
      <c r="D14375" t="s">
        <v>250</v>
      </c>
      <c r="E14375" t="s">
        <v>281</v>
      </c>
      <c r="F14375" t="s">
        <v>282</v>
      </c>
      <c r="G14375">
        <v>275</v>
      </c>
      <c r="H14375">
        <v>89</v>
      </c>
      <c r="I14375">
        <v>33.06</v>
      </c>
      <c r="J14375">
        <v>1.23</v>
      </c>
      <c r="K14375">
        <v>30.92</v>
      </c>
      <c r="L14375">
        <v>0</v>
      </c>
      <c r="M14375">
        <v>23.79</v>
      </c>
      <c r="N14375">
        <v>0</v>
      </c>
      <c r="O14375">
        <v>1</v>
      </c>
      <c r="P14375">
        <v>3897</v>
      </c>
      <c r="Q14375">
        <v>1379</v>
      </c>
      <c r="R14375">
        <v>220</v>
      </c>
      <c r="S14375">
        <v>1030</v>
      </c>
      <c r="T14375">
        <v>0</v>
      </c>
      <c r="U14375">
        <v>1268</v>
      </c>
      <c r="W14375">
        <f t="shared" si="450"/>
        <v>89</v>
      </c>
      <c r="X14375">
        <f t="shared" si="451"/>
        <v>0</v>
      </c>
    </row>
    <row r="14376" spans="1:24" x14ac:dyDescent="0.2">
      <c r="A14376">
        <v>2013</v>
      </c>
      <c r="B14376">
        <v>1</v>
      </c>
      <c r="C14376" t="s">
        <v>249</v>
      </c>
      <c r="D14376" t="s">
        <v>250</v>
      </c>
      <c r="E14376" t="s">
        <v>281</v>
      </c>
      <c r="F14376" t="s">
        <v>282</v>
      </c>
      <c r="G14376">
        <v>275</v>
      </c>
      <c r="H14376">
        <v>58</v>
      </c>
      <c r="I14376">
        <v>18.88</v>
      </c>
      <c r="J14376">
        <v>4.2699999999999996</v>
      </c>
      <c r="K14376">
        <v>12.92</v>
      </c>
      <c r="L14376">
        <v>0</v>
      </c>
      <c r="M14376">
        <v>21.92</v>
      </c>
      <c r="N14376">
        <v>5</v>
      </c>
      <c r="O14376">
        <v>0</v>
      </c>
      <c r="P14376">
        <v>2288</v>
      </c>
      <c r="Q14376">
        <v>681</v>
      </c>
      <c r="R14376">
        <v>178</v>
      </c>
      <c r="S14376">
        <v>341</v>
      </c>
      <c r="T14376">
        <v>0</v>
      </c>
      <c r="U14376">
        <v>1088</v>
      </c>
      <c r="W14376">
        <f t="shared" si="450"/>
        <v>57.99</v>
      </c>
      <c r="X14376">
        <f t="shared" si="451"/>
        <v>-9.9999999999980105E-3</v>
      </c>
    </row>
    <row r="14377" spans="1:24" x14ac:dyDescent="0.2">
      <c r="A14377">
        <v>2013</v>
      </c>
      <c r="B14377">
        <v>3</v>
      </c>
      <c r="C14377" t="s">
        <v>249</v>
      </c>
      <c r="D14377" t="s">
        <v>250</v>
      </c>
      <c r="E14377" t="s">
        <v>281</v>
      </c>
      <c r="F14377" t="s">
        <v>282</v>
      </c>
      <c r="G14377">
        <v>274</v>
      </c>
      <c r="H14377">
        <v>46</v>
      </c>
      <c r="I14377">
        <v>23.61</v>
      </c>
      <c r="J14377">
        <v>3.49</v>
      </c>
      <c r="K14377">
        <v>4.46</v>
      </c>
      <c r="L14377">
        <v>0</v>
      </c>
      <c r="M14377">
        <v>14.44</v>
      </c>
      <c r="N14377">
        <v>0</v>
      </c>
      <c r="O14377">
        <v>2</v>
      </c>
      <c r="P14377">
        <v>2499</v>
      </c>
      <c r="Q14377">
        <v>1241</v>
      </c>
      <c r="R14377">
        <v>151</v>
      </c>
      <c r="S14377">
        <v>124</v>
      </c>
      <c r="T14377">
        <v>0</v>
      </c>
      <c r="U14377">
        <v>983</v>
      </c>
      <c r="W14377">
        <f t="shared" si="450"/>
        <v>46</v>
      </c>
      <c r="X14377">
        <f t="shared" si="451"/>
        <v>0</v>
      </c>
    </row>
    <row r="14378" spans="1:24" x14ac:dyDescent="0.2">
      <c r="A14378">
        <v>2013</v>
      </c>
      <c r="B14378">
        <v>5</v>
      </c>
      <c r="C14378" t="s">
        <v>249</v>
      </c>
      <c r="D14378" t="s">
        <v>250</v>
      </c>
      <c r="E14378" t="s">
        <v>281</v>
      </c>
      <c r="F14378" t="s">
        <v>282</v>
      </c>
      <c r="G14378">
        <v>274</v>
      </c>
      <c r="H14378">
        <v>73</v>
      </c>
      <c r="I14378">
        <v>22</v>
      </c>
      <c r="J14378">
        <v>2.85</v>
      </c>
      <c r="K14378">
        <v>15.93</v>
      </c>
      <c r="L14378">
        <v>0</v>
      </c>
      <c r="M14378">
        <v>32.229999999999997</v>
      </c>
      <c r="N14378">
        <v>4</v>
      </c>
      <c r="O14378">
        <v>0</v>
      </c>
      <c r="P14378">
        <v>4090</v>
      </c>
      <c r="Q14378">
        <v>941</v>
      </c>
      <c r="R14378">
        <v>232</v>
      </c>
      <c r="S14378">
        <v>858</v>
      </c>
      <c r="T14378">
        <v>0</v>
      </c>
      <c r="U14378">
        <v>2059</v>
      </c>
      <c r="W14378">
        <f t="shared" si="450"/>
        <v>73.009999999999991</v>
      </c>
      <c r="X14378">
        <f t="shared" si="451"/>
        <v>9.9999999999909051E-3</v>
      </c>
    </row>
    <row r="14379" spans="1:24" x14ac:dyDescent="0.2">
      <c r="A14379">
        <v>2013</v>
      </c>
      <c r="B14379">
        <v>4</v>
      </c>
      <c r="C14379" t="s">
        <v>249</v>
      </c>
      <c r="D14379" t="s">
        <v>250</v>
      </c>
      <c r="E14379" t="s">
        <v>281</v>
      </c>
      <c r="F14379" t="s">
        <v>282</v>
      </c>
      <c r="G14379">
        <v>266</v>
      </c>
      <c r="H14379">
        <v>96</v>
      </c>
      <c r="I14379">
        <v>24.76</v>
      </c>
      <c r="J14379">
        <v>5.41</v>
      </c>
      <c r="K14379">
        <v>26.11</v>
      </c>
      <c r="L14379">
        <v>0</v>
      </c>
      <c r="M14379">
        <v>39.72</v>
      </c>
      <c r="N14379">
        <v>4</v>
      </c>
      <c r="O14379">
        <v>0</v>
      </c>
      <c r="P14379">
        <v>6159</v>
      </c>
      <c r="Q14379">
        <v>1694</v>
      </c>
      <c r="R14379">
        <v>311</v>
      </c>
      <c r="S14379">
        <v>1171</v>
      </c>
      <c r="T14379">
        <v>0</v>
      </c>
      <c r="U14379">
        <v>2983</v>
      </c>
      <c r="W14379">
        <f t="shared" si="450"/>
        <v>96</v>
      </c>
      <c r="X14379">
        <f t="shared" si="451"/>
        <v>0</v>
      </c>
    </row>
    <row r="14380" spans="1:24" x14ac:dyDescent="0.2">
      <c r="A14380">
        <v>2013</v>
      </c>
      <c r="B14380">
        <v>11</v>
      </c>
      <c r="C14380" t="s">
        <v>249</v>
      </c>
      <c r="D14380" t="s">
        <v>250</v>
      </c>
      <c r="E14380" t="s">
        <v>281</v>
      </c>
      <c r="F14380" t="s">
        <v>282</v>
      </c>
      <c r="G14380">
        <v>260</v>
      </c>
      <c r="H14380">
        <v>64</v>
      </c>
      <c r="I14380">
        <v>28.13</v>
      </c>
      <c r="J14380">
        <v>1.24</v>
      </c>
      <c r="K14380">
        <v>16.09</v>
      </c>
      <c r="L14380">
        <v>0</v>
      </c>
      <c r="M14380">
        <v>18.55</v>
      </c>
      <c r="N14380">
        <v>5</v>
      </c>
      <c r="O14380">
        <v>0</v>
      </c>
      <c r="P14380">
        <v>2849</v>
      </c>
      <c r="Q14380">
        <v>1207</v>
      </c>
      <c r="R14380">
        <v>80</v>
      </c>
      <c r="S14380">
        <v>479</v>
      </c>
      <c r="T14380">
        <v>0</v>
      </c>
      <c r="U14380">
        <v>1083</v>
      </c>
      <c r="W14380">
        <f t="shared" si="450"/>
        <v>64.009999999999991</v>
      </c>
      <c r="X14380">
        <f t="shared" si="451"/>
        <v>9.9999999999909051E-3</v>
      </c>
    </row>
    <row r="14381" spans="1:24" x14ac:dyDescent="0.2">
      <c r="A14381">
        <v>2013</v>
      </c>
      <c r="B14381">
        <v>9</v>
      </c>
      <c r="C14381" t="s">
        <v>663</v>
      </c>
      <c r="D14381" t="s">
        <v>664</v>
      </c>
      <c r="E14381" t="s">
        <v>281</v>
      </c>
      <c r="F14381" t="s">
        <v>282</v>
      </c>
      <c r="G14381">
        <v>249</v>
      </c>
      <c r="H14381">
        <v>14</v>
      </c>
      <c r="I14381">
        <v>9.7899999999999991</v>
      </c>
      <c r="J14381">
        <v>0</v>
      </c>
      <c r="K14381">
        <v>1.62</v>
      </c>
      <c r="L14381">
        <v>0</v>
      </c>
      <c r="M14381">
        <v>2.58</v>
      </c>
      <c r="N14381">
        <v>1</v>
      </c>
      <c r="O14381">
        <v>0</v>
      </c>
      <c r="P14381">
        <v>781</v>
      </c>
      <c r="Q14381">
        <v>574</v>
      </c>
      <c r="R14381">
        <v>0</v>
      </c>
      <c r="S14381">
        <v>36</v>
      </c>
      <c r="T14381">
        <v>0</v>
      </c>
      <c r="U14381">
        <v>171</v>
      </c>
      <c r="W14381">
        <f t="shared" si="450"/>
        <v>13.99</v>
      </c>
      <c r="X14381">
        <f t="shared" si="451"/>
        <v>-9.9999999999997868E-3</v>
      </c>
    </row>
    <row r="14382" spans="1:24" x14ac:dyDescent="0.2">
      <c r="A14382">
        <v>2013</v>
      </c>
      <c r="B14382">
        <v>6</v>
      </c>
      <c r="C14382" t="s">
        <v>249</v>
      </c>
      <c r="D14382" t="s">
        <v>250</v>
      </c>
      <c r="E14382" t="s">
        <v>281</v>
      </c>
      <c r="F14382" t="s">
        <v>282</v>
      </c>
      <c r="G14382">
        <v>249</v>
      </c>
      <c r="H14382">
        <v>87</v>
      </c>
      <c r="I14382">
        <v>28.23</v>
      </c>
      <c r="J14382">
        <v>5.65</v>
      </c>
      <c r="K14382">
        <v>7.29</v>
      </c>
      <c r="L14382">
        <v>0</v>
      </c>
      <c r="M14382">
        <v>45.82</v>
      </c>
      <c r="N14382">
        <v>2</v>
      </c>
      <c r="O14382">
        <v>0</v>
      </c>
      <c r="P14382">
        <v>5836</v>
      </c>
      <c r="Q14382">
        <v>1485</v>
      </c>
      <c r="R14382">
        <v>517</v>
      </c>
      <c r="S14382">
        <v>358</v>
      </c>
      <c r="T14382">
        <v>0</v>
      </c>
      <c r="U14382">
        <v>3476</v>
      </c>
      <c r="W14382">
        <f t="shared" si="450"/>
        <v>86.990000000000009</v>
      </c>
      <c r="X14382">
        <f t="shared" si="451"/>
        <v>-9.9999999999909051E-3</v>
      </c>
    </row>
    <row r="14383" spans="1:24" x14ac:dyDescent="0.2">
      <c r="A14383">
        <v>2013</v>
      </c>
      <c r="B14383">
        <v>2</v>
      </c>
      <c r="C14383" t="s">
        <v>249</v>
      </c>
      <c r="D14383" t="s">
        <v>250</v>
      </c>
      <c r="E14383" t="s">
        <v>281</v>
      </c>
      <c r="F14383" t="s">
        <v>282</v>
      </c>
      <c r="G14383">
        <v>248</v>
      </c>
      <c r="H14383">
        <v>73</v>
      </c>
      <c r="I14383">
        <v>28</v>
      </c>
      <c r="J14383">
        <v>5.35</v>
      </c>
      <c r="K14383">
        <v>13.64</v>
      </c>
      <c r="L14383">
        <v>0</v>
      </c>
      <c r="M14383">
        <v>26.01</v>
      </c>
      <c r="N14383">
        <v>1</v>
      </c>
      <c r="O14383">
        <v>2</v>
      </c>
      <c r="P14383">
        <v>3754</v>
      </c>
      <c r="Q14383">
        <v>1528</v>
      </c>
      <c r="R14383">
        <v>272</v>
      </c>
      <c r="S14383">
        <v>369</v>
      </c>
      <c r="T14383">
        <v>0</v>
      </c>
      <c r="U14383">
        <v>1585</v>
      </c>
      <c r="W14383">
        <f t="shared" si="450"/>
        <v>73</v>
      </c>
      <c r="X14383">
        <f t="shared" si="451"/>
        <v>0</v>
      </c>
    </row>
    <row r="14384" spans="1:24" x14ac:dyDescent="0.2">
      <c r="A14384">
        <v>2013</v>
      </c>
      <c r="B14384">
        <v>10</v>
      </c>
      <c r="C14384" t="s">
        <v>663</v>
      </c>
      <c r="D14384" t="s">
        <v>664</v>
      </c>
      <c r="E14384" t="s">
        <v>281</v>
      </c>
      <c r="F14384" t="s">
        <v>282</v>
      </c>
      <c r="G14384">
        <v>246</v>
      </c>
      <c r="H14384">
        <v>18</v>
      </c>
      <c r="I14384">
        <v>11.67</v>
      </c>
      <c r="J14384">
        <v>0</v>
      </c>
      <c r="K14384">
        <v>2.37</v>
      </c>
      <c r="L14384">
        <v>0</v>
      </c>
      <c r="M14384">
        <v>3.96</v>
      </c>
      <c r="N14384">
        <v>0</v>
      </c>
      <c r="O14384">
        <v>0</v>
      </c>
      <c r="P14384">
        <v>949</v>
      </c>
      <c r="Q14384">
        <v>685</v>
      </c>
      <c r="R14384">
        <v>0</v>
      </c>
      <c r="S14384">
        <v>51</v>
      </c>
      <c r="T14384">
        <v>0</v>
      </c>
      <c r="U14384">
        <v>213</v>
      </c>
      <c r="W14384">
        <f t="shared" si="450"/>
        <v>18</v>
      </c>
      <c r="X14384">
        <f t="shared" si="451"/>
        <v>0</v>
      </c>
    </row>
    <row r="14385" spans="1:24" x14ac:dyDescent="0.2">
      <c r="A14385">
        <v>2013</v>
      </c>
      <c r="B14385">
        <v>8</v>
      </c>
      <c r="C14385" t="s">
        <v>249</v>
      </c>
      <c r="D14385" t="s">
        <v>250</v>
      </c>
      <c r="E14385" t="s">
        <v>281</v>
      </c>
      <c r="F14385" t="s">
        <v>282</v>
      </c>
      <c r="G14385">
        <v>246</v>
      </c>
      <c r="H14385">
        <v>52</v>
      </c>
      <c r="I14385">
        <v>20.39</v>
      </c>
      <c r="J14385">
        <v>2.21</v>
      </c>
      <c r="K14385">
        <v>7.71</v>
      </c>
      <c r="L14385">
        <v>0</v>
      </c>
      <c r="M14385">
        <v>21.69</v>
      </c>
      <c r="N14385">
        <v>4</v>
      </c>
      <c r="O14385">
        <v>0</v>
      </c>
      <c r="P14385">
        <v>2648</v>
      </c>
      <c r="Q14385">
        <v>911</v>
      </c>
      <c r="R14385">
        <v>99</v>
      </c>
      <c r="S14385">
        <v>293</v>
      </c>
      <c r="T14385">
        <v>0</v>
      </c>
      <c r="U14385">
        <v>1345</v>
      </c>
      <c r="W14385">
        <f t="shared" si="450"/>
        <v>52</v>
      </c>
      <c r="X14385">
        <f t="shared" si="451"/>
        <v>0</v>
      </c>
    </row>
    <row r="14386" spans="1:24" x14ac:dyDescent="0.2">
      <c r="A14386">
        <v>2013</v>
      </c>
      <c r="B14386">
        <v>7</v>
      </c>
      <c r="C14386" t="s">
        <v>249</v>
      </c>
      <c r="D14386" t="s">
        <v>250</v>
      </c>
      <c r="E14386" t="s">
        <v>281</v>
      </c>
      <c r="F14386" t="s">
        <v>282</v>
      </c>
      <c r="G14386">
        <v>245</v>
      </c>
      <c r="H14386">
        <v>63</v>
      </c>
      <c r="I14386">
        <v>29.8</v>
      </c>
      <c r="J14386">
        <v>2.3199999999999998</v>
      </c>
      <c r="K14386">
        <v>4.6500000000000004</v>
      </c>
      <c r="L14386">
        <v>0</v>
      </c>
      <c r="M14386">
        <v>26.24</v>
      </c>
      <c r="N14386">
        <v>4</v>
      </c>
      <c r="O14386">
        <v>0</v>
      </c>
      <c r="P14386">
        <v>3148</v>
      </c>
      <c r="Q14386">
        <v>1410</v>
      </c>
      <c r="R14386">
        <v>227</v>
      </c>
      <c r="S14386">
        <v>133</v>
      </c>
      <c r="T14386">
        <v>0</v>
      </c>
      <c r="U14386">
        <v>1378</v>
      </c>
      <c r="W14386">
        <f t="shared" si="450"/>
        <v>63.009999999999991</v>
      </c>
      <c r="X14386">
        <f t="shared" si="451"/>
        <v>9.9999999999909051E-3</v>
      </c>
    </row>
    <row r="14387" spans="1:24" x14ac:dyDescent="0.2">
      <c r="A14387">
        <v>2013</v>
      </c>
      <c r="B14387">
        <v>3</v>
      </c>
      <c r="C14387" t="s">
        <v>663</v>
      </c>
      <c r="D14387" t="s">
        <v>664</v>
      </c>
      <c r="E14387" t="s">
        <v>281</v>
      </c>
      <c r="F14387" t="s">
        <v>282</v>
      </c>
      <c r="G14387">
        <v>238</v>
      </c>
      <c r="H14387">
        <v>21</v>
      </c>
      <c r="I14387">
        <v>15.32</v>
      </c>
      <c r="J14387">
        <v>0</v>
      </c>
      <c r="K14387">
        <v>2.71</v>
      </c>
      <c r="L14387">
        <v>0</v>
      </c>
      <c r="M14387">
        <v>2.97</v>
      </c>
      <c r="N14387">
        <v>3</v>
      </c>
      <c r="O14387">
        <v>0</v>
      </c>
      <c r="P14387">
        <v>1118</v>
      </c>
      <c r="Q14387">
        <v>907</v>
      </c>
      <c r="R14387">
        <v>0</v>
      </c>
      <c r="S14387">
        <v>74</v>
      </c>
      <c r="T14387">
        <v>0</v>
      </c>
      <c r="U14387">
        <v>137</v>
      </c>
      <c r="W14387">
        <f t="shared" si="450"/>
        <v>21</v>
      </c>
      <c r="X14387">
        <f t="shared" si="451"/>
        <v>0</v>
      </c>
    </row>
    <row r="14388" spans="1:24" x14ac:dyDescent="0.2">
      <c r="A14388">
        <v>2013</v>
      </c>
      <c r="B14388">
        <v>11</v>
      </c>
      <c r="C14388" t="s">
        <v>663</v>
      </c>
      <c r="D14388" t="s">
        <v>664</v>
      </c>
      <c r="E14388" t="s">
        <v>281</v>
      </c>
      <c r="F14388" t="s">
        <v>282</v>
      </c>
      <c r="G14388">
        <v>234</v>
      </c>
      <c r="H14388">
        <v>12</v>
      </c>
      <c r="I14388">
        <v>5.2</v>
      </c>
      <c r="J14388">
        <v>0</v>
      </c>
      <c r="K14388">
        <v>1.86</v>
      </c>
      <c r="L14388">
        <v>0</v>
      </c>
      <c r="M14388">
        <v>4.95</v>
      </c>
      <c r="N14388">
        <v>3</v>
      </c>
      <c r="O14388">
        <v>0</v>
      </c>
      <c r="P14388">
        <v>595</v>
      </c>
      <c r="Q14388">
        <v>306</v>
      </c>
      <c r="R14388">
        <v>0</v>
      </c>
      <c r="S14388">
        <v>30</v>
      </c>
      <c r="T14388">
        <v>0</v>
      </c>
      <c r="U14388">
        <v>259</v>
      </c>
      <c r="W14388">
        <f t="shared" si="450"/>
        <v>12.010000000000002</v>
      </c>
      <c r="X14388">
        <f t="shared" si="451"/>
        <v>1.0000000000001563E-2</v>
      </c>
    </row>
    <row r="14389" spans="1:24" x14ac:dyDescent="0.2">
      <c r="A14389">
        <v>2013</v>
      </c>
      <c r="B14389">
        <v>9</v>
      </c>
      <c r="C14389" t="s">
        <v>249</v>
      </c>
      <c r="D14389" t="s">
        <v>250</v>
      </c>
      <c r="E14389" t="s">
        <v>281</v>
      </c>
      <c r="F14389" t="s">
        <v>282</v>
      </c>
      <c r="G14389">
        <v>232</v>
      </c>
      <c r="H14389">
        <v>37</v>
      </c>
      <c r="I14389">
        <v>18.329999999999998</v>
      </c>
      <c r="J14389">
        <v>1.76</v>
      </c>
      <c r="K14389">
        <v>7.02</v>
      </c>
      <c r="L14389">
        <v>0</v>
      </c>
      <c r="M14389">
        <v>9.89</v>
      </c>
      <c r="N14389">
        <v>2</v>
      </c>
      <c r="O14389">
        <v>1</v>
      </c>
      <c r="P14389">
        <v>1829</v>
      </c>
      <c r="Q14389">
        <v>827</v>
      </c>
      <c r="R14389">
        <v>125</v>
      </c>
      <c r="S14389">
        <v>260</v>
      </c>
      <c r="T14389">
        <v>0</v>
      </c>
      <c r="U14389">
        <v>617</v>
      </c>
      <c r="W14389">
        <f t="shared" si="450"/>
        <v>37</v>
      </c>
      <c r="X14389">
        <f t="shared" si="451"/>
        <v>0</v>
      </c>
    </row>
    <row r="14390" spans="1:24" x14ac:dyDescent="0.2">
      <c r="A14390">
        <v>2013</v>
      </c>
      <c r="B14390">
        <v>4</v>
      </c>
      <c r="C14390" t="s">
        <v>663</v>
      </c>
      <c r="D14390" t="s">
        <v>664</v>
      </c>
      <c r="E14390" t="s">
        <v>281</v>
      </c>
      <c r="F14390" t="s">
        <v>282</v>
      </c>
      <c r="G14390">
        <v>219</v>
      </c>
      <c r="H14390">
        <v>18</v>
      </c>
      <c r="I14390">
        <v>9.89</v>
      </c>
      <c r="J14390">
        <v>0</v>
      </c>
      <c r="K14390">
        <v>0.11</v>
      </c>
      <c r="L14390">
        <v>0</v>
      </c>
      <c r="M14390">
        <v>8</v>
      </c>
      <c r="N14390">
        <v>0</v>
      </c>
      <c r="O14390">
        <v>0</v>
      </c>
      <c r="P14390">
        <v>1122</v>
      </c>
      <c r="Q14390">
        <v>562</v>
      </c>
      <c r="R14390">
        <v>0</v>
      </c>
      <c r="S14390">
        <v>3</v>
      </c>
      <c r="T14390">
        <v>0</v>
      </c>
      <c r="U14390">
        <v>557</v>
      </c>
      <c r="W14390">
        <f t="shared" si="450"/>
        <v>18</v>
      </c>
      <c r="X14390">
        <f t="shared" si="451"/>
        <v>0</v>
      </c>
    </row>
    <row r="14391" spans="1:24" x14ac:dyDescent="0.2">
      <c r="A14391">
        <v>2013</v>
      </c>
      <c r="B14391">
        <v>1</v>
      </c>
      <c r="C14391" t="s">
        <v>663</v>
      </c>
      <c r="D14391" t="s">
        <v>664</v>
      </c>
      <c r="E14391" t="s">
        <v>281</v>
      </c>
      <c r="F14391" t="s">
        <v>282</v>
      </c>
      <c r="G14391">
        <v>218</v>
      </c>
      <c r="H14391">
        <v>20</v>
      </c>
      <c r="I14391">
        <v>11.67</v>
      </c>
      <c r="J14391">
        <v>0</v>
      </c>
      <c r="K14391">
        <v>3.48</v>
      </c>
      <c r="L14391">
        <v>0</v>
      </c>
      <c r="M14391">
        <v>4.8499999999999996</v>
      </c>
      <c r="N14391">
        <v>0</v>
      </c>
      <c r="O14391">
        <v>0</v>
      </c>
      <c r="P14391">
        <v>1149</v>
      </c>
      <c r="Q14391">
        <v>823</v>
      </c>
      <c r="R14391">
        <v>0</v>
      </c>
      <c r="S14391">
        <v>73</v>
      </c>
      <c r="T14391">
        <v>0</v>
      </c>
      <c r="U14391">
        <v>253</v>
      </c>
      <c r="W14391">
        <f t="shared" si="450"/>
        <v>20</v>
      </c>
      <c r="X14391">
        <f t="shared" si="451"/>
        <v>0</v>
      </c>
    </row>
    <row r="14392" spans="1:24" x14ac:dyDescent="0.2">
      <c r="A14392">
        <v>2013</v>
      </c>
      <c r="B14392">
        <v>5</v>
      </c>
      <c r="C14392" t="s">
        <v>663</v>
      </c>
      <c r="D14392" t="s">
        <v>664</v>
      </c>
      <c r="E14392" t="s">
        <v>281</v>
      </c>
      <c r="F14392" t="s">
        <v>282</v>
      </c>
      <c r="G14392">
        <v>213</v>
      </c>
      <c r="H14392">
        <v>22</v>
      </c>
      <c r="I14392">
        <v>10.76</v>
      </c>
      <c r="J14392">
        <v>0</v>
      </c>
      <c r="K14392">
        <v>2.37</v>
      </c>
      <c r="L14392">
        <v>0</v>
      </c>
      <c r="M14392">
        <v>8.8699999999999992</v>
      </c>
      <c r="N14392">
        <v>0</v>
      </c>
      <c r="O14392">
        <v>0</v>
      </c>
      <c r="P14392">
        <v>1133</v>
      </c>
      <c r="Q14392">
        <v>497</v>
      </c>
      <c r="R14392">
        <v>0</v>
      </c>
      <c r="S14392">
        <v>57</v>
      </c>
      <c r="T14392">
        <v>0</v>
      </c>
      <c r="U14392">
        <v>579</v>
      </c>
      <c r="W14392">
        <f t="shared" si="450"/>
        <v>22</v>
      </c>
      <c r="X14392">
        <f t="shared" si="451"/>
        <v>0</v>
      </c>
    </row>
    <row r="14393" spans="1:24" x14ac:dyDescent="0.2">
      <c r="A14393">
        <v>2013</v>
      </c>
      <c r="B14393">
        <v>6</v>
      </c>
      <c r="C14393" t="s">
        <v>663</v>
      </c>
      <c r="D14393" t="s">
        <v>664</v>
      </c>
      <c r="E14393" t="s">
        <v>281</v>
      </c>
      <c r="F14393" t="s">
        <v>282</v>
      </c>
      <c r="G14393">
        <v>211</v>
      </c>
      <c r="H14393">
        <v>28</v>
      </c>
      <c r="I14393">
        <v>13.69</v>
      </c>
      <c r="J14393">
        <v>1</v>
      </c>
      <c r="K14393">
        <v>3.51</v>
      </c>
      <c r="L14393">
        <v>2.46</v>
      </c>
      <c r="M14393">
        <v>7.33</v>
      </c>
      <c r="N14393">
        <v>7</v>
      </c>
      <c r="O14393">
        <v>0</v>
      </c>
      <c r="P14393">
        <v>1241</v>
      </c>
      <c r="Q14393">
        <v>572</v>
      </c>
      <c r="R14393">
        <v>33</v>
      </c>
      <c r="S14393">
        <v>98</v>
      </c>
      <c r="T14393">
        <v>50</v>
      </c>
      <c r="U14393">
        <v>488</v>
      </c>
      <c r="W14393">
        <f t="shared" si="450"/>
        <v>27.990000000000002</v>
      </c>
      <c r="X14393">
        <f t="shared" si="451"/>
        <v>-9.9999999999980105E-3</v>
      </c>
    </row>
    <row r="14394" spans="1:24" x14ac:dyDescent="0.2">
      <c r="A14394">
        <v>2013</v>
      </c>
      <c r="B14394">
        <v>2</v>
      </c>
      <c r="C14394" t="s">
        <v>663</v>
      </c>
      <c r="D14394" t="s">
        <v>664</v>
      </c>
      <c r="E14394" t="s">
        <v>281</v>
      </c>
      <c r="F14394" t="s">
        <v>282</v>
      </c>
      <c r="G14394">
        <v>197</v>
      </c>
      <c r="H14394">
        <v>17</v>
      </c>
      <c r="I14394">
        <v>10.98</v>
      </c>
      <c r="J14394">
        <v>0</v>
      </c>
      <c r="K14394">
        <v>0.94</v>
      </c>
      <c r="L14394">
        <v>0</v>
      </c>
      <c r="M14394">
        <v>5.08</v>
      </c>
      <c r="N14394">
        <v>1</v>
      </c>
      <c r="O14394">
        <v>0</v>
      </c>
      <c r="P14394">
        <v>735</v>
      </c>
      <c r="Q14394">
        <v>516</v>
      </c>
      <c r="R14394">
        <v>0</v>
      </c>
      <c r="S14394">
        <v>24</v>
      </c>
      <c r="T14394">
        <v>0</v>
      </c>
      <c r="U14394">
        <v>195</v>
      </c>
      <c r="W14394">
        <f t="shared" si="450"/>
        <v>17</v>
      </c>
      <c r="X14394">
        <f t="shared" si="451"/>
        <v>0</v>
      </c>
    </row>
    <row r="14395" spans="1:24" x14ac:dyDescent="0.2">
      <c r="A14395">
        <v>2013</v>
      </c>
      <c r="B14395">
        <v>7</v>
      </c>
      <c r="C14395" t="s">
        <v>663</v>
      </c>
      <c r="D14395" t="s">
        <v>664</v>
      </c>
      <c r="E14395" t="s">
        <v>281</v>
      </c>
      <c r="F14395" t="s">
        <v>282</v>
      </c>
      <c r="G14395">
        <v>195</v>
      </c>
      <c r="H14395">
        <v>26</v>
      </c>
      <c r="I14395">
        <v>9.75</v>
      </c>
      <c r="J14395">
        <v>0.31</v>
      </c>
      <c r="K14395">
        <v>7.37</v>
      </c>
      <c r="L14395">
        <v>0</v>
      </c>
      <c r="M14395">
        <v>8.57</v>
      </c>
      <c r="N14395">
        <v>1</v>
      </c>
      <c r="O14395">
        <v>0</v>
      </c>
      <c r="P14395">
        <v>1155</v>
      </c>
      <c r="Q14395">
        <v>368</v>
      </c>
      <c r="R14395">
        <v>21</v>
      </c>
      <c r="S14395">
        <v>186</v>
      </c>
      <c r="T14395">
        <v>0</v>
      </c>
      <c r="U14395">
        <v>580</v>
      </c>
      <c r="W14395">
        <f t="shared" si="450"/>
        <v>26</v>
      </c>
      <c r="X14395">
        <f t="shared" si="451"/>
        <v>0</v>
      </c>
    </row>
    <row r="14396" spans="1:24" x14ac:dyDescent="0.2">
      <c r="A14396">
        <v>2013</v>
      </c>
      <c r="B14396">
        <v>8</v>
      </c>
      <c r="C14396" t="s">
        <v>663</v>
      </c>
      <c r="D14396" t="s">
        <v>664</v>
      </c>
      <c r="E14396" t="s">
        <v>281</v>
      </c>
      <c r="F14396" t="s">
        <v>282</v>
      </c>
      <c r="G14396">
        <v>190</v>
      </c>
      <c r="H14396">
        <v>23</v>
      </c>
      <c r="I14396">
        <v>9.58</v>
      </c>
      <c r="J14396">
        <v>1.84</v>
      </c>
      <c r="K14396">
        <v>6.8</v>
      </c>
      <c r="L14396">
        <v>1.53</v>
      </c>
      <c r="M14396">
        <v>3.25</v>
      </c>
      <c r="N14396">
        <v>0</v>
      </c>
      <c r="O14396">
        <v>0</v>
      </c>
      <c r="P14396">
        <v>976</v>
      </c>
      <c r="Q14396">
        <v>419</v>
      </c>
      <c r="R14396">
        <v>246</v>
      </c>
      <c r="S14396">
        <v>167</v>
      </c>
      <c r="T14396">
        <v>40</v>
      </c>
      <c r="U14396">
        <v>104</v>
      </c>
      <c r="W14396">
        <f t="shared" si="450"/>
        <v>23</v>
      </c>
      <c r="X14396">
        <f t="shared" si="451"/>
        <v>0</v>
      </c>
    </row>
    <row r="14397" spans="1:24" x14ac:dyDescent="0.2">
      <c r="A14397">
        <v>2013</v>
      </c>
      <c r="B14397">
        <v>3</v>
      </c>
      <c r="C14397" t="s">
        <v>415</v>
      </c>
      <c r="D14397" t="s">
        <v>416</v>
      </c>
      <c r="E14397" t="s">
        <v>281</v>
      </c>
      <c r="F14397" t="s">
        <v>282</v>
      </c>
      <c r="G14397">
        <v>116</v>
      </c>
      <c r="H14397">
        <v>23</v>
      </c>
      <c r="I14397">
        <v>9.8000000000000007</v>
      </c>
      <c r="J14397">
        <v>0</v>
      </c>
      <c r="K14397">
        <v>8.08</v>
      </c>
      <c r="L14397">
        <v>0</v>
      </c>
      <c r="M14397">
        <v>5.1100000000000003</v>
      </c>
      <c r="N14397">
        <v>3</v>
      </c>
      <c r="O14397">
        <v>0</v>
      </c>
      <c r="P14397">
        <v>1359</v>
      </c>
      <c r="Q14397">
        <v>786</v>
      </c>
      <c r="R14397">
        <v>0</v>
      </c>
      <c r="S14397">
        <v>338</v>
      </c>
      <c r="T14397">
        <v>0</v>
      </c>
      <c r="U14397">
        <v>235</v>
      </c>
      <c r="W14397">
        <f t="shared" si="450"/>
        <v>22.990000000000002</v>
      </c>
      <c r="X14397">
        <f t="shared" si="451"/>
        <v>-9.9999999999980105E-3</v>
      </c>
    </row>
    <row r="14398" spans="1:24" x14ac:dyDescent="0.2">
      <c r="A14398">
        <v>2013</v>
      </c>
      <c r="B14398">
        <v>3</v>
      </c>
      <c r="C14398" t="s">
        <v>371</v>
      </c>
      <c r="D14398" t="s">
        <v>372</v>
      </c>
      <c r="E14398" t="s">
        <v>281</v>
      </c>
      <c r="F14398" t="s">
        <v>282</v>
      </c>
      <c r="G14398">
        <v>93</v>
      </c>
      <c r="H14398">
        <v>17</v>
      </c>
      <c r="I14398">
        <v>9.31</v>
      </c>
      <c r="J14398">
        <v>0.24</v>
      </c>
      <c r="K14398">
        <v>4.4400000000000004</v>
      </c>
      <c r="L14398">
        <v>0</v>
      </c>
      <c r="M14398">
        <v>3.01</v>
      </c>
      <c r="N14398">
        <v>0</v>
      </c>
      <c r="O14398">
        <v>0</v>
      </c>
      <c r="P14398">
        <v>938</v>
      </c>
      <c r="Q14398">
        <v>688</v>
      </c>
      <c r="R14398">
        <v>11</v>
      </c>
      <c r="S14398">
        <v>121</v>
      </c>
      <c r="T14398">
        <v>0</v>
      </c>
      <c r="U14398">
        <v>118</v>
      </c>
      <c r="W14398">
        <f t="shared" si="450"/>
        <v>17</v>
      </c>
      <c r="X14398">
        <f t="shared" si="451"/>
        <v>0</v>
      </c>
    </row>
    <row r="14399" spans="1:24" x14ac:dyDescent="0.2">
      <c r="A14399">
        <v>2013</v>
      </c>
      <c r="B14399">
        <v>5</v>
      </c>
      <c r="C14399" t="s">
        <v>371</v>
      </c>
      <c r="D14399" t="s">
        <v>372</v>
      </c>
      <c r="E14399" t="s">
        <v>281</v>
      </c>
      <c r="F14399" t="s">
        <v>282</v>
      </c>
      <c r="G14399">
        <v>93</v>
      </c>
      <c r="H14399">
        <v>13</v>
      </c>
      <c r="I14399">
        <v>7.59</v>
      </c>
      <c r="J14399">
        <v>0.82</v>
      </c>
      <c r="K14399">
        <v>1.41</v>
      </c>
      <c r="L14399">
        <v>0</v>
      </c>
      <c r="M14399">
        <v>3.18</v>
      </c>
      <c r="N14399">
        <v>0</v>
      </c>
      <c r="O14399">
        <v>0</v>
      </c>
      <c r="P14399">
        <v>604</v>
      </c>
      <c r="Q14399">
        <v>309</v>
      </c>
      <c r="R14399">
        <v>128</v>
      </c>
      <c r="S14399">
        <v>41</v>
      </c>
      <c r="T14399">
        <v>0</v>
      </c>
      <c r="U14399">
        <v>126</v>
      </c>
      <c r="W14399">
        <f t="shared" si="450"/>
        <v>13</v>
      </c>
      <c r="X14399">
        <f t="shared" si="451"/>
        <v>0</v>
      </c>
    </row>
    <row r="14400" spans="1:24" x14ac:dyDescent="0.2">
      <c r="A14400">
        <v>2013</v>
      </c>
      <c r="B14400">
        <v>10</v>
      </c>
      <c r="C14400" t="s">
        <v>371</v>
      </c>
      <c r="D14400" t="s">
        <v>372</v>
      </c>
      <c r="E14400" t="s">
        <v>281</v>
      </c>
      <c r="F14400" t="s">
        <v>282</v>
      </c>
      <c r="G14400">
        <v>93</v>
      </c>
      <c r="H14400">
        <v>15</v>
      </c>
      <c r="I14400">
        <v>7.29</v>
      </c>
      <c r="J14400">
        <v>0</v>
      </c>
      <c r="K14400">
        <v>7.58</v>
      </c>
      <c r="L14400">
        <v>0</v>
      </c>
      <c r="M14400">
        <v>0.13</v>
      </c>
      <c r="N14400">
        <v>0</v>
      </c>
      <c r="O14400">
        <v>0</v>
      </c>
      <c r="P14400">
        <v>472</v>
      </c>
      <c r="Q14400">
        <v>294</v>
      </c>
      <c r="R14400">
        <v>0</v>
      </c>
      <c r="S14400">
        <v>172</v>
      </c>
      <c r="T14400">
        <v>0</v>
      </c>
      <c r="U14400">
        <v>6</v>
      </c>
      <c r="W14400">
        <f t="shared" si="450"/>
        <v>15.000000000000002</v>
      </c>
      <c r="X14400">
        <f t="shared" si="451"/>
        <v>0</v>
      </c>
    </row>
    <row r="14401" spans="1:24" x14ac:dyDescent="0.2">
      <c r="A14401">
        <v>2013</v>
      </c>
      <c r="B14401">
        <v>4</v>
      </c>
      <c r="C14401" t="s">
        <v>371</v>
      </c>
      <c r="D14401" t="s">
        <v>372</v>
      </c>
      <c r="E14401" t="s">
        <v>281</v>
      </c>
      <c r="F14401" t="s">
        <v>282</v>
      </c>
      <c r="G14401">
        <v>90</v>
      </c>
      <c r="H14401">
        <v>6</v>
      </c>
      <c r="I14401">
        <v>4.28</v>
      </c>
      <c r="J14401">
        <v>0</v>
      </c>
      <c r="K14401">
        <v>1.44</v>
      </c>
      <c r="L14401">
        <v>0</v>
      </c>
      <c r="M14401">
        <v>0.28000000000000003</v>
      </c>
      <c r="N14401">
        <v>0</v>
      </c>
      <c r="O14401">
        <v>0</v>
      </c>
      <c r="P14401">
        <v>187</v>
      </c>
      <c r="Q14401">
        <v>124</v>
      </c>
      <c r="R14401">
        <v>0</v>
      </c>
      <c r="S14401">
        <v>53</v>
      </c>
      <c r="T14401">
        <v>0</v>
      </c>
      <c r="U14401">
        <v>10</v>
      </c>
      <c r="W14401">
        <f t="shared" si="450"/>
        <v>6.0000000000000009</v>
      </c>
      <c r="X14401">
        <f t="shared" si="451"/>
        <v>0</v>
      </c>
    </row>
    <row r="14402" spans="1:24" x14ac:dyDescent="0.2">
      <c r="A14402">
        <v>2013</v>
      </c>
      <c r="B14402">
        <v>4</v>
      </c>
      <c r="C14402" t="s">
        <v>415</v>
      </c>
      <c r="D14402" t="s">
        <v>416</v>
      </c>
      <c r="E14402" t="s">
        <v>281</v>
      </c>
      <c r="F14402" t="s">
        <v>282</v>
      </c>
      <c r="G14402">
        <v>89</v>
      </c>
      <c r="H14402">
        <v>22</v>
      </c>
      <c r="I14402">
        <v>7.43</v>
      </c>
      <c r="J14402">
        <v>0</v>
      </c>
      <c r="K14402">
        <v>9.4700000000000006</v>
      </c>
      <c r="L14402">
        <v>0</v>
      </c>
      <c r="M14402">
        <v>5.09</v>
      </c>
      <c r="N14402">
        <v>2</v>
      </c>
      <c r="O14402">
        <v>1</v>
      </c>
      <c r="P14402">
        <v>1228</v>
      </c>
      <c r="Q14402">
        <v>471</v>
      </c>
      <c r="R14402">
        <v>0</v>
      </c>
      <c r="S14402">
        <v>384</v>
      </c>
      <c r="T14402">
        <v>0</v>
      </c>
      <c r="U14402">
        <v>373</v>
      </c>
      <c r="W14402">
        <f t="shared" si="450"/>
        <v>21.99</v>
      </c>
      <c r="X14402">
        <f t="shared" si="451"/>
        <v>-1.0000000000001563E-2</v>
      </c>
    </row>
    <row r="14403" spans="1:24" x14ac:dyDescent="0.2">
      <c r="A14403">
        <v>2013</v>
      </c>
      <c r="B14403">
        <v>2</v>
      </c>
      <c r="C14403" t="s">
        <v>415</v>
      </c>
      <c r="D14403" t="s">
        <v>416</v>
      </c>
      <c r="E14403" t="s">
        <v>281</v>
      </c>
      <c r="F14403" t="s">
        <v>282</v>
      </c>
      <c r="G14403">
        <v>86</v>
      </c>
      <c r="H14403">
        <v>33</v>
      </c>
      <c r="I14403">
        <v>8.33</v>
      </c>
      <c r="J14403">
        <v>0.3</v>
      </c>
      <c r="K14403">
        <v>13.47</v>
      </c>
      <c r="L14403">
        <v>0</v>
      </c>
      <c r="M14403">
        <v>10.9</v>
      </c>
      <c r="N14403">
        <v>3</v>
      </c>
      <c r="O14403">
        <v>0</v>
      </c>
      <c r="P14403">
        <v>1874</v>
      </c>
      <c r="Q14403">
        <v>459</v>
      </c>
      <c r="R14403">
        <v>21</v>
      </c>
      <c r="S14403">
        <v>538</v>
      </c>
      <c r="T14403">
        <v>0</v>
      </c>
      <c r="U14403">
        <v>856</v>
      </c>
      <c r="W14403">
        <f t="shared" si="450"/>
        <v>33</v>
      </c>
      <c r="X14403">
        <f t="shared" si="451"/>
        <v>0</v>
      </c>
    </row>
    <row r="14404" spans="1:24" x14ac:dyDescent="0.2">
      <c r="A14404">
        <v>2013</v>
      </c>
      <c r="B14404">
        <v>11</v>
      </c>
      <c r="C14404" t="s">
        <v>371</v>
      </c>
      <c r="D14404" t="s">
        <v>372</v>
      </c>
      <c r="E14404" t="s">
        <v>281</v>
      </c>
      <c r="F14404" t="s">
        <v>282</v>
      </c>
      <c r="G14404">
        <v>84</v>
      </c>
      <c r="H14404">
        <v>7</v>
      </c>
      <c r="I14404">
        <v>2.9</v>
      </c>
      <c r="J14404">
        <v>1.1399999999999999</v>
      </c>
      <c r="K14404">
        <v>1.23</v>
      </c>
      <c r="L14404">
        <v>0</v>
      </c>
      <c r="M14404">
        <v>1.72</v>
      </c>
      <c r="N14404">
        <v>0</v>
      </c>
      <c r="O14404">
        <v>0</v>
      </c>
      <c r="P14404">
        <v>311</v>
      </c>
      <c r="Q14404">
        <v>121</v>
      </c>
      <c r="R14404">
        <v>79</v>
      </c>
      <c r="S14404">
        <v>33</v>
      </c>
      <c r="T14404">
        <v>0</v>
      </c>
      <c r="U14404">
        <v>78</v>
      </c>
      <c r="W14404">
        <f t="shared" si="450"/>
        <v>6.9899999999999993</v>
      </c>
      <c r="X14404">
        <f t="shared" si="451"/>
        <v>-1.0000000000000675E-2</v>
      </c>
    </row>
    <row r="14405" spans="1:24" x14ac:dyDescent="0.2">
      <c r="A14405">
        <v>2013</v>
      </c>
      <c r="B14405">
        <v>1</v>
      </c>
      <c r="C14405" t="s">
        <v>415</v>
      </c>
      <c r="D14405" t="s">
        <v>416</v>
      </c>
      <c r="E14405" t="s">
        <v>281</v>
      </c>
      <c r="F14405" t="s">
        <v>282</v>
      </c>
      <c r="G14405">
        <v>79</v>
      </c>
      <c r="H14405">
        <v>18</v>
      </c>
      <c r="I14405">
        <v>4.75</v>
      </c>
      <c r="J14405">
        <v>0</v>
      </c>
      <c r="K14405">
        <v>6.42</v>
      </c>
      <c r="L14405">
        <v>0</v>
      </c>
      <c r="M14405">
        <v>6.83</v>
      </c>
      <c r="N14405">
        <v>2</v>
      </c>
      <c r="O14405">
        <v>0</v>
      </c>
      <c r="P14405">
        <v>781</v>
      </c>
      <c r="Q14405">
        <v>381</v>
      </c>
      <c r="R14405">
        <v>0</v>
      </c>
      <c r="S14405">
        <v>199</v>
      </c>
      <c r="T14405">
        <v>0</v>
      </c>
      <c r="U14405">
        <v>201</v>
      </c>
      <c r="W14405">
        <f t="shared" si="450"/>
        <v>18</v>
      </c>
      <c r="X14405">
        <f t="shared" si="451"/>
        <v>0</v>
      </c>
    </row>
    <row r="14406" spans="1:24" x14ac:dyDescent="0.2">
      <c r="A14406">
        <v>2013</v>
      </c>
      <c r="B14406">
        <v>1</v>
      </c>
      <c r="C14406" t="s">
        <v>371</v>
      </c>
      <c r="D14406" t="s">
        <v>372</v>
      </c>
      <c r="E14406" t="s">
        <v>281</v>
      </c>
      <c r="F14406" t="s">
        <v>282</v>
      </c>
      <c r="G14406">
        <v>76</v>
      </c>
      <c r="H14406">
        <v>10</v>
      </c>
      <c r="I14406">
        <v>4.4400000000000004</v>
      </c>
      <c r="J14406">
        <v>0.45</v>
      </c>
      <c r="K14406">
        <v>4.54</v>
      </c>
      <c r="L14406">
        <v>0</v>
      </c>
      <c r="M14406">
        <v>0.56999999999999995</v>
      </c>
      <c r="N14406">
        <v>0</v>
      </c>
      <c r="O14406">
        <v>0</v>
      </c>
      <c r="P14406">
        <v>268</v>
      </c>
      <c r="Q14406">
        <v>159</v>
      </c>
      <c r="R14406">
        <v>14</v>
      </c>
      <c r="S14406">
        <v>77</v>
      </c>
      <c r="T14406">
        <v>0</v>
      </c>
      <c r="U14406">
        <v>18</v>
      </c>
      <c r="W14406">
        <f t="shared" si="450"/>
        <v>10</v>
      </c>
      <c r="X14406">
        <f t="shared" si="451"/>
        <v>0</v>
      </c>
    </row>
    <row r="14407" spans="1:24" x14ac:dyDescent="0.2">
      <c r="A14407">
        <v>2013</v>
      </c>
      <c r="B14407">
        <v>2</v>
      </c>
      <c r="C14407" t="s">
        <v>371</v>
      </c>
      <c r="D14407" t="s">
        <v>372</v>
      </c>
      <c r="E14407" t="s">
        <v>281</v>
      </c>
      <c r="F14407" t="s">
        <v>282</v>
      </c>
      <c r="G14407">
        <v>74</v>
      </c>
      <c r="H14407">
        <v>12</v>
      </c>
      <c r="I14407">
        <v>4.91</v>
      </c>
      <c r="J14407">
        <v>0.38</v>
      </c>
      <c r="K14407">
        <v>5.46</v>
      </c>
      <c r="L14407">
        <v>0</v>
      </c>
      <c r="M14407">
        <v>1.25</v>
      </c>
      <c r="N14407">
        <v>0</v>
      </c>
      <c r="O14407">
        <v>0</v>
      </c>
      <c r="P14407">
        <v>471</v>
      </c>
      <c r="Q14407">
        <v>175</v>
      </c>
      <c r="R14407">
        <v>52</v>
      </c>
      <c r="S14407">
        <v>222</v>
      </c>
      <c r="T14407">
        <v>0</v>
      </c>
      <c r="U14407">
        <v>22</v>
      </c>
      <c r="W14407">
        <f t="shared" si="450"/>
        <v>12</v>
      </c>
      <c r="X14407">
        <f t="shared" si="451"/>
        <v>0</v>
      </c>
    </row>
    <row r="14408" spans="1:24" x14ac:dyDescent="0.2">
      <c r="A14408">
        <v>2013</v>
      </c>
      <c r="B14408">
        <v>11</v>
      </c>
      <c r="C14408" t="s">
        <v>415</v>
      </c>
      <c r="D14408" t="s">
        <v>416</v>
      </c>
      <c r="E14408" t="s">
        <v>281</v>
      </c>
      <c r="F14408" t="s">
        <v>282</v>
      </c>
      <c r="G14408">
        <v>72</v>
      </c>
      <c r="H14408">
        <v>10</v>
      </c>
      <c r="I14408">
        <v>3.51</v>
      </c>
      <c r="J14408">
        <v>1</v>
      </c>
      <c r="K14408">
        <v>4.49</v>
      </c>
      <c r="L14408">
        <v>0</v>
      </c>
      <c r="M14408">
        <v>1</v>
      </c>
      <c r="N14408">
        <v>0</v>
      </c>
      <c r="O14408">
        <v>0</v>
      </c>
      <c r="P14408">
        <v>554</v>
      </c>
      <c r="Q14408">
        <v>136</v>
      </c>
      <c r="R14408">
        <v>121</v>
      </c>
      <c r="S14408">
        <v>275</v>
      </c>
      <c r="T14408">
        <v>0</v>
      </c>
      <c r="U14408">
        <v>22</v>
      </c>
      <c r="W14408">
        <f t="shared" si="450"/>
        <v>10</v>
      </c>
      <c r="X14408">
        <f t="shared" si="451"/>
        <v>0</v>
      </c>
    </row>
    <row r="14409" spans="1:24" x14ac:dyDescent="0.2">
      <c r="A14409">
        <v>2013</v>
      </c>
      <c r="B14409">
        <v>6</v>
      </c>
      <c r="C14409" t="s">
        <v>371</v>
      </c>
      <c r="D14409" t="s">
        <v>372</v>
      </c>
      <c r="E14409" t="s">
        <v>281</v>
      </c>
      <c r="F14409" t="s">
        <v>282</v>
      </c>
      <c r="G14409">
        <v>69</v>
      </c>
      <c r="H14409">
        <v>18</v>
      </c>
      <c r="I14409">
        <v>11.93</v>
      </c>
      <c r="J14409">
        <v>0.55000000000000004</v>
      </c>
      <c r="K14409">
        <v>1.34</v>
      </c>
      <c r="L14409">
        <v>0</v>
      </c>
      <c r="M14409">
        <v>4.18</v>
      </c>
      <c r="N14409">
        <v>0</v>
      </c>
      <c r="O14409">
        <v>0</v>
      </c>
      <c r="P14409">
        <v>1189</v>
      </c>
      <c r="Q14409">
        <v>632</v>
      </c>
      <c r="R14409">
        <v>65</v>
      </c>
      <c r="S14409">
        <v>74</v>
      </c>
      <c r="T14409">
        <v>0</v>
      </c>
      <c r="U14409">
        <v>418</v>
      </c>
      <c r="W14409">
        <f t="shared" si="450"/>
        <v>18</v>
      </c>
      <c r="X14409">
        <f t="shared" si="451"/>
        <v>0</v>
      </c>
    </row>
    <row r="14410" spans="1:24" x14ac:dyDescent="0.2">
      <c r="A14410">
        <v>2013</v>
      </c>
      <c r="B14410">
        <v>5</v>
      </c>
      <c r="C14410" t="s">
        <v>415</v>
      </c>
      <c r="D14410" t="s">
        <v>416</v>
      </c>
      <c r="E14410" t="s">
        <v>281</v>
      </c>
      <c r="F14410" t="s">
        <v>282</v>
      </c>
      <c r="G14410">
        <v>69</v>
      </c>
      <c r="H14410">
        <v>11</v>
      </c>
      <c r="I14410">
        <v>1.1100000000000001</v>
      </c>
      <c r="J14410">
        <v>0.72</v>
      </c>
      <c r="K14410">
        <v>7.16</v>
      </c>
      <c r="L14410">
        <v>0</v>
      </c>
      <c r="M14410">
        <v>2.0099999999999998</v>
      </c>
      <c r="N14410">
        <v>0</v>
      </c>
      <c r="O14410">
        <v>0</v>
      </c>
      <c r="P14410">
        <v>446</v>
      </c>
      <c r="Q14410">
        <v>59</v>
      </c>
      <c r="R14410">
        <v>26</v>
      </c>
      <c r="S14410">
        <v>302</v>
      </c>
      <c r="T14410">
        <v>0</v>
      </c>
      <c r="U14410">
        <v>59</v>
      </c>
      <c r="W14410">
        <f t="shared" si="450"/>
        <v>11</v>
      </c>
      <c r="X14410">
        <f t="shared" si="451"/>
        <v>0</v>
      </c>
    </row>
    <row r="14411" spans="1:24" x14ac:dyDescent="0.2">
      <c r="A14411">
        <v>2013</v>
      </c>
      <c r="B14411">
        <v>7</v>
      </c>
      <c r="C14411" t="s">
        <v>371</v>
      </c>
      <c r="D14411" t="s">
        <v>372</v>
      </c>
      <c r="E14411" t="s">
        <v>281</v>
      </c>
      <c r="F14411" t="s">
        <v>282</v>
      </c>
      <c r="G14411">
        <v>62</v>
      </c>
      <c r="H14411">
        <v>20</v>
      </c>
      <c r="I14411">
        <v>10.68</v>
      </c>
      <c r="J14411">
        <v>0.67</v>
      </c>
      <c r="K14411">
        <v>2.83</v>
      </c>
      <c r="L14411">
        <v>0</v>
      </c>
      <c r="M14411">
        <v>5.82</v>
      </c>
      <c r="N14411">
        <v>0</v>
      </c>
      <c r="O14411">
        <v>0</v>
      </c>
      <c r="P14411">
        <v>1270</v>
      </c>
      <c r="Q14411">
        <v>590</v>
      </c>
      <c r="R14411">
        <v>46</v>
      </c>
      <c r="S14411">
        <v>149</v>
      </c>
      <c r="T14411">
        <v>0</v>
      </c>
      <c r="U14411">
        <v>485</v>
      </c>
      <c r="W14411">
        <f t="shared" si="450"/>
        <v>20</v>
      </c>
      <c r="X14411">
        <f t="shared" si="451"/>
        <v>0</v>
      </c>
    </row>
    <row r="14412" spans="1:24" x14ac:dyDescent="0.2">
      <c r="A14412">
        <v>2013</v>
      </c>
      <c r="B14412">
        <v>8</v>
      </c>
      <c r="C14412" t="s">
        <v>371</v>
      </c>
      <c r="D14412" t="s">
        <v>372</v>
      </c>
      <c r="E14412" t="s">
        <v>281</v>
      </c>
      <c r="F14412" t="s">
        <v>282</v>
      </c>
      <c r="G14412">
        <v>62</v>
      </c>
      <c r="H14412">
        <v>16</v>
      </c>
      <c r="I14412">
        <v>6.18</v>
      </c>
      <c r="J14412">
        <v>0.57999999999999996</v>
      </c>
      <c r="K14412">
        <v>4.84</v>
      </c>
      <c r="L14412">
        <v>0</v>
      </c>
      <c r="M14412">
        <v>4.3899999999999997</v>
      </c>
      <c r="N14412">
        <v>0</v>
      </c>
      <c r="O14412">
        <v>0</v>
      </c>
      <c r="P14412">
        <v>766</v>
      </c>
      <c r="Q14412">
        <v>353</v>
      </c>
      <c r="R14412">
        <v>35</v>
      </c>
      <c r="S14412">
        <v>216</v>
      </c>
      <c r="T14412">
        <v>0</v>
      </c>
      <c r="U14412">
        <v>162</v>
      </c>
      <c r="W14412">
        <f t="shared" si="450"/>
        <v>15.989999999999998</v>
      </c>
      <c r="X14412">
        <f t="shared" si="451"/>
        <v>-1.0000000000001563E-2</v>
      </c>
    </row>
    <row r="14413" spans="1:24" x14ac:dyDescent="0.2">
      <c r="A14413">
        <v>2013</v>
      </c>
      <c r="B14413">
        <v>9</v>
      </c>
      <c r="C14413" t="s">
        <v>371</v>
      </c>
      <c r="D14413" t="s">
        <v>372</v>
      </c>
      <c r="E14413" t="s">
        <v>281</v>
      </c>
      <c r="F14413" t="s">
        <v>282</v>
      </c>
      <c r="G14413">
        <v>60</v>
      </c>
      <c r="H14413">
        <v>7</v>
      </c>
      <c r="I14413">
        <v>5.17</v>
      </c>
      <c r="J14413">
        <v>0</v>
      </c>
      <c r="K14413">
        <v>0.69</v>
      </c>
      <c r="L14413">
        <v>0</v>
      </c>
      <c r="M14413">
        <v>1.1399999999999999</v>
      </c>
      <c r="N14413">
        <v>0</v>
      </c>
      <c r="O14413">
        <v>0</v>
      </c>
      <c r="P14413">
        <v>381</v>
      </c>
      <c r="Q14413">
        <v>310</v>
      </c>
      <c r="R14413">
        <v>0</v>
      </c>
      <c r="S14413">
        <v>22</v>
      </c>
      <c r="T14413">
        <v>0</v>
      </c>
      <c r="U14413">
        <v>49</v>
      </c>
      <c r="W14413">
        <f t="shared" si="450"/>
        <v>6.9999999999999991</v>
      </c>
      <c r="X14413">
        <f t="shared" si="451"/>
        <v>0</v>
      </c>
    </row>
    <row r="14414" spans="1:24" x14ac:dyDescent="0.2">
      <c r="A14414">
        <v>2013</v>
      </c>
      <c r="B14414">
        <v>9</v>
      </c>
      <c r="C14414" t="s">
        <v>415</v>
      </c>
      <c r="D14414" t="s">
        <v>416</v>
      </c>
      <c r="E14414" t="s">
        <v>281</v>
      </c>
      <c r="F14414" t="s">
        <v>282</v>
      </c>
      <c r="G14414">
        <v>51</v>
      </c>
      <c r="H14414">
        <v>6</v>
      </c>
      <c r="I14414">
        <v>1.21</v>
      </c>
      <c r="J14414">
        <v>0</v>
      </c>
      <c r="K14414">
        <v>3.58</v>
      </c>
      <c r="L14414">
        <v>0</v>
      </c>
      <c r="M14414">
        <v>1.21</v>
      </c>
      <c r="N14414">
        <v>0</v>
      </c>
      <c r="O14414">
        <v>0</v>
      </c>
      <c r="P14414">
        <v>214</v>
      </c>
      <c r="Q14414">
        <v>27</v>
      </c>
      <c r="R14414">
        <v>0</v>
      </c>
      <c r="S14414">
        <v>160</v>
      </c>
      <c r="T14414">
        <v>0</v>
      </c>
      <c r="U14414">
        <v>27</v>
      </c>
      <c r="W14414">
        <f t="shared" si="450"/>
        <v>6</v>
      </c>
      <c r="X14414">
        <f t="shared" si="451"/>
        <v>0</v>
      </c>
    </row>
    <row r="14415" spans="1:24" x14ac:dyDescent="0.2">
      <c r="A14415">
        <v>2013</v>
      </c>
      <c r="B14415">
        <v>10</v>
      </c>
      <c r="C14415" t="s">
        <v>415</v>
      </c>
      <c r="D14415" t="s">
        <v>416</v>
      </c>
      <c r="E14415" t="s">
        <v>281</v>
      </c>
      <c r="F14415" t="s">
        <v>282</v>
      </c>
      <c r="G14415">
        <v>41</v>
      </c>
      <c r="H14415">
        <v>14</v>
      </c>
      <c r="I14415">
        <v>5.35</v>
      </c>
      <c r="J14415">
        <v>0</v>
      </c>
      <c r="K14415">
        <v>6.63</v>
      </c>
      <c r="L14415">
        <v>0</v>
      </c>
      <c r="M14415">
        <v>2.02</v>
      </c>
      <c r="N14415">
        <v>0</v>
      </c>
      <c r="O14415">
        <v>0</v>
      </c>
      <c r="P14415">
        <v>692</v>
      </c>
      <c r="Q14415">
        <v>178</v>
      </c>
      <c r="R14415">
        <v>0</v>
      </c>
      <c r="S14415">
        <v>336</v>
      </c>
      <c r="T14415">
        <v>0</v>
      </c>
      <c r="U14415">
        <v>178</v>
      </c>
      <c r="W14415">
        <f t="shared" si="450"/>
        <v>14</v>
      </c>
      <c r="X14415">
        <f t="shared" si="451"/>
        <v>0</v>
      </c>
    </row>
    <row r="14416" spans="1:24" x14ac:dyDescent="0.2">
      <c r="A14416">
        <v>2013</v>
      </c>
      <c r="B14416">
        <v>6</v>
      </c>
      <c r="C14416" t="s">
        <v>415</v>
      </c>
      <c r="D14416" t="s">
        <v>416</v>
      </c>
      <c r="E14416" t="s">
        <v>281</v>
      </c>
      <c r="F14416" t="s">
        <v>282</v>
      </c>
      <c r="G14416">
        <v>33</v>
      </c>
      <c r="H14416">
        <v>6</v>
      </c>
      <c r="I14416">
        <v>2.93</v>
      </c>
      <c r="J14416">
        <v>0</v>
      </c>
      <c r="K14416">
        <v>3.07</v>
      </c>
      <c r="L14416">
        <v>0</v>
      </c>
      <c r="M14416">
        <v>0</v>
      </c>
      <c r="N14416">
        <v>0</v>
      </c>
      <c r="O14416">
        <v>0</v>
      </c>
      <c r="P14416">
        <v>473</v>
      </c>
      <c r="Q14416">
        <v>313</v>
      </c>
      <c r="R14416">
        <v>0</v>
      </c>
      <c r="S14416">
        <v>160</v>
      </c>
      <c r="T14416">
        <v>0</v>
      </c>
      <c r="U14416">
        <v>0</v>
      </c>
      <c r="W14416">
        <f t="shared" si="450"/>
        <v>6</v>
      </c>
      <c r="X14416">
        <f t="shared" si="451"/>
        <v>0</v>
      </c>
    </row>
    <row r="14417" spans="1:24" x14ac:dyDescent="0.2">
      <c r="A14417">
        <v>2013</v>
      </c>
      <c r="B14417">
        <v>8</v>
      </c>
      <c r="C14417" t="s">
        <v>321</v>
      </c>
      <c r="D14417" t="s">
        <v>322</v>
      </c>
      <c r="E14417" t="s">
        <v>281</v>
      </c>
      <c r="F14417" t="s">
        <v>282</v>
      </c>
      <c r="G14417">
        <v>31</v>
      </c>
      <c r="H14417">
        <v>7</v>
      </c>
      <c r="I14417">
        <v>2.64</v>
      </c>
      <c r="J14417">
        <v>0</v>
      </c>
      <c r="K14417">
        <v>4.3600000000000003</v>
      </c>
      <c r="L14417">
        <v>0</v>
      </c>
      <c r="M14417">
        <v>0</v>
      </c>
      <c r="N14417">
        <v>0</v>
      </c>
      <c r="O14417">
        <v>0</v>
      </c>
      <c r="P14417">
        <v>246</v>
      </c>
      <c r="Q14417">
        <v>115</v>
      </c>
      <c r="R14417">
        <v>0</v>
      </c>
      <c r="S14417">
        <v>131</v>
      </c>
      <c r="T14417">
        <v>0</v>
      </c>
      <c r="U14417">
        <v>0</v>
      </c>
      <c r="W14417">
        <f t="shared" si="450"/>
        <v>7</v>
      </c>
      <c r="X14417">
        <f t="shared" si="451"/>
        <v>0</v>
      </c>
    </row>
    <row r="14418" spans="1:24" x14ac:dyDescent="0.2">
      <c r="A14418">
        <v>2013</v>
      </c>
      <c r="B14418">
        <v>7</v>
      </c>
      <c r="C14418" t="s">
        <v>321</v>
      </c>
      <c r="D14418" t="s">
        <v>322</v>
      </c>
      <c r="E14418" t="s">
        <v>281</v>
      </c>
      <c r="F14418" t="s">
        <v>282</v>
      </c>
      <c r="G14418">
        <v>31</v>
      </c>
      <c r="H14418">
        <v>9</v>
      </c>
      <c r="I14418">
        <v>1.39</v>
      </c>
      <c r="J14418">
        <v>0</v>
      </c>
      <c r="K14418">
        <v>4.18</v>
      </c>
      <c r="L14418">
        <v>0</v>
      </c>
      <c r="M14418">
        <v>3.43</v>
      </c>
      <c r="N14418">
        <v>0</v>
      </c>
      <c r="O14418">
        <v>0</v>
      </c>
      <c r="P14418">
        <v>206</v>
      </c>
      <c r="Q14418">
        <v>35</v>
      </c>
      <c r="R14418">
        <v>0</v>
      </c>
      <c r="S14418">
        <v>100</v>
      </c>
      <c r="T14418">
        <v>0</v>
      </c>
      <c r="U14418">
        <v>71</v>
      </c>
      <c r="W14418">
        <f t="shared" si="450"/>
        <v>9</v>
      </c>
      <c r="X14418">
        <f t="shared" si="451"/>
        <v>0</v>
      </c>
    </row>
    <row r="14419" spans="1:24" x14ac:dyDescent="0.2">
      <c r="A14419">
        <v>2013</v>
      </c>
      <c r="B14419">
        <v>1</v>
      </c>
      <c r="C14419" t="s">
        <v>321</v>
      </c>
      <c r="D14419" t="s">
        <v>322</v>
      </c>
      <c r="E14419" t="s">
        <v>281</v>
      </c>
      <c r="F14419" t="s">
        <v>282</v>
      </c>
      <c r="G14419">
        <v>31</v>
      </c>
      <c r="H14419">
        <v>4</v>
      </c>
      <c r="I14419">
        <v>2.38</v>
      </c>
      <c r="J14419">
        <v>0</v>
      </c>
      <c r="K14419">
        <v>1.62</v>
      </c>
      <c r="L14419">
        <v>0</v>
      </c>
      <c r="M14419">
        <v>0</v>
      </c>
      <c r="N14419">
        <v>0</v>
      </c>
      <c r="O14419">
        <v>0</v>
      </c>
      <c r="P14419">
        <v>89</v>
      </c>
      <c r="Q14419">
        <v>50</v>
      </c>
      <c r="R14419">
        <v>0</v>
      </c>
      <c r="S14419">
        <v>39</v>
      </c>
      <c r="T14419">
        <v>0</v>
      </c>
      <c r="U14419">
        <v>0</v>
      </c>
      <c r="W14419">
        <f t="shared" si="450"/>
        <v>4</v>
      </c>
      <c r="X14419">
        <f t="shared" si="451"/>
        <v>0</v>
      </c>
    </row>
    <row r="14420" spans="1:24" x14ac:dyDescent="0.2">
      <c r="A14420">
        <v>2013</v>
      </c>
      <c r="B14420">
        <v>10</v>
      </c>
      <c r="C14420" t="s">
        <v>321</v>
      </c>
      <c r="D14420" t="s">
        <v>322</v>
      </c>
      <c r="E14420" t="s">
        <v>281</v>
      </c>
      <c r="F14420" t="s">
        <v>282</v>
      </c>
      <c r="G14420">
        <v>31</v>
      </c>
      <c r="H14420">
        <v>5</v>
      </c>
      <c r="I14420">
        <v>0.26</v>
      </c>
      <c r="J14420">
        <v>0</v>
      </c>
      <c r="K14420">
        <v>4.47</v>
      </c>
      <c r="L14420">
        <v>0</v>
      </c>
      <c r="M14420">
        <v>0.26</v>
      </c>
      <c r="N14420">
        <v>0</v>
      </c>
      <c r="O14420">
        <v>0</v>
      </c>
      <c r="P14420">
        <v>87</v>
      </c>
      <c r="Q14420">
        <v>5</v>
      </c>
      <c r="R14420">
        <v>0</v>
      </c>
      <c r="S14420">
        <v>77</v>
      </c>
      <c r="T14420">
        <v>0</v>
      </c>
      <c r="U14420">
        <v>5</v>
      </c>
      <c r="W14420">
        <f t="shared" si="450"/>
        <v>4.9899999999999993</v>
      </c>
      <c r="X14420">
        <f t="shared" si="451"/>
        <v>-1.0000000000000675E-2</v>
      </c>
    </row>
    <row r="14421" spans="1:24" x14ac:dyDescent="0.2">
      <c r="A14421">
        <v>2013</v>
      </c>
      <c r="B14421">
        <v>5</v>
      </c>
      <c r="C14421" t="s">
        <v>321</v>
      </c>
      <c r="D14421" t="s">
        <v>322</v>
      </c>
      <c r="E14421" t="s">
        <v>281</v>
      </c>
      <c r="F14421" t="s">
        <v>282</v>
      </c>
      <c r="G14421">
        <v>31</v>
      </c>
      <c r="H14421">
        <v>1</v>
      </c>
      <c r="I14421">
        <v>0.89</v>
      </c>
      <c r="J14421">
        <v>0</v>
      </c>
      <c r="K14421">
        <v>0.11</v>
      </c>
      <c r="L14421">
        <v>0</v>
      </c>
      <c r="M14421">
        <v>0</v>
      </c>
      <c r="N14421">
        <v>0</v>
      </c>
      <c r="O14421">
        <v>0</v>
      </c>
      <c r="P14421">
        <v>38</v>
      </c>
      <c r="Q14421">
        <v>34</v>
      </c>
      <c r="R14421">
        <v>0</v>
      </c>
      <c r="S14421">
        <v>4</v>
      </c>
      <c r="T14421">
        <v>0</v>
      </c>
      <c r="U14421">
        <v>0</v>
      </c>
      <c r="W14421">
        <f t="shared" si="450"/>
        <v>1</v>
      </c>
      <c r="X14421">
        <f t="shared" si="451"/>
        <v>0</v>
      </c>
    </row>
    <row r="14422" spans="1:24" x14ac:dyDescent="0.2">
      <c r="A14422">
        <v>2013</v>
      </c>
      <c r="B14422">
        <v>3</v>
      </c>
      <c r="C14422" t="s">
        <v>321</v>
      </c>
      <c r="D14422" t="s">
        <v>322</v>
      </c>
      <c r="E14422" t="s">
        <v>281</v>
      </c>
      <c r="F14422" t="s">
        <v>282</v>
      </c>
      <c r="G14422">
        <v>31</v>
      </c>
      <c r="H14422">
        <v>0</v>
      </c>
      <c r="I14422">
        <v>0</v>
      </c>
      <c r="J14422">
        <v>0</v>
      </c>
      <c r="K14422">
        <v>0</v>
      </c>
      <c r="L14422">
        <v>0</v>
      </c>
      <c r="M14422">
        <v>0</v>
      </c>
      <c r="N14422">
        <v>0</v>
      </c>
      <c r="O14422">
        <v>1</v>
      </c>
      <c r="P14422">
        <v>0</v>
      </c>
      <c r="Q14422">
        <v>0</v>
      </c>
      <c r="R14422">
        <v>0</v>
      </c>
      <c r="S14422">
        <v>0</v>
      </c>
      <c r="T14422">
        <v>0</v>
      </c>
      <c r="U14422">
        <v>0</v>
      </c>
      <c r="W14422">
        <f t="shared" si="450"/>
        <v>0</v>
      </c>
      <c r="X14422">
        <f t="shared" si="451"/>
        <v>0</v>
      </c>
    </row>
    <row r="14423" spans="1:24" x14ac:dyDescent="0.2">
      <c r="A14423">
        <v>2013</v>
      </c>
      <c r="B14423">
        <v>9</v>
      </c>
      <c r="C14423" t="s">
        <v>321</v>
      </c>
      <c r="D14423" t="s">
        <v>322</v>
      </c>
      <c r="E14423" t="s">
        <v>281</v>
      </c>
      <c r="F14423" t="s">
        <v>282</v>
      </c>
      <c r="G14423">
        <v>30</v>
      </c>
      <c r="H14423">
        <v>4</v>
      </c>
      <c r="I14423">
        <v>1.53</v>
      </c>
      <c r="J14423">
        <v>0</v>
      </c>
      <c r="K14423">
        <v>2.4700000000000002</v>
      </c>
      <c r="L14423">
        <v>0</v>
      </c>
      <c r="M14423">
        <v>0</v>
      </c>
      <c r="N14423">
        <v>0</v>
      </c>
      <c r="O14423">
        <v>0</v>
      </c>
      <c r="P14423">
        <v>153</v>
      </c>
      <c r="Q14423">
        <v>86</v>
      </c>
      <c r="R14423">
        <v>0</v>
      </c>
      <c r="S14423">
        <v>67</v>
      </c>
      <c r="T14423">
        <v>0</v>
      </c>
      <c r="U14423">
        <v>0</v>
      </c>
      <c r="W14423">
        <f t="shared" si="450"/>
        <v>4</v>
      </c>
      <c r="X14423">
        <f t="shared" si="451"/>
        <v>0</v>
      </c>
    </row>
    <row r="14424" spans="1:24" x14ac:dyDescent="0.2">
      <c r="A14424">
        <v>2013</v>
      </c>
      <c r="B14424">
        <v>4</v>
      </c>
      <c r="C14424" t="s">
        <v>321</v>
      </c>
      <c r="D14424" t="s">
        <v>322</v>
      </c>
      <c r="E14424" t="s">
        <v>281</v>
      </c>
      <c r="F14424" t="s">
        <v>282</v>
      </c>
      <c r="G14424">
        <v>30</v>
      </c>
      <c r="H14424">
        <v>2</v>
      </c>
      <c r="I14424">
        <v>0.59</v>
      </c>
      <c r="J14424">
        <v>0</v>
      </c>
      <c r="K14424">
        <v>0.52</v>
      </c>
      <c r="L14424">
        <v>0</v>
      </c>
      <c r="M14424">
        <v>0.89</v>
      </c>
      <c r="N14424">
        <v>0</v>
      </c>
      <c r="O14424">
        <v>0</v>
      </c>
      <c r="P14424">
        <v>66</v>
      </c>
      <c r="Q14424">
        <v>25</v>
      </c>
      <c r="R14424">
        <v>0</v>
      </c>
      <c r="S14424">
        <v>25</v>
      </c>
      <c r="T14424">
        <v>0</v>
      </c>
      <c r="U14424">
        <v>16</v>
      </c>
      <c r="W14424">
        <f t="shared" si="450"/>
        <v>2</v>
      </c>
      <c r="X14424">
        <f t="shared" si="451"/>
        <v>0</v>
      </c>
    </row>
    <row r="14425" spans="1:24" x14ac:dyDescent="0.2">
      <c r="A14425">
        <v>2013</v>
      </c>
      <c r="B14425">
        <v>11</v>
      </c>
      <c r="C14425" t="s">
        <v>321</v>
      </c>
      <c r="D14425" t="s">
        <v>322</v>
      </c>
      <c r="E14425" t="s">
        <v>281</v>
      </c>
      <c r="F14425" t="s">
        <v>282</v>
      </c>
      <c r="G14425">
        <v>30</v>
      </c>
      <c r="H14425">
        <v>2</v>
      </c>
      <c r="I14425">
        <v>0</v>
      </c>
      <c r="J14425">
        <v>0.67</v>
      </c>
      <c r="K14425">
        <v>1.33</v>
      </c>
      <c r="L14425">
        <v>0</v>
      </c>
      <c r="M14425">
        <v>0</v>
      </c>
      <c r="N14425">
        <v>0</v>
      </c>
      <c r="O14425">
        <v>0</v>
      </c>
      <c r="P14425">
        <v>66</v>
      </c>
      <c r="Q14425">
        <v>0</v>
      </c>
      <c r="R14425">
        <v>30</v>
      </c>
      <c r="S14425">
        <v>36</v>
      </c>
      <c r="T14425">
        <v>0</v>
      </c>
      <c r="U14425">
        <v>0</v>
      </c>
      <c r="W14425">
        <f t="shared" si="450"/>
        <v>2</v>
      </c>
      <c r="X14425">
        <f t="shared" si="451"/>
        <v>0</v>
      </c>
    </row>
    <row r="14426" spans="1:24" x14ac:dyDescent="0.2">
      <c r="A14426">
        <v>2013</v>
      </c>
      <c r="B14426">
        <v>6</v>
      </c>
      <c r="C14426" t="s">
        <v>321</v>
      </c>
      <c r="D14426" t="s">
        <v>322</v>
      </c>
      <c r="E14426" t="s">
        <v>281</v>
      </c>
      <c r="F14426" t="s">
        <v>282</v>
      </c>
      <c r="G14426">
        <v>30</v>
      </c>
      <c r="H14426">
        <v>2</v>
      </c>
      <c r="I14426">
        <v>1</v>
      </c>
      <c r="J14426">
        <v>0</v>
      </c>
      <c r="K14426">
        <v>0.19</v>
      </c>
      <c r="L14426">
        <v>0</v>
      </c>
      <c r="M14426">
        <v>0.81</v>
      </c>
      <c r="N14426">
        <v>0</v>
      </c>
      <c r="O14426">
        <v>0</v>
      </c>
      <c r="P14426">
        <v>46</v>
      </c>
      <c r="Q14426">
        <v>25</v>
      </c>
      <c r="R14426">
        <v>0</v>
      </c>
      <c r="S14426">
        <v>4</v>
      </c>
      <c r="T14426">
        <v>0</v>
      </c>
      <c r="U14426">
        <v>17</v>
      </c>
      <c r="W14426">
        <f t="shared" si="450"/>
        <v>2</v>
      </c>
      <c r="X14426">
        <f t="shared" si="451"/>
        <v>0</v>
      </c>
    </row>
    <row r="14427" spans="1:24" x14ac:dyDescent="0.2">
      <c r="A14427">
        <v>2013</v>
      </c>
      <c r="B14427">
        <v>2</v>
      </c>
      <c r="C14427" t="s">
        <v>321</v>
      </c>
      <c r="D14427" t="s">
        <v>322</v>
      </c>
      <c r="E14427" t="s">
        <v>281</v>
      </c>
      <c r="F14427" t="s">
        <v>282</v>
      </c>
      <c r="G14427">
        <v>28</v>
      </c>
      <c r="H14427">
        <v>3</v>
      </c>
      <c r="I14427">
        <v>1</v>
      </c>
      <c r="J14427">
        <v>0</v>
      </c>
      <c r="K14427">
        <v>2</v>
      </c>
      <c r="L14427">
        <v>0</v>
      </c>
      <c r="M14427">
        <v>0</v>
      </c>
      <c r="N14427">
        <v>0</v>
      </c>
      <c r="O14427">
        <v>0</v>
      </c>
      <c r="P14427">
        <v>89</v>
      </c>
      <c r="Q14427">
        <v>20</v>
      </c>
      <c r="R14427">
        <v>0</v>
      </c>
      <c r="S14427">
        <v>69</v>
      </c>
      <c r="T14427">
        <v>0</v>
      </c>
      <c r="U14427">
        <v>0</v>
      </c>
      <c r="W14427">
        <f t="shared" si="450"/>
        <v>3</v>
      </c>
      <c r="X14427">
        <f t="shared" si="451"/>
        <v>0</v>
      </c>
    </row>
    <row r="14428" spans="1:24" x14ac:dyDescent="0.2">
      <c r="A14428">
        <v>2013</v>
      </c>
      <c r="B14428">
        <v>11</v>
      </c>
      <c r="C14428" t="s">
        <v>655</v>
      </c>
      <c r="D14428" t="s">
        <v>656</v>
      </c>
      <c r="E14428" t="s">
        <v>281</v>
      </c>
      <c r="F14428" t="s">
        <v>282</v>
      </c>
      <c r="G14428">
        <v>28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0</v>
      </c>
      <c r="N14428">
        <v>0</v>
      </c>
      <c r="O14428">
        <v>0</v>
      </c>
      <c r="P14428">
        <v>0</v>
      </c>
      <c r="Q14428">
        <v>0</v>
      </c>
      <c r="R14428">
        <v>0</v>
      </c>
      <c r="S14428">
        <v>0</v>
      </c>
      <c r="T14428">
        <v>0</v>
      </c>
      <c r="U14428">
        <v>0</v>
      </c>
      <c r="W14428">
        <f t="shared" si="450"/>
        <v>0</v>
      </c>
      <c r="X14428">
        <f t="shared" si="451"/>
        <v>0</v>
      </c>
    </row>
    <row r="14429" spans="1:24" x14ac:dyDescent="0.2">
      <c r="A14429">
        <v>2013</v>
      </c>
      <c r="B14429">
        <v>7</v>
      </c>
      <c r="C14429" t="s">
        <v>415</v>
      </c>
      <c r="D14429" t="s">
        <v>416</v>
      </c>
      <c r="E14429" t="s">
        <v>281</v>
      </c>
      <c r="F14429" t="s">
        <v>282</v>
      </c>
      <c r="G14429">
        <v>27</v>
      </c>
      <c r="H14429">
        <v>3</v>
      </c>
      <c r="I14429">
        <v>1.31</v>
      </c>
      <c r="J14429">
        <v>0</v>
      </c>
      <c r="K14429">
        <v>1.33</v>
      </c>
      <c r="L14429">
        <v>0</v>
      </c>
      <c r="M14429">
        <v>0.36</v>
      </c>
      <c r="N14429">
        <v>0</v>
      </c>
      <c r="O14429">
        <v>0</v>
      </c>
      <c r="P14429">
        <v>88</v>
      </c>
      <c r="Q14429">
        <v>44</v>
      </c>
      <c r="R14429">
        <v>0</v>
      </c>
      <c r="S14429">
        <v>31</v>
      </c>
      <c r="T14429">
        <v>0</v>
      </c>
      <c r="U14429">
        <v>13</v>
      </c>
      <c r="W14429">
        <f t="shared" ref="W14429:W14492" si="452">SUM(I14429:M14429)</f>
        <v>3</v>
      </c>
      <c r="X14429">
        <f t="shared" ref="X14429:X14492" si="453">W14429-H14429</f>
        <v>0</v>
      </c>
    </row>
    <row r="14430" spans="1:24" x14ac:dyDescent="0.2">
      <c r="A14430">
        <v>2013</v>
      </c>
      <c r="B14430">
        <v>8</v>
      </c>
      <c r="C14430" t="s">
        <v>415</v>
      </c>
      <c r="D14430" t="s">
        <v>416</v>
      </c>
      <c r="E14430" t="s">
        <v>281</v>
      </c>
      <c r="F14430" t="s">
        <v>282</v>
      </c>
      <c r="G14430">
        <v>26</v>
      </c>
      <c r="H14430">
        <v>2</v>
      </c>
      <c r="I14430">
        <v>0</v>
      </c>
      <c r="J14430">
        <v>0</v>
      </c>
      <c r="K14430">
        <v>1</v>
      </c>
      <c r="L14430">
        <v>0</v>
      </c>
      <c r="M14430">
        <v>1</v>
      </c>
      <c r="N14430">
        <v>1</v>
      </c>
      <c r="O14430">
        <v>0</v>
      </c>
      <c r="P14430">
        <v>49</v>
      </c>
      <c r="Q14430">
        <v>0</v>
      </c>
      <c r="R14430">
        <v>0</v>
      </c>
      <c r="S14430">
        <v>22</v>
      </c>
      <c r="T14430">
        <v>0</v>
      </c>
      <c r="U14430">
        <v>27</v>
      </c>
      <c r="W14430">
        <f t="shared" si="452"/>
        <v>2</v>
      </c>
      <c r="X14430">
        <f t="shared" si="453"/>
        <v>0</v>
      </c>
    </row>
    <row r="14431" spans="1:24" x14ac:dyDescent="0.2">
      <c r="A14431">
        <v>2013</v>
      </c>
      <c r="B14431">
        <v>6</v>
      </c>
      <c r="C14431" t="s">
        <v>655</v>
      </c>
      <c r="D14431" t="s">
        <v>656</v>
      </c>
      <c r="E14431" t="s">
        <v>281</v>
      </c>
      <c r="F14431" t="s">
        <v>282</v>
      </c>
      <c r="G14431">
        <v>23</v>
      </c>
      <c r="H14431">
        <v>4</v>
      </c>
      <c r="I14431">
        <v>2</v>
      </c>
      <c r="J14431">
        <v>0</v>
      </c>
      <c r="K14431">
        <v>0.02</v>
      </c>
      <c r="L14431">
        <v>0</v>
      </c>
      <c r="M14431">
        <v>1.98</v>
      </c>
      <c r="N14431">
        <v>2</v>
      </c>
      <c r="O14431">
        <v>0</v>
      </c>
      <c r="P14431">
        <v>177</v>
      </c>
      <c r="Q14431">
        <v>86</v>
      </c>
      <c r="R14431">
        <v>0</v>
      </c>
      <c r="S14431">
        <v>1</v>
      </c>
      <c r="T14431">
        <v>0</v>
      </c>
      <c r="U14431">
        <v>90</v>
      </c>
      <c r="W14431">
        <f t="shared" si="452"/>
        <v>4</v>
      </c>
      <c r="X14431">
        <f t="shared" si="453"/>
        <v>0</v>
      </c>
    </row>
    <row r="14432" spans="1:24" x14ac:dyDescent="0.2">
      <c r="A14432">
        <v>2013</v>
      </c>
      <c r="B14432">
        <v>5</v>
      </c>
      <c r="C14432" t="s">
        <v>655</v>
      </c>
      <c r="D14432" t="s">
        <v>656</v>
      </c>
      <c r="E14432" t="s">
        <v>281</v>
      </c>
      <c r="F14432" t="s">
        <v>282</v>
      </c>
      <c r="G14432">
        <v>14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1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W14432">
        <f t="shared" si="452"/>
        <v>0</v>
      </c>
      <c r="X14432">
        <f t="shared" si="453"/>
        <v>0</v>
      </c>
    </row>
    <row r="14433" spans="1:24" x14ac:dyDescent="0.2">
      <c r="A14433">
        <v>2013</v>
      </c>
      <c r="B14433">
        <v>11</v>
      </c>
      <c r="C14433" t="s">
        <v>509</v>
      </c>
      <c r="D14433" t="s">
        <v>510</v>
      </c>
      <c r="E14433" t="s">
        <v>281</v>
      </c>
      <c r="F14433" t="s">
        <v>282</v>
      </c>
      <c r="G14433">
        <v>10</v>
      </c>
      <c r="H14433">
        <v>3</v>
      </c>
      <c r="I14433">
        <v>0.75</v>
      </c>
      <c r="J14433">
        <v>0</v>
      </c>
      <c r="K14433">
        <v>0.41</v>
      </c>
      <c r="L14433">
        <v>0</v>
      </c>
      <c r="M14433">
        <v>1.84</v>
      </c>
      <c r="N14433">
        <v>0</v>
      </c>
      <c r="O14433">
        <v>0</v>
      </c>
      <c r="P14433">
        <v>180</v>
      </c>
      <c r="Q14433">
        <v>37</v>
      </c>
      <c r="R14433">
        <v>0</v>
      </c>
      <c r="S14433">
        <v>15</v>
      </c>
      <c r="T14433">
        <v>0</v>
      </c>
      <c r="U14433">
        <v>128</v>
      </c>
      <c r="W14433">
        <f t="shared" si="452"/>
        <v>3</v>
      </c>
      <c r="X14433">
        <f t="shared" si="453"/>
        <v>0</v>
      </c>
    </row>
    <row r="14434" spans="1:24" x14ac:dyDescent="0.2">
      <c r="A14434">
        <v>2013</v>
      </c>
      <c r="B14434">
        <v>3</v>
      </c>
      <c r="C14434" t="s">
        <v>21</v>
      </c>
      <c r="D14434" t="s">
        <v>22</v>
      </c>
      <c r="E14434" t="s">
        <v>281</v>
      </c>
      <c r="F14434" t="s">
        <v>282</v>
      </c>
      <c r="G14434">
        <v>10</v>
      </c>
      <c r="H14434">
        <v>3</v>
      </c>
      <c r="I14434">
        <v>0</v>
      </c>
      <c r="J14434">
        <v>0</v>
      </c>
      <c r="K14434">
        <v>3</v>
      </c>
      <c r="L14434">
        <v>0</v>
      </c>
      <c r="M14434">
        <v>0</v>
      </c>
      <c r="N14434">
        <v>0</v>
      </c>
      <c r="O14434">
        <v>0</v>
      </c>
      <c r="P14434">
        <v>67</v>
      </c>
      <c r="Q14434">
        <v>0</v>
      </c>
      <c r="R14434">
        <v>0</v>
      </c>
      <c r="S14434">
        <v>67</v>
      </c>
      <c r="T14434">
        <v>0</v>
      </c>
      <c r="U14434">
        <v>0</v>
      </c>
      <c r="W14434">
        <f t="shared" si="452"/>
        <v>3</v>
      </c>
      <c r="X14434">
        <f t="shared" si="453"/>
        <v>0</v>
      </c>
    </row>
    <row r="14435" spans="1:24" x14ac:dyDescent="0.2">
      <c r="A14435">
        <v>2013</v>
      </c>
      <c r="B14435">
        <v>10</v>
      </c>
      <c r="C14435" t="s">
        <v>655</v>
      </c>
      <c r="D14435" t="s">
        <v>656</v>
      </c>
      <c r="E14435" t="s">
        <v>281</v>
      </c>
      <c r="F14435" t="s">
        <v>282</v>
      </c>
      <c r="G14435">
        <v>7</v>
      </c>
      <c r="H14435">
        <v>0</v>
      </c>
      <c r="I14435">
        <v>0</v>
      </c>
      <c r="J14435">
        <v>0</v>
      </c>
      <c r="K14435">
        <v>0</v>
      </c>
      <c r="L14435">
        <v>0</v>
      </c>
      <c r="M14435">
        <v>0</v>
      </c>
      <c r="N14435">
        <v>0</v>
      </c>
      <c r="O14435">
        <v>0</v>
      </c>
      <c r="P14435">
        <v>0</v>
      </c>
      <c r="Q14435">
        <v>0</v>
      </c>
      <c r="R14435">
        <v>0</v>
      </c>
      <c r="S14435">
        <v>0</v>
      </c>
      <c r="T14435">
        <v>0</v>
      </c>
      <c r="U14435">
        <v>0</v>
      </c>
      <c r="W14435">
        <f t="shared" si="452"/>
        <v>0</v>
      </c>
      <c r="X14435">
        <f t="shared" si="453"/>
        <v>0</v>
      </c>
    </row>
    <row r="14436" spans="1:24" x14ac:dyDescent="0.2">
      <c r="A14436">
        <v>2013</v>
      </c>
      <c r="B14436">
        <v>3</v>
      </c>
      <c r="C14436" t="s">
        <v>655</v>
      </c>
      <c r="D14436" t="s">
        <v>656</v>
      </c>
      <c r="E14436" t="s">
        <v>281</v>
      </c>
      <c r="F14436" t="s">
        <v>282</v>
      </c>
      <c r="G14436">
        <v>5</v>
      </c>
      <c r="H14436">
        <v>0</v>
      </c>
      <c r="I14436">
        <v>0</v>
      </c>
      <c r="J14436">
        <v>0</v>
      </c>
      <c r="K14436">
        <v>0</v>
      </c>
      <c r="L14436">
        <v>0</v>
      </c>
      <c r="M14436">
        <v>0</v>
      </c>
      <c r="N14436">
        <v>1</v>
      </c>
      <c r="O14436">
        <v>0</v>
      </c>
      <c r="P14436">
        <v>0</v>
      </c>
      <c r="Q14436">
        <v>0</v>
      </c>
      <c r="R14436">
        <v>0</v>
      </c>
      <c r="S14436">
        <v>0</v>
      </c>
      <c r="T14436">
        <v>0</v>
      </c>
      <c r="U14436">
        <v>0</v>
      </c>
      <c r="W14436">
        <f t="shared" si="452"/>
        <v>0</v>
      </c>
      <c r="X14436">
        <f t="shared" si="453"/>
        <v>0</v>
      </c>
    </row>
    <row r="14437" spans="1:24" x14ac:dyDescent="0.2">
      <c r="A14437">
        <v>2013</v>
      </c>
      <c r="B14437">
        <v>4</v>
      </c>
      <c r="C14437" t="s">
        <v>655</v>
      </c>
      <c r="D14437" t="s">
        <v>656</v>
      </c>
      <c r="E14437" t="s">
        <v>281</v>
      </c>
      <c r="F14437" t="s">
        <v>282</v>
      </c>
      <c r="G14437">
        <v>4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W14437">
        <f t="shared" si="452"/>
        <v>0</v>
      </c>
      <c r="X14437">
        <f t="shared" si="453"/>
        <v>0</v>
      </c>
    </row>
    <row r="14438" spans="1:24" x14ac:dyDescent="0.2">
      <c r="A14438">
        <v>2013</v>
      </c>
      <c r="B14438">
        <v>9</v>
      </c>
      <c r="C14438" t="s">
        <v>655</v>
      </c>
      <c r="D14438" t="s">
        <v>656</v>
      </c>
      <c r="E14438" t="s">
        <v>281</v>
      </c>
      <c r="F14438" t="s">
        <v>282</v>
      </c>
      <c r="G14438">
        <v>4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W14438">
        <f t="shared" si="452"/>
        <v>0</v>
      </c>
      <c r="X14438">
        <f t="shared" si="453"/>
        <v>0</v>
      </c>
    </row>
    <row r="14439" spans="1:24" x14ac:dyDescent="0.2">
      <c r="A14439">
        <v>2013</v>
      </c>
      <c r="B14439">
        <v>4</v>
      </c>
      <c r="C14439" t="s">
        <v>21</v>
      </c>
      <c r="D14439" t="s">
        <v>22</v>
      </c>
      <c r="E14439" t="s">
        <v>281</v>
      </c>
      <c r="F14439" t="s">
        <v>282</v>
      </c>
      <c r="G14439">
        <v>2</v>
      </c>
      <c r="H14439">
        <v>1</v>
      </c>
      <c r="I14439">
        <v>1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21</v>
      </c>
      <c r="Q14439">
        <v>21</v>
      </c>
      <c r="R14439">
        <v>0</v>
      </c>
      <c r="S14439">
        <v>0</v>
      </c>
      <c r="T14439">
        <v>0</v>
      </c>
      <c r="U14439">
        <v>0</v>
      </c>
      <c r="W14439">
        <f t="shared" si="452"/>
        <v>1</v>
      </c>
      <c r="X14439">
        <f t="shared" si="453"/>
        <v>0</v>
      </c>
    </row>
    <row r="14440" spans="1:24" x14ac:dyDescent="0.2">
      <c r="A14440">
        <v>2013</v>
      </c>
      <c r="B14440">
        <v>2</v>
      </c>
      <c r="C14440" t="s">
        <v>655</v>
      </c>
      <c r="D14440" t="s">
        <v>656</v>
      </c>
      <c r="E14440" t="s">
        <v>281</v>
      </c>
      <c r="F14440" t="s">
        <v>282</v>
      </c>
      <c r="G14440">
        <v>2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W14440">
        <f t="shared" si="452"/>
        <v>0</v>
      </c>
      <c r="X14440">
        <f t="shared" si="453"/>
        <v>0</v>
      </c>
    </row>
    <row r="14441" spans="1:24" x14ac:dyDescent="0.2">
      <c r="A14441">
        <v>2013</v>
      </c>
      <c r="B14441">
        <v>7</v>
      </c>
      <c r="C14441" t="s">
        <v>655</v>
      </c>
      <c r="D14441" t="s">
        <v>656</v>
      </c>
      <c r="E14441" t="s">
        <v>281</v>
      </c>
      <c r="F14441" t="s">
        <v>282</v>
      </c>
      <c r="G14441">
        <v>2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W14441">
        <f t="shared" si="452"/>
        <v>0</v>
      </c>
      <c r="X14441">
        <f t="shared" si="453"/>
        <v>0</v>
      </c>
    </row>
    <row r="14442" spans="1:24" x14ac:dyDescent="0.2">
      <c r="A14442">
        <v>2013</v>
      </c>
      <c r="B14442">
        <v>8</v>
      </c>
      <c r="C14442" t="s">
        <v>21</v>
      </c>
      <c r="D14442" t="s">
        <v>687</v>
      </c>
      <c r="E14442" t="s">
        <v>207</v>
      </c>
      <c r="F14442" t="s">
        <v>208</v>
      </c>
      <c r="G14442">
        <v>251</v>
      </c>
      <c r="H14442">
        <v>31</v>
      </c>
      <c r="I14442">
        <v>13.91</v>
      </c>
      <c r="J14442">
        <v>3.66</v>
      </c>
      <c r="K14442">
        <v>7.51</v>
      </c>
      <c r="L14442">
        <v>0.83</v>
      </c>
      <c r="M14442">
        <v>5.08</v>
      </c>
      <c r="N14442">
        <v>4</v>
      </c>
      <c r="O14442">
        <v>1</v>
      </c>
      <c r="P14442">
        <v>1509</v>
      </c>
      <c r="Q14442">
        <v>595</v>
      </c>
      <c r="R14442">
        <v>217</v>
      </c>
      <c r="S14442">
        <v>248</v>
      </c>
      <c r="T14442">
        <v>45</v>
      </c>
      <c r="U14442">
        <v>404</v>
      </c>
      <c r="W14442">
        <f t="shared" si="452"/>
        <v>30.989999999999995</v>
      </c>
      <c r="X14442">
        <f t="shared" si="453"/>
        <v>-1.0000000000005116E-2</v>
      </c>
    </row>
    <row r="14443" spans="1:24" x14ac:dyDescent="0.2">
      <c r="A14443">
        <v>2013</v>
      </c>
      <c r="B14443">
        <v>9</v>
      </c>
      <c r="C14443" t="s">
        <v>21</v>
      </c>
      <c r="D14443" t="s">
        <v>687</v>
      </c>
      <c r="E14443" t="s">
        <v>207</v>
      </c>
      <c r="F14443" t="s">
        <v>208</v>
      </c>
      <c r="G14443">
        <v>223</v>
      </c>
      <c r="H14443">
        <v>21</v>
      </c>
      <c r="I14443">
        <v>9.39</v>
      </c>
      <c r="J14443">
        <v>1.77</v>
      </c>
      <c r="K14443">
        <v>5.65</v>
      </c>
      <c r="L14443">
        <v>0</v>
      </c>
      <c r="M14443">
        <v>4.18</v>
      </c>
      <c r="N14443">
        <v>1</v>
      </c>
      <c r="O14443">
        <v>1</v>
      </c>
      <c r="P14443">
        <v>818</v>
      </c>
      <c r="Q14443">
        <v>386</v>
      </c>
      <c r="R14443">
        <v>59</v>
      </c>
      <c r="S14443">
        <v>177</v>
      </c>
      <c r="T14443">
        <v>0</v>
      </c>
      <c r="U14443">
        <v>196</v>
      </c>
      <c r="W14443">
        <f t="shared" si="452"/>
        <v>20.990000000000002</v>
      </c>
      <c r="X14443">
        <f t="shared" si="453"/>
        <v>-9.9999999999980105E-3</v>
      </c>
    </row>
    <row r="14444" spans="1:24" x14ac:dyDescent="0.2">
      <c r="A14444">
        <v>2013</v>
      </c>
      <c r="B14444">
        <v>7</v>
      </c>
      <c r="C14444" t="s">
        <v>21</v>
      </c>
      <c r="D14444" t="s">
        <v>22</v>
      </c>
      <c r="E14444" t="s">
        <v>207</v>
      </c>
      <c r="F14444" t="s">
        <v>208</v>
      </c>
      <c r="G14444">
        <v>219</v>
      </c>
      <c r="H14444">
        <v>41</v>
      </c>
      <c r="I14444">
        <v>23.19</v>
      </c>
      <c r="J14444">
        <v>1.05</v>
      </c>
      <c r="K14444">
        <v>8.4499999999999993</v>
      </c>
      <c r="L14444">
        <v>0</v>
      </c>
      <c r="M14444">
        <v>8.31</v>
      </c>
      <c r="N14444">
        <v>7</v>
      </c>
      <c r="O14444">
        <v>0</v>
      </c>
      <c r="P14444">
        <v>2507</v>
      </c>
      <c r="Q14444">
        <v>1600</v>
      </c>
      <c r="R14444">
        <v>77</v>
      </c>
      <c r="S14444">
        <v>310</v>
      </c>
      <c r="T14444">
        <v>0</v>
      </c>
      <c r="U14444">
        <v>520</v>
      </c>
      <c r="W14444">
        <f t="shared" si="452"/>
        <v>41</v>
      </c>
      <c r="X14444">
        <f t="shared" si="453"/>
        <v>0</v>
      </c>
    </row>
    <row r="14445" spans="1:24" x14ac:dyDescent="0.2">
      <c r="A14445">
        <v>2013</v>
      </c>
      <c r="B14445">
        <v>10</v>
      </c>
      <c r="C14445" t="s">
        <v>21</v>
      </c>
      <c r="D14445" t="s">
        <v>687</v>
      </c>
      <c r="E14445" t="s">
        <v>207</v>
      </c>
      <c r="F14445" t="s">
        <v>208</v>
      </c>
      <c r="G14445">
        <v>203</v>
      </c>
      <c r="H14445">
        <v>15</v>
      </c>
      <c r="I14445">
        <v>8.8800000000000008</v>
      </c>
      <c r="J14445">
        <v>2</v>
      </c>
      <c r="K14445">
        <v>4.12</v>
      </c>
      <c r="L14445">
        <v>0</v>
      </c>
      <c r="M14445">
        <v>0</v>
      </c>
      <c r="N14445">
        <v>11</v>
      </c>
      <c r="O14445">
        <v>4</v>
      </c>
      <c r="P14445">
        <v>473</v>
      </c>
      <c r="Q14445">
        <v>311</v>
      </c>
      <c r="R14445">
        <v>63</v>
      </c>
      <c r="S14445">
        <v>99</v>
      </c>
      <c r="T14445">
        <v>0</v>
      </c>
      <c r="U14445">
        <v>0</v>
      </c>
      <c r="W14445">
        <f t="shared" si="452"/>
        <v>15</v>
      </c>
      <c r="X14445">
        <f t="shared" si="453"/>
        <v>0</v>
      </c>
    </row>
    <row r="14446" spans="1:24" x14ac:dyDescent="0.2">
      <c r="A14446">
        <v>2013</v>
      </c>
      <c r="B14446">
        <v>7</v>
      </c>
      <c r="C14446" t="s">
        <v>415</v>
      </c>
      <c r="D14446" t="s">
        <v>416</v>
      </c>
      <c r="E14446" t="s">
        <v>207</v>
      </c>
      <c r="F14446" t="s">
        <v>208</v>
      </c>
      <c r="G14446">
        <v>195</v>
      </c>
      <c r="H14446">
        <v>63</v>
      </c>
      <c r="I14446">
        <v>19.07</v>
      </c>
      <c r="J14446">
        <v>3.18</v>
      </c>
      <c r="K14446">
        <v>14.27</v>
      </c>
      <c r="L14446">
        <v>0</v>
      </c>
      <c r="M14446">
        <v>26.49</v>
      </c>
      <c r="N14446">
        <v>7</v>
      </c>
      <c r="O14446">
        <v>1</v>
      </c>
      <c r="P14446">
        <v>4343</v>
      </c>
      <c r="Q14446">
        <v>1273</v>
      </c>
      <c r="R14446">
        <v>603</v>
      </c>
      <c r="S14446">
        <v>788</v>
      </c>
      <c r="T14446">
        <v>0</v>
      </c>
      <c r="U14446">
        <v>1679</v>
      </c>
      <c r="W14446">
        <f t="shared" si="452"/>
        <v>63.009999999999991</v>
      </c>
      <c r="X14446">
        <f t="shared" si="453"/>
        <v>9.9999999999909051E-3</v>
      </c>
    </row>
    <row r="14447" spans="1:24" x14ac:dyDescent="0.2">
      <c r="A14447">
        <v>2013</v>
      </c>
      <c r="B14447">
        <v>8</v>
      </c>
      <c r="C14447" t="s">
        <v>415</v>
      </c>
      <c r="D14447" t="s">
        <v>416</v>
      </c>
      <c r="E14447" t="s">
        <v>207</v>
      </c>
      <c r="F14447" t="s">
        <v>208</v>
      </c>
      <c r="G14447">
        <v>187</v>
      </c>
      <c r="H14447">
        <v>55</v>
      </c>
      <c r="I14447">
        <v>16.38</v>
      </c>
      <c r="J14447">
        <v>0</v>
      </c>
      <c r="K14447">
        <v>17.37</v>
      </c>
      <c r="L14447">
        <v>0</v>
      </c>
      <c r="M14447">
        <v>21.25</v>
      </c>
      <c r="N14447">
        <v>7</v>
      </c>
      <c r="O14447">
        <v>3</v>
      </c>
      <c r="P14447">
        <v>4427</v>
      </c>
      <c r="Q14447">
        <v>1477</v>
      </c>
      <c r="R14447">
        <v>0</v>
      </c>
      <c r="S14447">
        <v>1141</v>
      </c>
      <c r="T14447">
        <v>0</v>
      </c>
      <c r="U14447">
        <v>1809</v>
      </c>
      <c r="W14447">
        <f t="shared" si="452"/>
        <v>55</v>
      </c>
      <c r="X14447">
        <f t="shared" si="453"/>
        <v>0</v>
      </c>
    </row>
    <row r="14448" spans="1:24" x14ac:dyDescent="0.2">
      <c r="A14448">
        <v>2013</v>
      </c>
      <c r="B14448">
        <v>6</v>
      </c>
      <c r="C14448" t="s">
        <v>21</v>
      </c>
      <c r="D14448" t="s">
        <v>22</v>
      </c>
      <c r="E14448" t="s">
        <v>207</v>
      </c>
      <c r="F14448" t="s">
        <v>208</v>
      </c>
      <c r="G14448">
        <v>184</v>
      </c>
      <c r="H14448">
        <v>42</v>
      </c>
      <c r="I14448">
        <v>20.75</v>
      </c>
      <c r="J14448">
        <v>1.71</v>
      </c>
      <c r="K14448">
        <v>7.71</v>
      </c>
      <c r="L14448">
        <v>0</v>
      </c>
      <c r="M14448">
        <v>11.83</v>
      </c>
      <c r="N14448">
        <v>2</v>
      </c>
      <c r="O14448">
        <v>0</v>
      </c>
      <c r="P14448">
        <v>2993</v>
      </c>
      <c r="Q14448">
        <v>1371</v>
      </c>
      <c r="R14448">
        <v>326</v>
      </c>
      <c r="S14448">
        <v>256</v>
      </c>
      <c r="T14448">
        <v>0</v>
      </c>
      <c r="U14448">
        <v>1040</v>
      </c>
      <c r="W14448">
        <f t="shared" si="452"/>
        <v>42</v>
      </c>
      <c r="X14448">
        <f t="shared" si="453"/>
        <v>0</v>
      </c>
    </row>
    <row r="14449" spans="1:24" x14ac:dyDescent="0.2">
      <c r="A14449">
        <v>2013</v>
      </c>
      <c r="B14449">
        <v>7</v>
      </c>
      <c r="C14449" t="s">
        <v>509</v>
      </c>
      <c r="D14449" t="s">
        <v>510</v>
      </c>
      <c r="E14449" t="s">
        <v>207</v>
      </c>
      <c r="F14449" t="s">
        <v>208</v>
      </c>
      <c r="G14449">
        <v>143</v>
      </c>
      <c r="H14449">
        <v>53</v>
      </c>
      <c r="I14449">
        <v>24.34</v>
      </c>
      <c r="J14449">
        <v>1.26</v>
      </c>
      <c r="K14449">
        <v>11.65</v>
      </c>
      <c r="L14449">
        <v>0</v>
      </c>
      <c r="M14449">
        <v>15.74</v>
      </c>
      <c r="N14449">
        <v>0</v>
      </c>
      <c r="O14449">
        <v>0</v>
      </c>
      <c r="P14449">
        <v>2734</v>
      </c>
      <c r="Q14449">
        <v>1348</v>
      </c>
      <c r="R14449">
        <v>64</v>
      </c>
      <c r="S14449">
        <v>473</v>
      </c>
      <c r="T14449">
        <v>0</v>
      </c>
      <c r="U14449">
        <v>849</v>
      </c>
      <c r="W14449">
        <f t="shared" si="452"/>
        <v>52.99</v>
      </c>
      <c r="X14449">
        <f t="shared" si="453"/>
        <v>-9.9999999999980105E-3</v>
      </c>
    </row>
    <row r="14450" spans="1:24" x14ac:dyDescent="0.2">
      <c r="A14450">
        <v>2013</v>
      </c>
      <c r="B14450">
        <v>8</v>
      </c>
      <c r="C14450" t="s">
        <v>509</v>
      </c>
      <c r="D14450" t="s">
        <v>510</v>
      </c>
      <c r="E14450" t="s">
        <v>207</v>
      </c>
      <c r="F14450" t="s">
        <v>208</v>
      </c>
      <c r="G14450">
        <v>138</v>
      </c>
      <c r="H14450">
        <v>25</v>
      </c>
      <c r="I14450">
        <v>10.45</v>
      </c>
      <c r="J14450">
        <v>1.76</v>
      </c>
      <c r="K14450">
        <v>3.49</v>
      </c>
      <c r="L14450">
        <v>0</v>
      </c>
      <c r="M14450">
        <v>9.3000000000000007</v>
      </c>
      <c r="N14450">
        <v>3</v>
      </c>
      <c r="O14450">
        <v>1</v>
      </c>
      <c r="P14450">
        <v>1043</v>
      </c>
      <c r="Q14450">
        <v>405</v>
      </c>
      <c r="R14450">
        <v>123</v>
      </c>
      <c r="S14450">
        <v>137</v>
      </c>
      <c r="T14450">
        <v>0</v>
      </c>
      <c r="U14450">
        <v>378</v>
      </c>
      <c r="W14450">
        <f t="shared" si="452"/>
        <v>25</v>
      </c>
      <c r="X14450">
        <f t="shared" si="453"/>
        <v>0</v>
      </c>
    </row>
    <row r="14451" spans="1:24" x14ac:dyDescent="0.2">
      <c r="A14451">
        <v>2013</v>
      </c>
      <c r="B14451">
        <v>5</v>
      </c>
      <c r="C14451" t="s">
        <v>21</v>
      </c>
      <c r="D14451" t="s">
        <v>22</v>
      </c>
      <c r="E14451" t="s">
        <v>207</v>
      </c>
      <c r="F14451" t="s">
        <v>208</v>
      </c>
      <c r="G14451">
        <v>121</v>
      </c>
      <c r="H14451">
        <v>25</v>
      </c>
      <c r="I14451">
        <v>12.03</v>
      </c>
      <c r="J14451">
        <v>1.48</v>
      </c>
      <c r="K14451">
        <v>6.65</v>
      </c>
      <c r="L14451">
        <v>0</v>
      </c>
      <c r="M14451">
        <v>4.84</v>
      </c>
      <c r="N14451">
        <v>0</v>
      </c>
      <c r="O14451">
        <v>0</v>
      </c>
      <c r="P14451">
        <v>946</v>
      </c>
      <c r="Q14451">
        <v>403</v>
      </c>
      <c r="R14451">
        <v>114</v>
      </c>
      <c r="S14451">
        <v>196</v>
      </c>
      <c r="T14451">
        <v>0</v>
      </c>
      <c r="U14451">
        <v>233</v>
      </c>
      <c r="W14451">
        <f t="shared" si="452"/>
        <v>25</v>
      </c>
      <c r="X14451">
        <f t="shared" si="453"/>
        <v>0</v>
      </c>
    </row>
    <row r="14452" spans="1:24" x14ac:dyDescent="0.2">
      <c r="A14452">
        <v>2013</v>
      </c>
      <c r="B14452">
        <v>5</v>
      </c>
      <c r="C14452" t="s">
        <v>415</v>
      </c>
      <c r="D14452" t="s">
        <v>416</v>
      </c>
      <c r="E14452" t="s">
        <v>207</v>
      </c>
      <c r="F14452" t="s">
        <v>208</v>
      </c>
      <c r="G14452">
        <v>116</v>
      </c>
      <c r="H14452">
        <v>40</v>
      </c>
      <c r="I14452">
        <v>9.67</v>
      </c>
      <c r="J14452">
        <v>0.11</v>
      </c>
      <c r="K14452">
        <v>12.5</v>
      </c>
      <c r="L14452">
        <v>0</v>
      </c>
      <c r="M14452">
        <v>17.71</v>
      </c>
      <c r="N14452">
        <v>5</v>
      </c>
      <c r="O14452">
        <v>0</v>
      </c>
      <c r="P14452">
        <v>2993</v>
      </c>
      <c r="Q14452">
        <v>857</v>
      </c>
      <c r="R14452">
        <v>18</v>
      </c>
      <c r="S14452">
        <v>752</v>
      </c>
      <c r="T14452">
        <v>0</v>
      </c>
      <c r="U14452">
        <v>1366</v>
      </c>
      <c r="W14452">
        <f t="shared" si="452"/>
        <v>39.99</v>
      </c>
      <c r="X14452">
        <f t="shared" si="453"/>
        <v>-9.9999999999980105E-3</v>
      </c>
    </row>
    <row r="14453" spans="1:24" x14ac:dyDescent="0.2">
      <c r="A14453">
        <v>2013</v>
      </c>
      <c r="B14453">
        <v>6</v>
      </c>
      <c r="C14453" t="s">
        <v>415</v>
      </c>
      <c r="D14453" t="s">
        <v>416</v>
      </c>
      <c r="E14453" t="s">
        <v>207</v>
      </c>
      <c r="F14453" t="s">
        <v>208</v>
      </c>
      <c r="G14453">
        <v>112</v>
      </c>
      <c r="H14453">
        <v>39</v>
      </c>
      <c r="I14453">
        <v>10.43</v>
      </c>
      <c r="J14453">
        <v>2.87</v>
      </c>
      <c r="K14453">
        <v>5.69</v>
      </c>
      <c r="L14453">
        <v>0</v>
      </c>
      <c r="M14453">
        <v>20.010000000000002</v>
      </c>
      <c r="N14453">
        <v>9</v>
      </c>
      <c r="O14453">
        <v>0</v>
      </c>
      <c r="P14453">
        <v>2398</v>
      </c>
      <c r="Q14453">
        <v>665</v>
      </c>
      <c r="R14453">
        <v>174</v>
      </c>
      <c r="S14453">
        <v>233</v>
      </c>
      <c r="T14453">
        <v>0</v>
      </c>
      <c r="U14453">
        <v>1326</v>
      </c>
      <c r="W14453">
        <f t="shared" si="452"/>
        <v>39</v>
      </c>
      <c r="X14453">
        <f t="shared" si="453"/>
        <v>0</v>
      </c>
    </row>
    <row r="14454" spans="1:24" x14ac:dyDescent="0.2">
      <c r="A14454">
        <v>2013</v>
      </c>
      <c r="B14454">
        <v>6</v>
      </c>
      <c r="C14454" t="s">
        <v>509</v>
      </c>
      <c r="D14454" t="s">
        <v>510</v>
      </c>
      <c r="E14454" t="s">
        <v>207</v>
      </c>
      <c r="F14454" t="s">
        <v>208</v>
      </c>
      <c r="G14454">
        <v>111</v>
      </c>
      <c r="H14454">
        <v>44</v>
      </c>
      <c r="I14454">
        <v>7.84</v>
      </c>
      <c r="J14454">
        <v>7.59</v>
      </c>
      <c r="K14454">
        <v>12.44</v>
      </c>
      <c r="L14454">
        <v>0</v>
      </c>
      <c r="M14454">
        <v>16.13</v>
      </c>
      <c r="N14454">
        <v>4</v>
      </c>
      <c r="O14454">
        <v>0</v>
      </c>
      <c r="P14454">
        <v>3115</v>
      </c>
      <c r="Q14454">
        <v>241</v>
      </c>
      <c r="R14454">
        <v>602</v>
      </c>
      <c r="S14454">
        <v>648</v>
      </c>
      <c r="T14454">
        <v>0</v>
      </c>
      <c r="U14454">
        <v>1624</v>
      </c>
      <c r="W14454">
        <f t="shared" si="452"/>
        <v>44</v>
      </c>
      <c r="X14454">
        <f t="shared" si="453"/>
        <v>0</v>
      </c>
    </row>
    <row r="14455" spans="1:24" x14ac:dyDescent="0.2">
      <c r="A14455">
        <v>2013</v>
      </c>
      <c r="B14455">
        <v>10</v>
      </c>
      <c r="C14455" t="s">
        <v>509</v>
      </c>
      <c r="D14455" t="s">
        <v>510</v>
      </c>
      <c r="E14455" t="s">
        <v>207</v>
      </c>
      <c r="F14455" t="s">
        <v>208</v>
      </c>
      <c r="G14455">
        <v>93</v>
      </c>
      <c r="H14455">
        <v>9</v>
      </c>
      <c r="I14455">
        <v>1.59</v>
      </c>
      <c r="J14455">
        <v>0</v>
      </c>
      <c r="K14455">
        <v>2.46</v>
      </c>
      <c r="L14455">
        <v>0</v>
      </c>
      <c r="M14455">
        <v>4.96</v>
      </c>
      <c r="N14455">
        <v>0</v>
      </c>
      <c r="O14455">
        <v>3</v>
      </c>
      <c r="P14455">
        <v>327</v>
      </c>
      <c r="Q14455">
        <v>29</v>
      </c>
      <c r="R14455">
        <v>0</v>
      </c>
      <c r="S14455">
        <v>100</v>
      </c>
      <c r="T14455">
        <v>0</v>
      </c>
      <c r="U14455">
        <v>198</v>
      </c>
      <c r="W14455">
        <f t="shared" si="452"/>
        <v>9.01</v>
      </c>
      <c r="X14455">
        <f t="shared" si="453"/>
        <v>9.9999999999997868E-3</v>
      </c>
    </row>
    <row r="14456" spans="1:24" x14ac:dyDescent="0.2">
      <c r="A14456">
        <v>2013</v>
      </c>
      <c r="B14456">
        <v>9</v>
      </c>
      <c r="C14456" t="s">
        <v>509</v>
      </c>
      <c r="D14456" t="s">
        <v>510</v>
      </c>
      <c r="E14456" t="s">
        <v>207</v>
      </c>
      <c r="F14456" t="s">
        <v>208</v>
      </c>
      <c r="G14456">
        <v>90</v>
      </c>
      <c r="H14456">
        <v>13</v>
      </c>
      <c r="I14456">
        <v>0.8</v>
      </c>
      <c r="J14456">
        <v>2.04</v>
      </c>
      <c r="K14456">
        <v>3.42</v>
      </c>
      <c r="L14456">
        <v>0</v>
      </c>
      <c r="M14456">
        <v>6.73</v>
      </c>
      <c r="N14456">
        <v>2</v>
      </c>
      <c r="O14456">
        <v>0</v>
      </c>
      <c r="P14456">
        <v>712</v>
      </c>
      <c r="Q14456">
        <v>28</v>
      </c>
      <c r="R14456">
        <v>65</v>
      </c>
      <c r="S14456">
        <v>175</v>
      </c>
      <c r="T14456">
        <v>0</v>
      </c>
      <c r="U14456">
        <v>444</v>
      </c>
      <c r="W14456">
        <f t="shared" si="452"/>
        <v>12.99</v>
      </c>
      <c r="X14456">
        <f t="shared" si="453"/>
        <v>-9.9999999999997868E-3</v>
      </c>
    </row>
    <row r="14457" spans="1:24" x14ac:dyDescent="0.2">
      <c r="A14457">
        <v>2013</v>
      </c>
      <c r="B14457">
        <v>10</v>
      </c>
      <c r="C14457" t="s">
        <v>415</v>
      </c>
      <c r="D14457" t="s">
        <v>416</v>
      </c>
      <c r="E14457" t="s">
        <v>207</v>
      </c>
      <c r="F14457" t="s">
        <v>208</v>
      </c>
      <c r="G14457">
        <v>90</v>
      </c>
      <c r="H14457">
        <v>17</v>
      </c>
      <c r="I14457">
        <v>5.07</v>
      </c>
      <c r="J14457">
        <v>0</v>
      </c>
      <c r="K14457">
        <v>6.3</v>
      </c>
      <c r="L14457">
        <v>0</v>
      </c>
      <c r="M14457">
        <v>5.62</v>
      </c>
      <c r="N14457">
        <v>6</v>
      </c>
      <c r="O14457">
        <v>5</v>
      </c>
      <c r="P14457">
        <v>681</v>
      </c>
      <c r="Q14457">
        <v>232</v>
      </c>
      <c r="R14457">
        <v>0</v>
      </c>
      <c r="S14457">
        <v>211</v>
      </c>
      <c r="T14457">
        <v>0</v>
      </c>
      <c r="U14457">
        <v>238</v>
      </c>
      <c r="W14457">
        <f t="shared" si="452"/>
        <v>16.990000000000002</v>
      </c>
      <c r="X14457">
        <f t="shared" si="453"/>
        <v>-9.9999999999980105E-3</v>
      </c>
    </row>
    <row r="14458" spans="1:24" x14ac:dyDescent="0.2">
      <c r="A14458">
        <v>2013</v>
      </c>
      <c r="B14458">
        <v>9</v>
      </c>
      <c r="C14458" t="s">
        <v>415</v>
      </c>
      <c r="D14458" t="s">
        <v>416</v>
      </c>
      <c r="E14458" t="s">
        <v>207</v>
      </c>
      <c r="F14458" t="s">
        <v>208</v>
      </c>
      <c r="G14458">
        <v>87</v>
      </c>
      <c r="H14458">
        <v>15</v>
      </c>
      <c r="I14458">
        <v>6.61</v>
      </c>
      <c r="J14458">
        <v>0</v>
      </c>
      <c r="K14458">
        <v>4.6900000000000004</v>
      </c>
      <c r="L14458">
        <v>0</v>
      </c>
      <c r="M14458">
        <v>3.7</v>
      </c>
      <c r="N14458">
        <v>2</v>
      </c>
      <c r="O14458">
        <v>0</v>
      </c>
      <c r="P14458">
        <v>774</v>
      </c>
      <c r="Q14458">
        <v>390</v>
      </c>
      <c r="R14458">
        <v>0</v>
      </c>
      <c r="S14458">
        <v>186</v>
      </c>
      <c r="T14458">
        <v>0</v>
      </c>
      <c r="U14458">
        <v>198</v>
      </c>
      <c r="W14458">
        <f t="shared" si="452"/>
        <v>15</v>
      </c>
      <c r="X14458">
        <f t="shared" si="453"/>
        <v>0</v>
      </c>
    </row>
    <row r="14459" spans="1:24" x14ac:dyDescent="0.2">
      <c r="A14459">
        <v>2013</v>
      </c>
      <c r="B14459">
        <v>11</v>
      </c>
      <c r="C14459" t="s">
        <v>415</v>
      </c>
      <c r="D14459" t="s">
        <v>416</v>
      </c>
      <c r="E14459" t="s">
        <v>207</v>
      </c>
      <c r="F14459" t="s">
        <v>208</v>
      </c>
      <c r="G14459">
        <v>82</v>
      </c>
      <c r="H14459">
        <v>29</v>
      </c>
      <c r="I14459">
        <v>11.74</v>
      </c>
      <c r="J14459">
        <v>0.56000000000000005</v>
      </c>
      <c r="K14459">
        <v>6.99</v>
      </c>
      <c r="L14459">
        <v>0</v>
      </c>
      <c r="M14459">
        <v>9.7100000000000009</v>
      </c>
      <c r="N14459">
        <v>2</v>
      </c>
      <c r="O14459">
        <v>0</v>
      </c>
      <c r="P14459">
        <v>1472</v>
      </c>
      <c r="Q14459">
        <v>689</v>
      </c>
      <c r="R14459">
        <v>38</v>
      </c>
      <c r="S14459">
        <v>294</v>
      </c>
      <c r="T14459">
        <v>0</v>
      </c>
      <c r="U14459">
        <v>451</v>
      </c>
      <c r="W14459">
        <f t="shared" si="452"/>
        <v>29</v>
      </c>
      <c r="X14459">
        <f t="shared" si="453"/>
        <v>0</v>
      </c>
    </row>
    <row r="14460" spans="1:24" x14ac:dyDescent="0.2">
      <c r="A14460">
        <v>2013</v>
      </c>
      <c r="B14460">
        <v>11</v>
      </c>
      <c r="C14460" t="s">
        <v>21</v>
      </c>
      <c r="D14460" t="s">
        <v>687</v>
      </c>
      <c r="E14460" t="s">
        <v>207</v>
      </c>
      <c r="F14460" t="s">
        <v>208</v>
      </c>
      <c r="G14460">
        <v>79</v>
      </c>
      <c r="H14460">
        <v>10</v>
      </c>
      <c r="I14460">
        <v>5.2</v>
      </c>
      <c r="J14460">
        <v>1.18</v>
      </c>
      <c r="K14460">
        <v>1.57</v>
      </c>
      <c r="L14460">
        <v>0</v>
      </c>
      <c r="M14460">
        <v>2.0499999999999998</v>
      </c>
      <c r="N14460">
        <v>1</v>
      </c>
      <c r="O14460">
        <v>0</v>
      </c>
      <c r="P14460">
        <v>406</v>
      </c>
      <c r="Q14460">
        <v>121</v>
      </c>
      <c r="R14460">
        <v>110</v>
      </c>
      <c r="S14460">
        <v>66</v>
      </c>
      <c r="T14460">
        <v>0</v>
      </c>
      <c r="U14460">
        <v>109</v>
      </c>
      <c r="W14460">
        <f t="shared" si="452"/>
        <v>10</v>
      </c>
      <c r="X14460">
        <f t="shared" si="453"/>
        <v>0</v>
      </c>
    </row>
    <row r="14461" spans="1:24" x14ac:dyDescent="0.2">
      <c r="A14461">
        <v>2013</v>
      </c>
      <c r="B14461">
        <v>1</v>
      </c>
      <c r="C14461" t="s">
        <v>21</v>
      </c>
      <c r="D14461" t="s">
        <v>22</v>
      </c>
      <c r="E14461" t="s">
        <v>207</v>
      </c>
      <c r="F14461" t="s">
        <v>208</v>
      </c>
      <c r="G14461">
        <v>79</v>
      </c>
      <c r="H14461">
        <v>18</v>
      </c>
      <c r="I14461">
        <v>6.41</v>
      </c>
      <c r="J14461">
        <v>0.55000000000000004</v>
      </c>
      <c r="K14461">
        <v>8.2799999999999994</v>
      </c>
      <c r="L14461">
        <v>0</v>
      </c>
      <c r="M14461">
        <v>2.76</v>
      </c>
      <c r="N14461">
        <v>2</v>
      </c>
      <c r="O14461">
        <v>0</v>
      </c>
      <c r="P14461">
        <v>1085</v>
      </c>
      <c r="Q14461">
        <v>441</v>
      </c>
      <c r="R14461">
        <v>68</v>
      </c>
      <c r="S14461">
        <v>253</v>
      </c>
      <c r="T14461">
        <v>0</v>
      </c>
      <c r="U14461">
        <v>323</v>
      </c>
      <c r="W14461">
        <f t="shared" si="452"/>
        <v>18</v>
      </c>
      <c r="X14461">
        <f t="shared" si="453"/>
        <v>0</v>
      </c>
    </row>
    <row r="14462" spans="1:24" x14ac:dyDescent="0.2">
      <c r="A14462">
        <v>2013</v>
      </c>
      <c r="B14462">
        <v>11</v>
      </c>
      <c r="C14462" t="s">
        <v>509</v>
      </c>
      <c r="D14462" t="s">
        <v>510</v>
      </c>
      <c r="E14462" t="s">
        <v>207</v>
      </c>
      <c r="F14462" t="s">
        <v>208</v>
      </c>
      <c r="G14462">
        <v>79</v>
      </c>
      <c r="H14462">
        <v>11</v>
      </c>
      <c r="I14462">
        <v>1.77</v>
      </c>
      <c r="J14462">
        <v>0.31</v>
      </c>
      <c r="K14462">
        <v>4.83</v>
      </c>
      <c r="L14462">
        <v>0</v>
      </c>
      <c r="M14462">
        <v>4.0999999999999996</v>
      </c>
      <c r="N14462">
        <v>2</v>
      </c>
      <c r="O14462">
        <v>0</v>
      </c>
      <c r="P14462">
        <v>321</v>
      </c>
      <c r="Q14462">
        <v>43</v>
      </c>
      <c r="R14462">
        <v>8</v>
      </c>
      <c r="S14462">
        <v>134</v>
      </c>
      <c r="T14462">
        <v>0</v>
      </c>
      <c r="U14462">
        <v>136</v>
      </c>
      <c r="W14462">
        <f t="shared" si="452"/>
        <v>11.01</v>
      </c>
      <c r="X14462">
        <f t="shared" si="453"/>
        <v>9.9999999999997868E-3</v>
      </c>
    </row>
    <row r="14463" spans="1:24" x14ac:dyDescent="0.2">
      <c r="A14463">
        <v>2013</v>
      </c>
      <c r="B14463">
        <v>1</v>
      </c>
      <c r="C14463" t="s">
        <v>415</v>
      </c>
      <c r="D14463" t="s">
        <v>416</v>
      </c>
      <c r="E14463" t="s">
        <v>207</v>
      </c>
      <c r="F14463" t="s">
        <v>208</v>
      </c>
      <c r="G14463">
        <v>77</v>
      </c>
      <c r="H14463">
        <v>26</v>
      </c>
      <c r="I14463">
        <v>10.210000000000001</v>
      </c>
      <c r="J14463">
        <v>0.84</v>
      </c>
      <c r="K14463">
        <v>4.42</v>
      </c>
      <c r="L14463">
        <v>0</v>
      </c>
      <c r="M14463">
        <v>10.53</v>
      </c>
      <c r="N14463">
        <v>1</v>
      </c>
      <c r="O14463">
        <v>2</v>
      </c>
      <c r="P14463">
        <v>1596</v>
      </c>
      <c r="Q14463">
        <v>693</v>
      </c>
      <c r="R14463">
        <v>64</v>
      </c>
      <c r="S14463">
        <v>196</v>
      </c>
      <c r="T14463">
        <v>0</v>
      </c>
      <c r="U14463">
        <v>643</v>
      </c>
      <c r="W14463">
        <f t="shared" si="452"/>
        <v>26</v>
      </c>
      <c r="X14463">
        <f t="shared" si="453"/>
        <v>0</v>
      </c>
    </row>
    <row r="14464" spans="1:24" x14ac:dyDescent="0.2">
      <c r="A14464">
        <v>2013</v>
      </c>
      <c r="B14464">
        <v>11</v>
      </c>
      <c r="C14464" t="s">
        <v>551</v>
      </c>
      <c r="D14464" t="s">
        <v>552</v>
      </c>
      <c r="E14464" t="s">
        <v>207</v>
      </c>
      <c r="F14464" t="s">
        <v>208</v>
      </c>
      <c r="G14464">
        <v>77</v>
      </c>
      <c r="H14464">
        <v>11</v>
      </c>
      <c r="I14464">
        <v>2.46</v>
      </c>
      <c r="J14464">
        <v>0.05</v>
      </c>
      <c r="K14464">
        <v>5.1100000000000003</v>
      </c>
      <c r="L14464">
        <v>0</v>
      </c>
      <c r="M14464">
        <v>3.38</v>
      </c>
      <c r="N14464">
        <v>2</v>
      </c>
      <c r="O14464">
        <v>0</v>
      </c>
      <c r="P14464">
        <v>509</v>
      </c>
      <c r="Q14464">
        <v>215</v>
      </c>
      <c r="R14464">
        <v>2</v>
      </c>
      <c r="S14464">
        <v>153</v>
      </c>
      <c r="T14464">
        <v>0</v>
      </c>
      <c r="U14464">
        <v>139</v>
      </c>
      <c r="W14464">
        <f t="shared" si="452"/>
        <v>11</v>
      </c>
      <c r="X14464">
        <f t="shared" si="453"/>
        <v>0</v>
      </c>
    </row>
    <row r="14465" spans="1:24" x14ac:dyDescent="0.2">
      <c r="A14465">
        <v>2013</v>
      </c>
      <c r="B14465">
        <v>3</v>
      </c>
      <c r="C14465" t="s">
        <v>509</v>
      </c>
      <c r="D14465" t="s">
        <v>510</v>
      </c>
      <c r="E14465" t="s">
        <v>207</v>
      </c>
      <c r="F14465" t="s">
        <v>208</v>
      </c>
      <c r="G14465">
        <v>62</v>
      </c>
      <c r="H14465">
        <v>18</v>
      </c>
      <c r="I14465">
        <v>1.18</v>
      </c>
      <c r="J14465">
        <v>2.5299999999999998</v>
      </c>
      <c r="K14465">
        <v>9.94</v>
      </c>
      <c r="L14465">
        <v>0</v>
      </c>
      <c r="M14465">
        <v>4.34</v>
      </c>
      <c r="N14465">
        <v>0</v>
      </c>
      <c r="O14465">
        <v>0</v>
      </c>
      <c r="P14465">
        <v>1129</v>
      </c>
      <c r="Q14465">
        <v>53</v>
      </c>
      <c r="R14465">
        <v>177</v>
      </c>
      <c r="S14465">
        <v>422</v>
      </c>
      <c r="T14465">
        <v>0</v>
      </c>
      <c r="U14465">
        <v>477</v>
      </c>
      <c r="W14465">
        <f t="shared" si="452"/>
        <v>17.989999999999998</v>
      </c>
      <c r="X14465">
        <f t="shared" si="453"/>
        <v>-1.0000000000001563E-2</v>
      </c>
    </row>
    <row r="14466" spans="1:24" x14ac:dyDescent="0.2">
      <c r="A14466">
        <v>2013</v>
      </c>
      <c r="B14466">
        <v>1</v>
      </c>
      <c r="C14466" t="s">
        <v>509</v>
      </c>
      <c r="D14466" t="s">
        <v>510</v>
      </c>
      <c r="E14466" t="s">
        <v>207</v>
      </c>
      <c r="F14466" t="s">
        <v>208</v>
      </c>
      <c r="G14466">
        <v>62</v>
      </c>
      <c r="H14466">
        <v>19</v>
      </c>
      <c r="I14466">
        <v>0.89</v>
      </c>
      <c r="J14466">
        <v>4.32</v>
      </c>
      <c r="K14466">
        <v>7.89</v>
      </c>
      <c r="L14466">
        <v>0</v>
      </c>
      <c r="M14466">
        <v>5.9</v>
      </c>
      <c r="N14466">
        <v>1</v>
      </c>
      <c r="O14466">
        <v>1</v>
      </c>
      <c r="P14466">
        <v>1527</v>
      </c>
      <c r="Q14466">
        <v>68</v>
      </c>
      <c r="R14466">
        <v>442</v>
      </c>
      <c r="S14466">
        <v>550</v>
      </c>
      <c r="T14466">
        <v>0</v>
      </c>
      <c r="U14466">
        <v>467</v>
      </c>
      <c r="W14466">
        <f t="shared" si="452"/>
        <v>19</v>
      </c>
      <c r="X14466">
        <f t="shared" si="453"/>
        <v>0</v>
      </c>
    </row>
    <row r="14467" spans="1:24" x14ac:dyDescent="0.2">
      <c r="A14467">
        <v>2013</v>
      </c>
      <c r="B14467">
        <v>3</v>
      </c>
      <c r="C14467" t="s">
        <v>415</v>
      </c>
      <c r="D14467" t="s">
        <v>416</v>
      </c>
      <c r="E14467" t="s">
        <v>207</v>
      </c>
      <c r="F14467" t="s">
        <v>208</v>
      </c>
      <c r="G14467">
        <v>62</v>
      </c>
      <c r="H14467">
        <v>24</v>
      </c>
      <c r="I14467">
        <v>4.78</v>
      </c>
      <c r="J14467">
        <v>0</v>
      </c>
      <c r="K14467">
        <v>4.17</v>
      </c>
      <c r="L14467">
        <v>0</v>
      </c>
      <c r="M14467">
        <v>15.04</v>
      </c>
      <c r="N14467">
        <v>3</v>
      </c>
      <c r="O14467">
        <v>1</v>
      </c>
      <c r="P14467">
        <v>1790</v>
      </c>
      <c r="Q14467">
        <v>493</v>
      </c>
      <c r="R14467">
        <v>0</v>
      </c>
      <c r="S14467">
        <v>141</v>
      </c>
      <c r="T14467">
        <v>0</v>
      </c>
      <c r="U14467">
        <v>1156</v>
      </c>
      <c r="W14467">
        <f t="shared" si="452"/>
        <v>23.99</v>
      </c>
      <c r="X14467">
        <f t="shared" si="453"/>
        <v>-1.0000000000001563E-2</v>
      </c>
    </row>
    <row r="14468" spans="1:24" x14ac:dyDescent="0.2">
      <c r="A14468">
        <v>2013</v>
      </c>
      <c r="B14468">
        <v>4</v>
      </c>
      <c r="C14468" t="s">
        <v>415</v>
      </c>
      <c r="D14468" t="s">
        <v>416</v>
      </c>
      <c r="E14468" t="s">
        <v>207</v>
      </c>
      <c r="F14468" t="s">
        <v>208</v>
      </c>
      <c r="G14468">
        <v>60</v>
      </c>
      <c r="H14468">
        <v>20</v>
      </c>
      <c r="I14468">
        <v>6.49</v>
      </c>
      <c r="J14468">
        <v>0</v>
      </c>
      <c r="K14468">
        <v>1.44</v>
      </c>
      <c r="L14468">
        <v>0</v>
      </c>
      <c r="M14468">
        <v>12.07</v>
      </c>
      <c r="N14468">
        <v>9</v>
      </c>
      <c r="O14468">
        <v>0</v>
      </c>
      <c r="P14468">
        <v>1394</v>
      </c>
      <c r="Q14468">
        <v>341</v>
      </c>
      <c r="R14468">
        <v>0</v>
      </c>
      <c r="S14468">
        <v>64</v>
      </c>
      <c r="T14468">
        <v>0</v>
      </c>
      <c r="U14468">
        <v>989</v>
      </c>
      <c r="W14468">
        <f t="shared" si="452"/>
        <v>20</v>
      </c>
      <c r="X14468">
        <f t="shared" si="453"/>
        <v>0</v>
      </c>
    </row>
    <row r="14469" spans="1:24" x14ac:dyDescent="0.2">
      <c r="A14469">
        <v>2013</v>
      </c>
      <c r="B14469">
        <v>2</v>
      </c>
      <c r="C14469" t="s">
        <v>21</v>
      </c>
      <c r="D14469" t="s">
        <v>22</v>
      </c>
      <c r="E14469" t="s">
        <v>207</v>
      </c>
      <c r="F14469" t="s">
        <v>208</v>
      </c>
      <c r="G14469">
        <v>59</v>
      </c>
      <c r="H14469">
        <v>16</v>
      </c>
      <c r="I14469">
        <v>3.53</v>
      </c>
      <c r="J14469">
        <v>1</v>
      </c>
      <c r="K14469">
        <v>10.27</v>
      </c>
      <c r="L14469">
        <v>0.43</v>
      </c>
      <c r="M14469">
        <v>0.76</v>
      </c>
      <c r="N14469">
        <v>2</v>
      </c>
      <c r="O14469">
        <v>0</v>
      </c>
      <c r="P14469">
        <v>658</v>
      </c>
      <c r="Q14469">
        <v>259</v>
      </c>
      <c r="R14469">
        <v>20</v>
      </c>
      <c r="S14469">
        <v>306</v>
      </c>
      <c r="T14469">
        <v>12</v>
      </c>
      <c r="U14469">
        <v>61</v>
      </c>
      <c r="W14469">
        <f t="shared" si="452"/>
        <v>15.989999999999998</v>
      </c>
      <c r="X14469">
        <f t="shared" si="453"/>
        <v>-1.0000000000001563E-2</v>
      </c>
    </row>
    <row r="14470" spans="1:24" x14ac:dyDescent="0.2">
      <c r="A14470">
        <v>2013</v>
      </c>
      <c r="B14470">
        <v>5</v>
      </c>
      <c r="C14470" t="s">
        <v>509</v>
      </c>
      <c r="D14470" t="s">
        <v>510</v>
      </c>
      <c r="E14470" t="s">
        <v>207</v>
      </c>
      <c r="F14470" t="s">
        <v>208</v>
      </c>
      <c r="G14470">
        <v>58</v>
      </c>
      <c r="H14470">
        <v>16</v>
      </c>
      <c r="I14470">
        <v>5.33</v>
      </c>
      <c r="J14470">
        <v>1.86</v>
      </c>
      <c r="K14470">
        <v>2.6</v>
      </c>
      <c r="L14470">
        <v>0</v>
      </c>
      <c r="M14470">
        <v>6.2</v>
      </c>
      <c r="N14470">
        <v>3</v>
      </c>
      <c r="O14470">
        <v>0</v>
      </c>
      <c r="P14470">
        <v>915</v>
      </c>
      <c r="Q14470">
        <v>352</v>
      </c>
      <c r="R14470">
        <v>85</v>
      </c>
      <c r="S14470">
        <v>148</v>
      </c>
      <c r="T14470">
        <v>0</v>
      </c>
      <c r="U14470">
        <v>330</v>
      </c>
      <c r="W14470">
        <f t="shared" si="452"/>
        <v>15.990000000000002</v>
      </c>
      <c r="X14470">
        <f t="shared" si="453"/>
        <v>-9.9999999999980105E-3</v>
      </c>
    </row>
    <row r="14471" spans="1:24" x14ac:dyDescent="0.2">
      <c r="A14471">
        <v>2013</v>
      </c>
      <c r="B14471">
        <v>7</v>
      </c>
      <c r="C14471" t="s">
        <v>371</v>
      </c>
      <c r="D14471" t="s">
        <v>372</v>
      </c>
      <c r="E14471" t="s">
        <v>207</v>
      </c>
      <c r="F14471" t="s">
        <v>208</v>
      </c>
      <c r="G14471">
        <v>57</v>
      </c>
      <c r="H14471">
        <v>7</v>
      </c>
      <c r="I14471">
        <v>4.97</v>
      </c>
      <c r="J14471">
        <v>0</v>
      </c>
      <c r="K14471">
        <v>1.03</v>
      </c>
      <c r="L14471">
        <v>0</v>
      </c>
      <c r="M14471">
        <v>1</v>
      </c>
      <c r="N14471">
        <v>0</v>
      </c>
      <c r="O14471">
        <v>0</v>
      </c>
      <c r="P14471">
        <v>237</v>
      </c>
      <c r="Q14471">
        <v>177</v>
      </c>
      <c r="R14471">
        <v>0</v>
      </c>
      <c r="S14471">
        <v>32</v>
      </c>
      <c r="T14471">
        <v>0</v>
      </c>
      <c r="U14471">
        <v>28</v>
      </c>
      <c r="W14471">
        <f t="shared" si="452"/>
        <v>7</v>
      </c>
      <c r="X14471">
        <f t="shared" si="453"/>
        <v>0</v>
      </c>
    </row>
    <row r="14472" spans="1:24" x14ac:dyDescent="0.2">
      <c r="A14472">
        <v>2013</v>
      </c>
      <c r="B14472">
        <v>2</v>
      </c>
      <c r="C14472" t="s">
        <v>509</v>
      </c>
      <c r="D14472" t="s">
        <v>510</v>
      </c>
      <c r="E14472" t="s">
        <v>207</v>
      </c>
      <c r="F14472" t="s">
        <v>208</v>
      </c>
      <c r="G14472">
        <v>56</v>
      </c>
      <c r="H14472">
        <v>25</v>
      </c>
      <c r="I14472">
        <v>3.21</v>
      </c>
      <c r="J14472">
        <v>5.77</v>
      </c>
      <c r="K14472">
        <v>7.93</v>
      </c>
      <c r="L14472">
        <v>0</v>
      </c>
      <c r="M14472">
        <v>8.09</v>
      </c>
      <c r="N14472">
        <v>1</v>
      </c>
      <c r="O14472">
        <v>1</v>
      </c>
      <c r="P14472">
        <v>1790</v>
      </c>
      <c r="Q14472">
        <v>94</v>
      </c>
      <c r="R14472">
        <v>420</v>
      </c>
      <c r="S14472">
        <v>409</v>
      </c>
      <c r="T14472">
        <v>0</v>
      </c>
      <c r="U14472">
        <v>867</v>
      </c>
      <c r="W14472">
        <f t="shared" si="452"/>
        <v>25</v>
      </c>
      <c r="X14472">
        <f t="shared" si="453"/>
        <v>0</v>
      </c>
    </row>
    <row r="14473" spans="1:24" x14ac:dyDescent="0.2">
      <c r="A14473">
        <v>2013</v>
      </c>
      <c r="B14473">
        <v>2</v>
      </c>
      <c r="C14473" t="s">
        <v>415</v>
      </c>
      <c r="D14473" t="s">
        <v>416</v>
      </c>
      <c r="E14473" t="s">
        <v>207</v>
      </c>
      <c r="F14473" t="s">
        <v>208</v>
      </c>
      <c r="G14473">
        <v>56</v>
      </c>
      <c r="H14473">
        <v>27</v>
      </c>
      <c r="I14473">
        <v>7.44</v>
      </c>
      <c r="J14473">
        <v>0.35</v>
      </c>
      <c r="K14473">
        <v>5.69</v>
      </c>
      <c r="L14473">
        <v>0</v>
      </c>
      <c r="M14473">
        <v>13.52</v>
      </c>
      <c r="N14473">
        <v>5</v>
      </c>
      <c r="O14473">
        <v>0</v>
      </c>
      <c r="P14473">
        <v>1831</v>
      </c>
      <c r="Q14473">
        <v>700</v>
      </c>
      <c r="R14473">
        <v>8</v>
      </c>
      <c r="S14473">
        <v>256</v>
      </c>
      <c r="T14473">
        <v>0</v>
      </c>
      <c r="U14473">
        <v>867</v>
      </c>
      <c r="W14473">
        <f t="shared" si="452"/>
        <v>27</v>
      </c>
      <c r="X14473">
        <f t="shared" si="453"/>
        <v>0</v>
      </c>
    </row>
    <row r="14474" spans="1:24" x14ac:dyDescent="0.2">
      <c r="A14474">
        <v>2013</v>
      </c>
      <c r="B14474">
        <v>4</v>
      </c>
      <c r="C14474" t="s">
        <v>509</v>
      </c>
      <c r="D14474" t="s">
        <v>510</v>
      </c>
      <c r="E14474" t="s">
        <v>207</v>
      </c>
      <c r="F14474" t="s">
        <v>208</v>
      </c>
      <c r="G14474">
        <v>56</v>
      </c>
      <c r="H14474">
        <v>12</v>
      </c>
      <c r="I14474">
        <v>2</v>
      </c>
      <c r="J14474">
        <v>2.0099999999999998</v>
      </c>
      <c r="K14474">
        <v>2.75</v>
      </c>
      <c r="L14474">
        <v>0</v>
      </c>
      <c r="M14474">
        <v>5.24</v>
      </c>
      <c r="N14474">
        <v>9</v>
      </c>
      <c r="O14474">
        <v>1</v>
      </c>
      <c r="P14474">
        <v>691</v>
      </c>
      <c r="Q14474">
        <v>167</v>
      </c>
      <c r="R14474">
        <v>78</v>
      </c>
      <c r="S14474">
        <v>98</v>
      </c>
      <c r="T14474">
        <v>0</v>
      </c>
      <c r="U14474">
        <v>348</v>
      </c>
      <c r="W14474">
        <f t="shared" si="452"/>
        <v>12</v>
      </c>
      <c r="X14474">
        <f t="shared" si="453"/>
        <v>0</v>
      </c>
    </row>
    <row r="14475" spans="1:24" x14ac:dyDescent="0.2">
      <c r="A14475">
        <v>2013</v>
      </c>
      <c r="B14475">
        <v>4</v>
      </c>
      <c r="C14475" t="s">
        <v>21</v>
      </c>
      <c r="D14475" t="s">
        <v>22</v>
      </c>
      <c r="E14475" t="s">
        <v>207</v>
      </c>
      <c r="F14475" t="s">
        <v>208</v>
      </c>
      <c r="G14475">
        <v>43</v>
      </c>
      <c r="H14475">
        <v>9</v>
      </c>
      <c r="I14475">
        <v>4.38</v>
      </c>
      <c r="J14475">
        <v>0</v>
      </c>
      <c r="K14475">
        <v>2.12</v>
      </c>
      <c r="L14475">
        <v>0</v>
      </c>
      <c r="M14475">
        <v>2.5099999999999998</v>
      </c>
      <c r="N14475">
        <v>4</v>
      </c>
      <c r="O14475">
        <v>0</v>
      </c>
      <c r="P14475">
        <v>409</v>
      </c>
      <c r="Q14475">
        <v>263</v>
      </c>
      <c r="R14475">
        <v>0</v>
      </c>
      <c r="S14475">
        <v>56</v>
      </c>
      <c r="T14475">
        <v>0</v>
      </c>
      <c r="U14475">
        <v>90</v>
      </c>
      <c r="W14475">
        <f t="shared" si="452"/>
        <v>9.01</v>
      </c>
      <c r="X14475">
        <f t="shared" si="453"/>
        <v>9.9999999999997868E-3</v>
      </c>
    </row>
    <row r="14476" spans="1:24" x14ac:dyDescent="0.2">
      <c r="A14476">
        <v>2013</v>
      </c>
      <c r="B14476">
        <v>8</v>
      </c>
      <c r="C14476" t="s">
        <v>371</v>
      </c>
      <c r="D14476" t="s">
        <v>372</v>
      </c>
      <c r="E14476" t="s">
        <v>207</v>
      </c>
      <c r="F14476" t="s">
        <v>208</v>
      </c>
      <c r="G14476">
        <v>34</v>
      </c>
      <c r="H14476">
        <v>3</v>
      </c>
      <c r="I14476">
        <v>2.17</v>
      </c>
      <c r="J14476">
        <v>0</v>
      </c>
      <c r="K14476">
        <v>0.46</v>
      </c>
      <c r="L14476">
        <v>0</v>
      </c>
      <c r="M14476">
        <v>0.37</v>
      </c>
      <c r="N14476">
        <v>0</v>
      </c>
      <c r="O14476">
        <v>0</v>
      </c>
      <c r="P14476">
        <v>89</v>
      </c>
      <c r="Q14476">
        <v>60</v>
      </c>
      <c r="R14476">
        <v>0</v>
      </c>
      <c r="S14476">
        <v>16</v>
      </c>
      <c r="T14476">
        <v>0</v>
      </c>
      <c r="U14476">
        <v>13</v>
      </c>
      <c r="W14476">
        <f t="shared" si="452"/>
        <v>3</v>
      </c>
      <c r="X14476">
        <f t="shared" si="453"/>
        <v>0</v>
      </c>
    </row>
    <row r="14477" spans="1:24" x14ac:dyDescent="0.2">
      <c r="A14477">
        <v>2013</v>
      </c>
      <c r="B14477">
        <v>3</v>
      </c>
      <c r="C14477" t="s">
        <v>21</v>
      </c>
      <c r="D14477" t="s">
        <v>22</v>
      </c>
      <c r="E14477" t="s">
        <v>207</v>
      </c>
      <c r="F14477" t="s">
        <v>208</v>
      </c>
      <c r="G14477">
        <v>13</v>
      </c>
      <c r="H14477">
        <v>1</v>
      </c>
      <c r="I14477">
        <v>0</v>
      </c>
      <c r="J14477">
        <v>0</v>
      </c>
      <c r="K14477">
        <v>1</v>
      </c>
      <c r="L14477">
        <v>0</v>
      </c>
      <c r="M14477">
        <v>0</v>
      </c>
      <c r="N14477">
        <v>0</v>
      </c>
      <c r="O14477">
        <v>0</v>
      </c>
      <c r="P14477">
        <v>82</v>
      </c>
      <c r="Q14477">
        <v>0</v>
      </c>
      <c r="R14477">
        <v>0</v>
      </c>
      <c r="S14477">
        <v>82</v>
      </c>
      <c r="T14477">
        <v>0</v>
      </c>
      <c r="U14477">
        <v>0</v>
      </c>
      <c r="W14477">
        <f t="shared" si="452"/>
        <v>1</v>
      </c>
      <c r="X14477">
        <f t="shared" si="453"/>
        <v>0</v>
      </c>
    </row>
    <row r="14478" spans="1:24" x14ac:dyDescent="0.2">
      <c r="A14478">
        <v>2013</v>
      </c>
      <c r="B14478">
        <v>7</v>
      </c>
      <c r="C14478" t="s">
        <v>551</v>
      </c>
      <c r="D14478" t="s">
        <v>552</v>
      </c>
      <c r="E14478" t="s">
        <v>207</v>
      </c>
      <c r="F14478" t="s">
        <v>208</v>
      </c>
      <c r="G14478">
        <v>5</v>
      </c>
      <c r="H14478">
        <v>2</v>
      </c>
      <c r="I14478">
        <v>0.11</v>
      </c>
      <c r="J14478">
        <v>0</v>
      </c>
      <c r="K14478">
        <v>0.33</v>
      </c>
      <c r="L14478">
        <v>0</v>
      </c>
      <c r="M14478">
        <v>1.57</v>
      </c>
      <c r="N14478">
        <v>0</v>
      </c>
      <c r="O14478">
        <v>0</v>
      </c>
      <c r="P14478">
        <v>71</v>
      </c>
      <c r="Q14478">
        <v>5</v>
      </c>
      <c r="R14478">
        <v>0</v>
      </c>
      <c r="S14478">
        <v>15</v>
      </c>
      <c r="T14478">
        <v>0</v>
      </c>
      <c r="U14478">
        <v>51</v>
      </c>
      <c r="W14478">
        <f t="shared" si="452"/>
        <v>2.0100000000000002</v>
      </c>
      <c r="X14478">
        <f t="shared" si="453"/>
        <v>1.0000000000000231E-2</v>
      </c>
    </row>
    <row r="14479" spans="1:24" x14ac:dyDescent="0.2">
      <c r="A14479">
        <v>2013</v>
      </c>
      <c r="B14479">
        <v>6</v>
      </c>
      <c r="C14479" t="s">
        <v>551</v>
      </c>
      <c r="D14479" t="s">
        <v>552</v>
      </c>
      <c r="E14479" t="s">
        <v>207</v>
      </c>
      <c r="F14479" t="s">
        <v>208</v>
      </c>
      <c r="G14479">
        <v>2</v>
      </c>
      <c r="H14479">
        <v>1</v>
      </c>
      <c r="I14479">
        <v>0</v>
      </c>
      <c r="J14479">
        <v>0</v>
      </c>
      <c r="K14479">
        <v>0.95</v>
      </c>
      <c r="L14479">
        <v>0</v>
      </c>
      <c r="M14479">
        <v>0.05</v>
      </c>
      <c r="N14479">
        <v>0</v>
      </c>
      <c r="O14479">
        <v>0</v>
      </c>
      <c r="P14479">
        <v>22</v>
      </c>
      <c r="Q14479">
        <v>0</v>
      </c>
      <c r="R14479">
        <v>0</v>
      </c>
      <c r="S14479">
        <v>21</v>
      </c>
      <c r="T14479">
        <v>0</v>
      </c>
      <c r="U14479">
        <v>1</v>
      </c>
      <c r="W14479">
        <f t="shared" si="452"/>
        <v>1</v>
      </c>
      <c r="X14479">
        <f t="shared" si="453"/>
        <v>0</v>
      </c>
    </row>
    <row r="14480" spans="1:24" x14ac:dyDescent="0.2">
      <c r="A14480">
        <v>2013</v>
      </c>
      <c r="B14480">
        <v>1</v>
      </c>
      <c r="C14480" t="s">
        <v>551</v>
      </c>
      <c r="D14480" t="s">
        <v>552</v>
      </c>
      <c r="E14480" t="s">
        <v>207</v>
      </c>
      <c r="F14480" t="s">
        <v>208</v>
      </c>
      <c r="G14480">
        <v>1</v>
      </c>
      <c r="H14480">
        <v>0</v>
      </c>
      <c r="I14480">
        <v>0</v>
      </c>
      <c r="J14480">
        <v>0</v>
      </c>
      <c r="K14480">
        <v>0</v>
      </c>
      <c r="L14480">
        <v>0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0</v>
      </c>
      <c r="W14480">
        <f t="shared" si="452"/>
        <v>0</v>
      </c>
      <c r="X14480">
        <f t="shared" si="453"/>
        <v>0</v>
      </c>
    </row>
    <row r="14481" spans="1:24" x14ac:dyDescent="0.2">
      <c r="A14481">
        <v>2013</v>
      </c>
      <c r="B14481">
        <v>10</v>
      </c>
      <c r="C14481" t="s">
        <v>551</v>
      </c>
      <c r="D14481" t="s">
        <v>552</v>
      </c>
      <c r="E14481" t="s">
        <v>589</v>
      </c>
      <c r="F14481" t="s">
        <v>590</v>
      </c>
      <c r="G14481">
        <v>116</v>
      </c>
      <c r="H14481">
        <v>11</v>
      </c>
      <c r="I14481">
        <v>6</v>
      </c>
      <c r="J14481">
        <v>0</v>
      </c>
      <c r="K14481">
        <v>1.23</v>
      </c>
      <c r="L14481">
        <v>0</v>
      </c>
      <c r="M14481">
        <v>3.77</v>
      </c>
      <c r="N14481">
        <v>0</v>
      </c>
      <c r="O14481">
        <v>0</v>
      </c>
      <c r="P14481">
        <v>377</v>
      </c>
      <c r="Q14481">
        <v>246</v>
      </c>
      <c r="R14481">
        <v>0</v>
      </c>
      <c r="S14481">
        <v>24</v>
      </c>
      <c r="T14481">
        <v>0</v>
      </c>
      <c r="U14481">
        <v>107</v>
      </c>
      <c r="W14481">
        <f t="shared" si="452"/>
        <v>11</v>
      </c>
      <c r="X14481">
        <f t="shared" si="453"/>
        <v>0</v>
      </c>
    </row>
    <row r="14482" spans="1:24" x14ac:dyDescent="0.2">
      <c r="A14482">
        <v>2013</v>
      </c>
      <c r="B14482">
        <v>7</v>
      </c>
      <c r="C14482" t="s">
        <v>551</v>
      </c>
      <c r="D14482" t="s">
        <v>552</v>
      </c>
      <c r="E14482" t="s">
        <v>589</v>
      </c>
      <c r="F14482" t="s">
        <v>590</v>
      </c>
      <c r="G14482">
        <v>115</v>
      </c>
      <c r="H14482">
        <v>13</v>
      </c>
      <c r="I14482">
        <v>8</v>
      </c>
      <c r="J14482">
        <v>0</v>
      </c>
      <c r="K14482">
        <v>1.92</v>
      </c>
      <c r="L14482">
        <v>0</v>
      </c>
      <c r="M14482">
        <v>3.08</v>
      </c>
      <c r="N14482">
        <v>1</v>
      </c>
      <c r="O14482">
        <v>1</v>
      </c>
      <c r="P14482">
        <v>593</v>
      </c>
      <c r="Q14482">
        <v>440</v>
      </c>
      <c r="R14482">
        <v>0</v>
      </c>
      <c r="S14482">
        <v>65</v>
      </c>
      <c r="T14482">
        <v>0</v>
      </c>
      <c r="U14482">
        <v>88</v>
      </c>
      <c r="W14482">
        <f t="shared" si="452"/>
        <v>13</v>
      </c>
      <c r="X14482">
        <f t="shared" si="453"/>
        <v>0</v>
      </c>
    </row>
    <row r="14483" spans="1:24" x14ac:dyDescent="0.2">
      <c r="A14483">
        <v>2013</v>
      </c>
      <c r="B14483">
        <v>8</v>
      </c>
      <c r="C14483" t="s">
        <v>551</v>
      </c>
      <c r="D14483" t="s">
        <v>552</v>
      </c>
      <c r="E14483" t="s">
        <v>589</v>
      </c>
      <c r="F14483" t="s">
        <v>590</v>
      </c>
      <c r="G14483">
        <v>114</v>
      </c>
      <c r="H14483">
        <v>21</v>
      </c>
      <c r="I14483">
        <v>14.79</v>
      </c>
      <c r="J14483">
        <v>1</v>
      </c>
      <c r="K14483">
        <v>1.72</v>
      </c>
      <c r="L14483">
        <v>0</v>
      </c>
      <c r="M14483">
        <v>3.49</v>
      </c>
      <c r="N14483">
        <v>0</v>
      </c>
      <c r="O14483">
        <v>0</v>
      </c>
      <c r="P14483">
        <v>991</v>
      </c>
      <c r="Q14483">
        <v>745</v>
      </c>
      <c r="R14483">
        <v>21</v>
      </c>
      <c r="S14483">
        <v>33</v>
      </c>
      <c r="T14483">
        <v>0</v>
      </c>
      <c r="U14483">
        <v>192</v>
      </c>
      <c r="W14483">
        <f t="shared" si="452"/>
        <v>21</v>
      </c>
      <c r="X14483">
        <f t="shared" si="453"/>
        <v>0</v>
      </c>
    </row>
    <row r="14484" spans="1:24" x14ac:dyDescent="0.2">
      <c r="A14484">
        <v>2013</v>
      </c>
      <c r="B14484">
        <v>6</v>
      </c>
      <c r="C14484" t="s">
        <v>551</v>
      </c>
      <c r="D14484" t="s">
        <v>552</v>
      </c>
      <c r="E14484" t="s">
        <v>589</v>
      </c>
      <c r="F14484" t="s">
        <v>590</v>
      </c>
      <c r="G14484">
        <v>110</v>
      </c>
      <c r="H14484">
        <v>5</v>
      </c>
      <c r="I14484">
        <v>2</v>
      </c>
      <c r="J14484">
        <v>0</v>
      </c>
      <c r="K14484">
        <v>0.52</v>
      </c>
      <c r="L14484">
        <v>0</v>
      </c>
      <c r="M14484">
        <v>2.48</v>
      </c>
      <c r="N14484">
        <v>0</v>
      </c>
      <c r="O14484">
        <v>0</v>
      </c>
      <c r="P14484">
        <v>201</v>
      </c>
      <c r="Q14484">
        <v>114</v>
      </c>
      <c r="R14484">
        <v>0</v>
      </c>
      <c r="S14484">
        <v>13</v>
      </c>
      <c r="T14484">
        <v>0</v>
      </c>
      <c r="U14484">
        <v>74</v>
      </c>
      <c r="W14484">
        <f t="shared" si="452"/>
        <v>5</v>
      </c>
      <c r="X14484">
        <f t="shared" si="453"/>
        <v>0</v>
      </c>
    </row>
    <row r="14485" spans="1:24" x14ac:dyDescent="0.2">
      <c r="A14485">
        <v>2013</v>
      </c>
      <c r="B14485">
        <v>11</v>
      </c>
      <c r="C14485" t="s">
        <v>551</v>
      </c>
      <c r="D14485" t="s">
        <v>552</v>
      </c>
      <c r="E14485" t="s">
        <v>589</v>
      </c>
      <c r="F14485" t="s">
        <v>590</v>
      </c>
      <c r="G14485">
        <v>107</v>
      </c>
      <c r="H14485">
        <v>7</v>
      </c>
      <c r="I14485">
        <v>2.96</v>
      </c>
      <c r="J14485">
        <v>0</v>
      </c>
      <c r="K14485">
        <v>4.04</v>
      </c>
      <c r="L14485">
        <v>0</v>
      </c>
      <c r="M14485">
        <v>0</v>
      </c>
      <c r="N14485">
        <v>1</v>
      </c>
      <c r="O14485">
        <v>0</v>
      </c>
      <c r="P14485">
        <v>185</v>
      </c>
      <c r="Q14485">
        <v>77</v>
      </c>
      <c r="R14485">
        <v>0</v>
      </c>
      <c r="S14485">
        <v>108</v>
      </c>
      <c r="T14485">
        <v>0</v>
      </c>
      <c r="U14485">
        <v>0</v>
      </c>
      <c r="W14485">
        <f t="shared" si="452"/>
        <v>7</v>
      </c>
      <c r="X14485">
        <f t="shared" si="453"/>
        <v>0</v>
      </c>
    </row>
    <row r="14486" spans="1:24" x14ac:dyDescent="0.2">
      <c r="A14486">
        <v>2013</v>
      </c>
      <c r="B14486">
        <v>9</v>
      </c>
      <c r="C14486" t="s">
        <v>551</v>
      </c>
      <c r="D14486" t="s">
        <v>552</v>
      </c>
      <c r="E14486" t="s">
        <v>589</v>
      </c>
      <c r="F14486" t="s">
        <v>590</v>
      </c>
      <c r="G14486">
        <v>106</v>
      </c>
      <c r="H14486">
        <v>8</v>
      </c>
      <c r="I14486">
        <v>4.21</v>
      </c>
      <c r="J14486">
        <v>0</v>
      </c>
      <c r="K14486">
        <v>1.73</v>
      </c>
      <c r="L14486">
        <v>0</v>
      </c>
      <c r="M14486">
        <v>2.06</v>
      </c>
      <c r="N14486">
        <v>0</v>
      </c>
      <c r="O14486">
        <v>0</v>
      </c>
      <c r="P14486">
        <v>451</v>
      </c>
      <c r="Q14486">
        <v>369</v>
      </c>
      <c r="R14486">
        <v>0</v>
      </c>
      <c r="S14486">
        <v>35</v>
      </c>
      <c r="T14486">
        <v>0</v>
      </c>
      <c r="U14486">
        <v>47</v>
      </c>
      <c r="W14486">
        <f t="shared" si="452"/>
        <v>8</v>
      </c>
      <c r="X14486">
        <f t="shared" si="453"/>
        <v>0</v>
      </c>
    </row>
    <row r="14487" spans="1:24" x14ac:dyDescent="0.2">
      <c r="A14487">
        <v>2013</v>
      </c>
      <c r="B14487">
        <v>1</v>
      </c>
      <c r="C14487" t="s">
        <v>551</v>
      </c>
      <c r="D14487" t="s">
        <v>552</v>
      </c>
      <c r="E14487" t="s">
        <v>589</v>
      </c>
      <c r="F14487" t="s">
        <v>590</v>
      </c>
      <c r="G14487">
        <v>94</v>
      </c>
      <c r="H14487">
        <v>26</v>
      </c>
      <c r="I14487">
        <v>7.6</v>
      </c>
      <c r="J14487">
        <v>0.14000000000000001</v>
      </c>
      <c r="K14487">
        <v>7.44</v>
      </c>
      <c r="L14487">
        <v>0</v>
      </c>
      <c r="M14487">
        <v>10.82</v>
      </c>
      <c r="N14487">
        <v>6</v>
      </c>
      <c r="O14487">
        <v>0</v>
      </c>
      <c r="P14487">
        <v>1872</v>
      </c>
      <c r="Q14487">
        <v>813</v>
      </c>
      <c r="R14487">
        <v>14</v>
      </c>
      <c r="S14487">
        <v>323</v>
      </c>
      <c r="T14487">
        <v>0</v>
      </c>
      <c r="U14487">
        <v>722</v>
      </c>
      <c r="W14487">
        <f t="shared" si="452"/>
        <v>26</v>
      </c>
      <c r="X14487">
        <f t="shared" si="453"/>
        <v>0</v>
      </c>
    </row>
    <row r="14488" spans="1:24" x14ac:dyDescent="0.2">
      <c r="A14488">
        <v>2013</v>
      </c>
      <c r="B14488">
        <v>5</v>
      </c>
      <c r="C14488" t="s">
        <v>551</v>
      </c>
      <c r="D14488" t="s">
        <v>552</v>
      </c>
      <c r="E14488" t="s">
        <v>589</v>
      </c>
      <c r="F14488" t="s">
        <v>590</v>
      </c>
      <c r="G14488">
        <v>89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1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W14488">
        <f t="shared" si="452"/>
        <v>0</v>
      </c>
      <c r="X14488">
        <f t="shared" si="453"/>
        <v>0</v>
      </c>
    </row>
    <row r="14489" spans="1:24" x14ac:dyDescent="0.2">
      <c r="A14489">
        <v>2013</v>
      </c>
      <c r="B14489">
        <v>3</v>
      </c>
      <c r="C14489" t="s">
        <v>551</v>
      </c>
      <c r="D14489" t="s">
        <v>552</v>
      </c>
      <c r="E14489" t="s">
        <v>589</v>
      </c>
      <c r="F14489" t="s">
        <v>590</v>
      </c>
      <c r="G14489">
        <v>88</v>
      </c>
      <c r="H14489">
        <v>9</v>
      </c>
      <c r="I14489">
        <v>1</v>
      </c>
      <c r="J14489">
        <v>0</v>
      </c>
      <c r="K14489">
        <v>2</v>
      </c>
      <c r="L14489">
        <v>0</v>
      </c>
      <c r="M14489">
        <v>6</v>
      </c>
      <c r="N14489">
        <v>0</v>
      </c>
      <c r="O14489">
        <v>0</v>
      </c>
      <c r="P14489">
        <v>408</v>
      </c>
      <c r="Q14489">
        <v>31</v>
      </c>
      <c r="R14489">
        <v>0</v>
      </c>
      <c r="S14489">
        <v>51</v>
      </c>
      <c r="T14489">
        <v>0</v>
      </c>
      <c r="U14489">
        <v>326</v>
      </c>
      <c r="W14489">
        <f t="shared" si="452"/>
        <v>9</v>
      </c>
      <c r="X14489">
        <f t="shared" si="453"/>
        <v>0</v>
      </c>
    </row>
    <row r="14490" spans="1:24" x14ac:dyDescent="0.2">
      <c r="A14490">
        <v>2013</v>
      </c>
      <c r="B14490">
        <v>4</v>
      </c>
      <c r="C14490" t="s">
        <v>551</v>
      </c>
      <c r="D14490" t="s">
        <v>552</v>
      </c>
      <c r="E14490" t="s">
        <v>589</v>
      </c>
      <c r="F14490" t="s">
        <v>590</v>
      </c>
      <c r="G14490">
        <v>86</v>
      </c>
      <c r="H14490">
        <v>9</v>
      </c>
      <c r="I14490">
        <v>3.2</v>
      </c>
      <c r="J14490">
        <v>0</v>
      </c>
      <c r="K14490">
        <v>1.19</v>
      </c>
      <c r="L14490">
        <v>0</v>
      </c>
      <c r="M14490">
        <v>4.6100000000000003</v>
      </c>
      <c r="N14490">
        <v>0</v>
      </c>
      <c r="O14490">
        <v>0</v>
      </c>
      <c r="P14490">
        <v>693</v>
      </c>
      <c r="Q14490">
        <v>235</v>
      </c>
      <c r="R14490">
        <v>0</v>
      </c>
      <c r="S14490">
        <v>26</v>
      </c>
      <c r="T14490">
        <v>0</v>
      </c>
      <c r="U14490">
        <v>432</v>
      </c>
      <c r="W14490">
        <f t="shared" si="452"/>
        <v>9</v>
      </c>
      <c r="X14490">
        <f t="shared" si="453"/>
        <v>0</v>
      </c>
    </row>
    <row r="14491" spans="1:24" x14ac:dyDescent="0.2">
      <c r="A14491">
        <v>2013</v>
      </c>
      <c r="B14491">
        <v>2</v>
      </c>
      <c r="C14491" t="s">
        <v>551</v>
      </c>
      <c r="D14491" t="s">
        <v>552</v>
      </c>
      <c r="E14491" t="s">
        <v>589</v>
      </c>
      <c r="F14491" t="s">
        <v>590</v>
      </c>
      <c r="G14491">
        <v>82</v>
      </c>
      <c r="H14491">
        <v>13</v>
      </c>
      <c r="I14491">
        <v>5.41</v>
      </c>
      <c r="J14491">
        <v>0.21</v>
      </c>
      <c r="K14491">
        <v>2.67</v>
      </c>
      <c r="L14491">
        <v>0</v>
      </c>
      <c r="M14491">
        <v>4.72</v>
      </c>
      <c r="N14491">
        <v>4</v>
      </c>
      <c r="O14491">
        <v>1</v>
      </c>
      <c r="P14491">
        <v>733</v>
      </c>
      <c r="Q14491">
        <v>264</v>
      </c>
      <c r="R14491">
        <v>7</v>
      </c>
      <c r="S14491">
        <v>118</v>
      </c>
      <c r="T14491">
        <v>0</v>
      </c>
      <c r="U14491">
        <v>344</v>
      </c>
      <c r="W14491">
        <f t="shared" si="452"/>
        <v>13.009999999999998</v>
      </c>
      <c r="X14491">
        <f t="shared" si="453"/>
        <v>9.9999999999980105E-3</v>
      </c>
    </row>
    <row r="14492" spans="1:24" x14ac:dyDescent="0.2">
      <c r="A14492">
        <v>2013</v>
      </c>
      <c r="B14492">
        <v>5</v>
      </c>
      <c r="C14492" t="s">
        <v>509</v>
      </c>
      <c r="D14492" t="s">
        <v>510</v>
      </c>
      <c r="E14492" t="s">
        <v>513</v>
      </c>
      <c r="F14492" t="s">
        <v>514</v>
      </c>
      <c r="G14492">
        <v>119</v>
      </c>
      <c r="H14492">
        <v>32</v>
      </c>
      <c r="I14492">
        <v>7.72</v>
      </c>
      <c r="J14492">
        <v>3.98</v>
      </c>
      <c r="K14492">
        <v>6.88</v>
      </c>
      <c r="L14492">
        <v>0</v>
      </c>
      <c r="M14492">
        <v>13.42</v>
      </c>
      <c r="N14492">
        <v>5</v>
      </c>
      <c r="O14492">
        <v>0</v>
      </c>
      <c r="P14492">
        <v>1534</v>
      </c>
      <c r="Q14492">
        <v>280</v>
      </c>
      <c r="R14492">
        <v>257</v>
      </c>
      <c r="S14492">
        <v>310</v>
      </c>
      <c r="T14492">
        <v>0</v>
      </c>
      <c r="U14492">
        <v>687</v>
      </c>
      <c r="W14492">
        <f t="shared" si="452"/>
        <v>32</v>
      </c>
      <c r="X14492">
        <f t="shared" si="453"/>
        <v>0</v>
      </c>
    </row>
    <row r="14493" spans="1:24" x14ac:dyDescent="0.2">
      <c r="A14493">
        <v>2013</v>
      </c>
      <c r="B14493">
        <v>4</v>
      </c>
      <c r="C14493" t="s">
        <v>509</v>
      </c>
      <c r="D14493" t="s">
        <v>510</v>
      </c>
      <c r="E14493" t="s">
        <v>513</v>
      </c>
      <c r="F14493" t="s">
        <v>514</v>
      </c>
      <c r="G14493">
        <v>115</v>
      </c>
      <c r="H14493">
        <v>24</v>
      </c>
      <c r="I14493">
        <v>5.04</v>
      </c>
      <c r="J14493">
        <v>2.0499999999999998</v>
      </c>
      <c r="K14493">
        <v>5.31</v>
      </c>
      <c r="L14493">
        <v>0</v>
      </c>
      <c r="M14493">
        <v>11.6</v>
      </c>
      <c r="N14493">
        <v>7</v>
      </c>
      <c r="O14493">
        <v>0</v>
      </c>
      <c r="P14493">
        <v>848</v>
      </c>
      <c r="Q14493">
        <v>129</v>
      </c>
      <c r="R14493">
        <v>73</v>
      </c>
      <c r="S14493">
        <v>163</v>
      </c>
      <c r="T14493">
        <v>0</v>
      </c>
      <c r="U14493">
        <v>483</v>
      </c>
      <c r="W14493">
        <f t="shared" ref="W14493:W14556" si="454">SUM(I14493:M14493)</f>
        <v>24</v>
      </c>
      <c r="X14493">
        <f t="shared" ref="X14493:X14556" si="455">W14493-H14493</f>
        <v>0</v>
      </c>
    </row>
    <row r="14494" spans="1:24" x14ac:dyDescent="0.2">
      <c r="A14494">
        <v>2013</v>
      </c>
      <c r="B14494">
        <v>7</v>
      </c>
      <c r="C14494" t="s">
        <v>415</v>
      </c>
      <c r="D14494" t="s">
        <v>416</v>
      </c>
      <c r="E14494" t="s">
        <v>513</v>
      </c>
      <c r="F14494" t="s">
        <v>514</v>
      </c>
      <c r="G14494">
        <v>92</v>
      </c>
      <c r="H14494">
        <v>32</v>
      </c>
      <c r="I14494">
        <v>10.43</v>
      </c>
      <c r="J14494">
        <v>0</v>
      </c>
      <c r="K14494">
        <v>3.95</v>
      </c>
      <c r="L14494">
        <v>0</v>
      </c>
      <c r="M14494">
        <v>17.61</v>
      </c>
      <c r="N14494">
        <v>2</v>
      </c>
      <c r="O14494">
        <v>0</v>
      </c>
      <c r="P14494">
        <v>2136</v>
      </c>
      <c r="Q14494">
        <v>756</v>
      </c>
      <c r="R14494">
        <v>0</v>
      </c>
      <c r="S14494">
        <v>172</v>
      </c>
      <c r="T14494">
        <v>0</v>
      </c>
      <c r="U14494">
        <v>1208</v>
      </c>
      <c r="W14494">
        <f t="shared" si="454"/>
        <v>31.99</v>
      </c>
      <c r="X14494">
        <f t="shared" si="455"/>
        <v>-1.0000000000001563E-2</v>
      </c>
    </row>
    <row r="14495" spans="1:24" x14ac:dyDescent="0.2">
      <c r="A14495">
        <v>2013</v>
      </c>
      <c r="B14495">
        <v>1</v>
      </c>
      <c r="C14495" t="s">
        <v>509</v>
      </c>
      <c r="D14495" t="s">
        <v>510</v>
      </c>
      <c r="E14495" t="s">
        <v>513</v>
      </c>
      <c r="F14495" t="s">
        <v>514</v>
      </c>
      <c r="G14495">
        <v>89</v>
      </c>
      <c r="H14495">
        <v>17</v>
      </c>
      <c r="I14495">
        <v>7.9</v>
      </c>
      <c r="J14495">
        <v>1.66</v>
      </c>
      <c r="K14495">
        <v>2.4900000000000002</v>
      </c>
      <c r="L14495">
        <v>0</v>
      </c>
      <c r="M14495">
        <v>4.95</v>
      </c>
      <c r="N14495">
        <v>2</v>
      </c>
      <c r="O14495">
        <v>2</v>
      </c>
      <c r="P14495">
        <v>723</v>
      </c>
      <c r="Q14495">
        <v>249</v>
      </c>
      <c r="R14495">
        <v>57</v>
      </c>
      <c r="S14495">
        <v>59</v>
      </c>
      <c r="T14495">
        <v>0</v>
      </c>
      <c r="U14495">
        <v>358</v>
      </c>
      <c r="W14495">
        <f t="shared" si="454"/>
        <v>17</v>
      </c>
      <c r="X14495">
        <f t="shared" si="455"/>
        <v>0</v>
      </c>
    </row>
    <row r="14496" spans="1:24" x14ac:dyDescent="0.2">
      <c r="A14496">
        <v>2013</v>
      </c>
      <c r="B14496">
        <v>3</v>
      </c>
      <c r="C14496" t="s">
        <v>509</v>
      </c>
      <c r="D14496" t="s">
        <v>510</v>
      </c>
      <c r="E14496" t="s">
        <v>513</v>
      </c>
      <c r="F14496" t="s">
        <v>514</v>
      </c>
      <c r="G14496">
        <v>88</v>
      </c>
      <c r="H14496">
        <v>11</v>
      </c>
      <c r="I14496">
        <v>5.36</v>
      </c>
      <c r="J14496">
        <v>1.57</v>
      </c>
      <c r="K14496">
        <v>0.57999999999999996</v>
      </c>
      <c r="L14496">
        <v>0</v>
      </c>
      <c r="M14496">
        <v>3.49</v>
      </c>
      <c r="N14496">
        <v>1</v>
      </c>
      <c r="O14496">
        <v>0</v>
      </c>
      <c r="P14496">
        <v>416</v>
      </c>
      <c r="Q14496">
        <v>163</v>
      </c>
      <c r="R14496">
        <v>77</v>
      </c>
      <c r="S14496">
        <v>36</v>
      </c>
      <c r="T14496">
        <v>0</v>
      </c>
      <c r="U14496">
        <v>140</v>
      </c>
      <c r="W14496">
        <f t="shared" si="454"/>
        <v>11</v>
      </c>
      <c r="X14496">
        <f t="shared" si="455"/>
        <v>0</v>
      </c>
    </row>
    <row r="14497" spans="1:24" x14ac:dyDescent="0.2">
      <c r="A14497">
        <v>2013</v>
      </c>
      <c r="B14497">
        <v>8</v>
      </c>
      <c r="C14497" t="s">
        <v>415</v>
      </c>
      <c r="D14497" t="s">
        <v>416</v>
      </c>
      <c r="E14497" t="s">
        <v>513</v>
      </c>
      <c r="F14497" t="s">
        <v>514</v>
      </c>
      <c r="G14497">
        <v>87</v>
      </c>
      <c r="H14497">
        <v>17</v>
      </c>
      <c r="I14497">
        <v>5.24</v>
      </c>
      <c r="J14497">
        <v>0</v>
      </c>
      <c r="K14497">
        <v>0.5</v>
      </c>
      <c r="L14497">
        <v>0</v>
      </c>
      <c r="M14497">
        <v>11.25</v>
      </c>
      <c r="N14497">
        <v>2</v>
      </c>
      <c r="O14497">
        <v>0</v>
      </c>
      <c r="P14497">
        <v>1645</v>
      </c>
      <c r="Q14497">
        <v>435</v>
      </c>
      <c r="R14497">
        <v>0</v>
      </c>
      <c r="S14497">
        <v>27</v>
      </c>
      <c r="T14497">
        <v>0</v>
      </c>
      <c r="U14497">
        <v>1183</v>
      </c>
      <c r="W14497">
        <f t="shared" si="454"/>
        <v>16.990000000000002</v>
      </c>
      <c r="X14497">
        <f t="shared" si="455"/>
        <v>-9.9999999999980105E-3</v>
      </c>
    </row>
    <row r="14498" spans="1:24" x14ac:dyDescent="0.2">
      <c r="A14498">
        <v>2013</v>
      </c>
      <c r="B14498">
        <v>2</v>
      </c>
      <c r="C14498" t="s">
        <v>509</v>
      </c>
      <c r="D14498" t="s">
        <v>510</v>
      </c>
      <c r="E14498" t="s">
        <v>513</v>
      </c>
      <c r="F14498" t="s">
        <v>514</v>
      </c>
      <c r="G14498">
        <v>80</v>
      </c>
      <c r="H14498">
        <v>12</v>
      </c>
      <c r="I14498">
        <v>3.33</v>
      </c>
      <c r="J14498">
        <v>1.05</v>
      </c>
      <c r="K14498">
        <v>0.87</v>
      </c>
      <c r="L14498">
        <v>0</v>
      </c>
      <c r="M14498">
        <v>6.75</v>
      </c>
      <c r="N14498">
        <v>2</v>
      </c>
      <c r="O14498">
        <v>0</v>
      </c>
      <c r="P14498">
        <v>403</v>
      </c>
      <c r="Q14498">
        <v>109</v>
      </c>
      <c r="R14498">
        <v>21</v>
      </c>
      <c r="S14498">
        <v>28</v>
      </c>
      <c r="T14498">
        <v>0</v>
      </c>
      <c r="U14498">
        <v>245</v>
      </c>
      <c r="W14498">
        <f t="shared" si="454"/>
        <v>12</v>
      </c>
      <c r="X14498">
        <f t="shared" si="455"/>
        <v>0</v>
      </c>
    </row>
    <row r="14499" spans="1:24" x14ac:dyDescent="0.2">
      <c r="A14499">
        <v>2013</v>
      </c>
      <c r="B14499">
        <v>6</v>
      </c>
      <c r="C14499" t="s">
        <v>415</v>
      </c>
      <c r="D14499" t="s">
        <v>416</v>
      </c>
      <c r="E14499" t="s">
        <v>513</v>
      </c>
      <c r="F14499" t="s">
        <v>514</v>
      </c>
      <c r="G14499">
        <v>58</v>
      </c>
      <c r="H14499">
        <v>19</v>
      </c>
      <c r="I14499">
        <v>6.81</v>
      </c>
      <c r="J14499">
        <v>0</v>
      </c>
      <c r="K14499">
        <v>1.76</v>
      </c>
      <c r="L14499">
        <v>0</v>
      </c>
      <c r="M14499">
        <v>10.42</v>
      </c>
      <c r="N14499">
        <v>1</v>
      </c>
      <c r="O14499">
        <v>0</v>
      </c>
      <c r="P14499">
        <v>1118</v>
      </c>
      <c r="Q14499">
        <v>470</v>
      </c>
      <c r="R14499">
        <v>0</v>
      </c>
      <c r="S14499">
        <v>83</v>
      </c>
      <c r="T14499">
        <v>0</v>
      </c>
      <c r="U14499">
        <v>565</v>
      </c>
      <c r="W14499">
        <f t="shared" si="454"/>
        <v>18.990000000000002</v>
      </c>
      <c r="X14499">
        <f t="shared" si="455"/>
        <v>-9.9999999999980105E-3</v>
      </c>
    </row>
    <row r="14500" spans="1:24" x14ac:dyDescent="0.2">
      <c r="A14500">
        <v>2013</v>
      </c>
      <c r="B14500">
        <v>10</v>
      </c>
      <c r="C14500" t="s">
        <v>415</v>
      </c>
      <c r="D14500" t="s">
        <v>416</v>
      </c>
      <c r="E14500" t="s">
        <v>513</v>
      </c>
      <c r="F14500" t="s">
        <v>514</v>
      </c>
      <c r="G14500">
        <v>58</v>
      </c>
      <c r="H14500">
        <v>17</v>
      </c>
      <c r="I14500">
        <v>3.55</v>
      </c>
      <c r="J14500">
        <v>0</v>
      </c>
      <c r="K14500">
        <v>2.0499999999999998</v>
      </c>
      <c r="L14500">
        <v>0</v>
      </c>
      <c r="M14500">
        <v>11.4</v>
      </c>
      <c r="N14500">
        <v>5</v>
      </c>
      <c r="O14500">
        <v>0</v>
      </c>
      <c r="P14500">
        <v>786</v>
      </c>
      <c r="Q14500">
        <v>109</v>
      </c>
      <c r="R14500">
        <v>0</v>
      </c>
      <c r="S14500">
        <v>78</v>
      </c>
      <c r="T14500">
        <v>0</v>
      </c>
      <c r="U14500">
        <v>599</v>
      </c>
      <c r="W14500">
        <f t="shared" si="454"/>
        <v>17</v>
      </c>
      <c r="X14500">
        <f t="shared" si="455"/>
        <v>0</v>
      </c>
    </row>
    <row r="14501" spans="1:24" x14ac:dyDescent="0.2">
      <c r="A14501">
        <v>2013</v>
      </c>
      <c r="B14501">
        <v>9</v>
      </c>
      <c r="C14501" t="s">
        <v>415</v>
      </c>
      <c r="D14501" t="s">
        <v>416</v>
      </c>
      <c r="E14501" t="s">
        <v>513</v>
      </c>
      <c r="F14501" t="s">
        <v>514</v>
      </c>
      <c r="G14501">
        <v>54</v>
      </c>
      <c r="H14501">
        <v>11</v>
      </c>
      <c r="I14501">
        <v>6.34</v>
      </c>
      <c r="J14501">
        <v>0</v>
      </c>
      <c r="K14501">
        <v>0.48</v>
      </c>
      <c r="L14501">
        <v>0</v>
      </c>
      <c r="M14501">
        <v>4.18</v>
      </c>
      <c r="N14501">
        <v>1</v>
      </c>
      <c r="O14501">
        <v>0</v>
      </c>
      <c r="P14501">
        <v>1147</v>
      </c>
      <c r="Q14501">
        <v>442</v>
      </c>
      <c r="R14501">
        <v>0</v>
      </c>
      <c r="S14501">
        <v>66</v>
      </c>
      <c r="T14501">
        <v>0</v>
      </c>
      <c r="U14501">
        <v>639</v>
      </c>
      <c r="W14501">
        <f t="shared" si="454"/>
        <v>11</v>
      </c>
      <c r="X14501">
        <f t="shared" si="455"/>
        <v>0</v>
      </c>
    </row>
    <row r="14502" spans="1:24" x14ac:dyDescent="0.2">
      <c r="A14502">
        <v>2013</v>
      </c>
      <c r="B14502">
        <v>11</v>
      </c>
      <c r="C14502" t="s">
        <v>509</v>
      </c>
      <c r="D14502" t="s">
        <v>510</v>
      </c>
      <c r="E14502" t="s">
        <v>513</v>
      </c>
      <c r="F14502" t="s">
        <v>514</v>
      </c>
      <c r="G14502">
        <v>46</v>
      </c>
      <c r="H14502">
        <v>8</v>
      </c>
      <c r="I14502">
        <v>3.11</v>
      </c>
      <c r="J14502">
        <v>0.41</v>
      </c>
      <c r="K14502">
        <v>0.72</v>
      </c>
      <c r="L14502">
        <v>0</v>
      </c>
      <c r="M14502">
        <v>3.76</v>
      </c>
      <c r="N14502">
        <v>5</v>
      </c>
      <c r="O14502">
        <v>0</v>
      </c>
      <c r="P14502">
        <v>241</v>
      </c>
      <c r="Q14502">
        <v>59</v>
      </c>
      <c r="R14502">
        <v>22</v>
      </c>
      <c r="S14502">
        <v>13</v>
      </c>
      <c r="T14502">
        <v>0</v>
      </c>
      <c r="U14502">
        <v>147</v>
      </c>
      <c r="W14502">
        <f t="shared" si="454"/>
        <v>8</v>
      </c>
      <c r="X14502">
        <f t="shared" si="455"/>
        <v>0</v>
      </c>
    </row>
    <row r="14503" spans="1:24" x14ac:dyDescent="0.2">
      <c r="A14503">
        <v>2013</v>
      </c>
      <c r="B14503">
        <v>6</v>
      </c>
      <c r="C14503" t="s">
        <v>509</v>
      </c>
      <c r="D14503" t="s">
        <v>510</v>
      </c>
      <c r="E14503" t="s">
        <v>513</v>
      </c>
      <c r="F14503" t="s">
        <v>514</v>
      </c>
      <c r="G14503">
        <v>41</v>
      </c>
      <c r="H14503">
        <v>19</v>
      </c>
      <c r="I14503">
        <v>7.62</v>
      </c>
      <c r="J14503">
        <v>1.87</v>
      </c>
      <c r="K14503">
        <v>2.89</v>
      </c>
      <c r="L14503">
        <v>0</v>
      </c>
      <c r="M14503">
        <v>6.62</v>
      </c>
      <c r="N14503">
        <v>2</v>
      </c>
      <c r="O14503">
        <v>0</v>
      </c>
      <c r="P14503">
        <v>1013</v>
      </c>
      <c r="Q14503">
        <v>354</v>
      </c>
      <c r="R14503">
        <v>136</v>
      </c>
      <c r="S14503">
        <v>90</v>
      </c>
      <c r="T14503">
        <v>0</v>
      </c>
      <c r="U14503">
        <v>433</v>
      </c>
      <c r="W14503">
        <f t="shared" si="454"/>
        <v>19</v>
      </c>
      <c r="X14503">
        <f t="shared" si="455"/>
        <v>0</v>
      </c>
    </row>
    <row r="14504" spans="1:24" x14ac:dyDescent="0.2">
      <c r="A14504">
        <v>2013</v>
      </c>
      <c r="B14504">
        <v>11</v>
      </c>
      <c r="C14504" t="s">
        <v>415</v>
      </c>
      <c r="D14504" t="s">
        <v>416</v>
      </c>
      <c r="E14504" t="s">
        <v>513</v>
      </c>
      <c r="F14504" t="s">
        <v>514</v>
      </c>
      <c r="G14504">
        <v>37</v>
      </c>
      <c r="H14504">
        <v>8</v>
      </c>
      <c r="I14504">
        <v>5.13</v>
      </c>
      <c r="J14504">
        <v>0</v>
      </c>
      <c r="K14504">
        <v>0.05</v>
      </c>
      <c r="L14504">
        <v>0</v>
      </c>
      <c r="M14504">
        <v>2.82</v>
      </c>
      <c r="N14504">
        <v>0</v>
      </c>
      <c r="O14504">
        <v>0</v>
      </c>
      <c r="P14504">
        <v>355</v>
      </c>
      <c r="Q14504">
        <v>245</v>
      </c>
      <c r="R14504">
        <v>0</v>
      </c>
      <c r="S14504">
        <v>3</v>
      </c>
      <c r="T14504">
        <v>0</v>
      </c>
      <c r="U14504">
        <v>107</v>
      </c>
      <c r="W14504">
        <f t="shared" si="454"/>
        <v>8</v>
      </c>
      <c r="X14504">
        <f t="shared" si="455"/>
        <v>0</v>
      </c>
    </row>
    <row r="14505" spans="1:24" x14ac:dyDescent="0.2">
      <c r="A14505">
        <v>2013</v>
      </c>
      <c r="B14505">
        <v>3</v>
      </c>
      <c r="C14505" t="s">
        <v>415</v>
      </c>
      <c r="D14505" t="s">
        <v>416</v>
      </c>
      <c r="E14505" t="s">
        <v>513</v>
      </c>
      <c r="F14505" t="s">
        <v>514</v>
      </c>
      <c r="G14505">
        <v>31</v>
      </c>
      <c r="H14505">
        <v>6</v>
      </c>
      <c r="I14505">
        <v>3.25</v>
      </c>
      <c r="J14505">
        <v>0</v>
      </c>
      <c r="K14505">
        <v>0.38</v>
      </c>
      <c r="L14505">
        <v>0</v>
      </c>
      <c r="M14505">
        <v>2.37</v>
      </c>
      <c r="N14505">
        <v>1</v>
      </c>
      <c r="O14505">
        <v>0</v>
      </c>
      <c r="P14505">
        <v>406</v>
      </c>
      <c r="Q14505">
        <v>204</v>
      </c>
      <c r="R14505">
        <v>0</v>
      </c>
      <c r="S14505">
        <v>28</v>
      </c>
      <c r="T14505">
        <v>0</v>
      </c>
      <c r="U14505">
        <v>174</v>
      </c>
      <c r="W14505">
        <f t="shared" si="454"/>
        <v>6</v>
      </c>
      <c r="X14505">
        <f t="shared" si="455"/>
        <v>0</v>
      </c>
    </row>
    <row r="14506" spans="1:24" x14ac:dyDescent="0.2">
      <c r="A14506">
        <v>2013</v>
      </c>
      <c r="B14506">
        <v>10</v>
      </c>
      <c r="C14506" t="s">
        <v>509</v>
      </c>
      <c r="D14506" t="s">
        <v>510</v>
      </c>
      <c r="E14506" t="s">
        <v>513</v>
      </c>
      <c r="F14506" t="s">
        <v>514</v>
      </c>
      <c r="G14506">
        <v>31</v>
      </c>
      <c r="H14506">
        <v>3</v>
      </c>
      <c r="I14506">
        <v>1.73</v>
      </c>
      <c r="J14506">
        <v>0</v>
      </c>
      <c r="K14506">
        <v>1.27</v>
      </c>
      <c r="L14506">
        <v>0</v>
      </c>
      <c r="M14506">
        <v>0</v>
      </c>
      <c r="N14506">
        <v>1</v>
      </c>
      <c r="O14506">
        <v>0</v>
      </c>
      <c r="P14506">
        <v>70</v>
      </c>
      <c r="Q14506">
        <v>43</v>
      </c>
      <c r="R14506">
        <v>0</v>
      </c>
      <c r="S14506">
        <v>27</v>
      </c>
      <c r="T14506">
        <v>0</v>
      </c>
      <c r="U14506">
        <v>0</v>
      </c>
      <c r="W14506">
        <f t="shared" si="454"/>
        <v>3</v>
      </c>
      <c r="X14506">
        <f t="shared" si="455"/>
        <v>0</v>
      </c>
    </row>
    <row r="14507" spans="1:24" x14ac:dyDescent="0.2">
      <c r="A14507">
        <v>2013</v>
      </c>
      <c r="B14507">
        <v>9</v>
      </c>
      <c r="C14507" t="s">
        <v>509</v>
      </c>
      <c r="D14507" t="s">
        <v>510</v>
      </c>
      <c r="E14507" t="s">
        <v>513</v>
      </c>
      <c r="F14507" t="s">
        <v>514</v>
      </c>
      <c r="G14507">
        <v>29</v>
      </c>
      <c r="H14507">
        <v>3</v>
      </c>
      <c r="I14507">
        <v>0</v>
      </c>
      <c r="J14507">
        <v>0.44</v>
      </c>
      <c r="K14507">
        <v>0.67</v>
      </c>
      <c r="L14507">
        <v>0</v>
      </c>
      <c r="M14507">
        <v>1.89</v>
      </c>
      <c r="N14507">
        <v>0</v>
      </c>
      <c r="O14507">
        <v>0</v>
      </c>
      <c r="P14507">
        <v>86</v>
      </c>
      <c r="Q14507">
        <v>0</v>
      </c>
      <c r="R14507">
        <v>19</v>
      </c>
      <c r="S14507">
        <v>26</v>
      </c>
      <c r="T14507">
        <v>0</v>
      </c>
      <c r="U14507">
        <v>41</v>
      </c>
      <c r="W14507">
        <f t="shared" si="454"/>
        <v>3</v>
      </c>
      <c r="X14507">
        <f t="shared" si="455"/>
        <v>0</v>
      </c>
    </row>
    <row r="14508" spans="1:24" x14ac:dyDescent="0.2">
      <c r="A14508">
        <v>2013</v>
      </c>
      <c r="B14508">
        <v>2</v>
      </c>
      <c r="C14508" t="s">
        <v>415</v>
      </c>
      <c r="D14508" t="s">
        <v>416</v>
      </c>
      <c r="E14508" t="s">
        <v>513</v>
      </c>
      <c r="F14508" t="s">
        <v>514</v>
      </c>
      <c r="G14508">
        <v>15</v>
      </c>
      <c r="H14508">
        <v>6</v>
      </c>
      <c r="I14508">
        <v>3.75</v>
      </c>
      <c r="J14508">
        <v>0</v>
      </c>
      <c r="K14508">
        <v>1.1299999999999999</v>
      </c>
      <c r="L14508">
        <v>0</v>
      </c>
      <c r="M14508">
        <v>1.1200000000000001</v>
      </c>
      <c r="N14508">
        <v>1</v>
      </c>
      <c r="O14508">
        <v>0</v>
      </c>
      <c r="P14508">
        <v>407</v>
      </c>
      <c r="Q14508">
        <v>331</v>
      </c>
      <c r="R14508">
        <v>0</v>
      </c>
      <c r="S14508">
        <v>44</v>
      </c>
      <c r="T14508">
        <v>0</v>
      </c>
      <c r="U14508">
        <v>32</v>
      </c>
      <c r="W14508">
        <f t="shared" si="454"/>
        <v>6</v>
      </c>
      <c r="X14508">
        <f t="shared" si="455"/>
        <v>0</v>
      </c>
    </row>
    <row r="14509" spans="1:24" x14ac:dyDescent="0.2">
      <c r="A14509">
        <v>2013</v>
      </c>
      <c r="B14509">
        <v>8</v>
      </c>
      <c r="C14509" t="s">
        <v>509</v>
      </c>
      <c r="D14509" t="s">
        <v>510</v>
      </c>
      <c r="E14509" t="s">
        <v>513</v>
      </c>
      <c r="F14509" t="s">
        <v>514</v>
      </c>
      <c r="G14509">
        <v>5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W14509">
        <f t="shared" si="454"/>
        <v>0</v>
      </c>
      <c r="X14509">
        <f t="shared" si="455"/>
        <v>0</v>
      </c>
    </row>
    <row r="14510" spans="1:24" x14ac:dyDescent="0.2">
      <c r="A14510">
        <v>2013</v>
      </c>
      <c r="B14510">
        <v>4</v>
      </c>
      <c r="C14510" t="s">
        <v>415</v>
      </c>
      <c r="D14510" t="s">
        <v>416</v>
      </c>
      <c r="E14510" t="s">
        <v>513</v>
      </c>
      <c r="F14510" t="s">
        <v>514</v>
      </c>
      <c r="G14510">
        <v>1</v>
      </c>
      <c r="H14510">
        <v>1</v>
      </c>
      <c r="I14510">
        <v>0</v>
      </c>
      <c r="J14510">
        <v>0</v>
      </c>
      <c r="K14510">
        <v>0</v>
      </c>
      <c r="L14510">
        <v>0</v>
      </c>
      <c r="M14510">
        <v>1</v>
      </c>
      <c r="N14510">
        <v>0</v>
      </c>
      <c r="O14510">
        <v>0</v>
      </c>
      <c r="P14510">
        <v>159</v>
      </c>
      <c r="Q14510">
        <v>0</v>
      </c>
      <c r="R14510">
        <v>0</v>
      </c>
      <c r="S14510">
        <v>0</v>
      </c>
      <c r="T14510">
        <v>0</v>
      </c>
      <c r="U14510">
        <v>159</v>
      </c>
      <c r="W14510">
        <f t="shared" si="454"/>
        <v>1</v>
      </c>
      <c r="X14510">
        <f t="shared" si="455"/>
        <v>0</v>
      </c>
    </row>
    <row r="14511" spans="1:24" x14ac:dyDescent="0.2">
      <c r="A14511">
        <v>2013</v>
      </c>
      <c r="B14511">
        <v>7</v>
      </c>
      <c r="C14511" t="s">
        <v>509</v>
      </c>
      <c r="D14511" t="s">
        <v>510</v>
      </c>
      <c r="E14511" t="s">
        <v>445</v>
      </c>
      <c r="F14511" t="s">
        <v>446</v>
      </c>
      <c r="G14511">
        <v>154</v>
      </c>
      <c r="H14511">
        <v>51</v>
      </c>
      <c r="I14511">
        <v>23.23</v>
      </c>
      <c r="J14511">
        <v>4.05</v>
      </c>
      <c r="K14511">
        <v>10.06</v>
      </c>
      <c r="L14511">
        <v>0</v>
      </c>
      <c r="M14511">
        <v>13.67</v>
      </c>
      <c r="N14511">
        <v>3</v>
      </c>
      <c r="O14511">
        <v>0</v>
      </c>
      <c r="P14511">
        <v>2796</v>
      </c>
      <c r="Q14511">
        <v>1320</v>
      </c>
      <c r="R14511">
        <v>319</v>
      </c>
      <c r="S14511">
        <v>423</v>
      </c>
      <c r="T14511">
        <v>0</v>
      </c>
      <c r="U14511">
        <v>734</v>
      </c>
      <c r="W14511">
        <f t="shared" si="454"/>
        <v>51.010000000000005</v>
      </c>
      <c r="X14511">
        <f t="shared" si="455"/>
        <v>1.0000000000005116E-2</v>
      </c>
    </row>
    <row r="14512" spans="1:24" x14ac:dyDescent="0.2">
      <c r="A14512">
        <v>2013</v>
      </c>
      <c r="B14512">
        <v>3</v>
      </c>
      <c r="C14512" t="s">
        <v>509</v>
      </c>
      <c r="D14512" t="s">
        <v>510</v>
      </c>
      <c r="E14512" t="s">
        <v>445</v>
      </c>
      <c r="F14512" t="s">
        <v>446</v>
      </c>
      <c r="G14512">
        <v>150</v>
      </c>
      <c r="H14512">
        <v>28</v>
      </c>
      <c r="I14512">
        <v>10.58</v>
      </c>
      <c r="J14512">
        <v>0.65</v>
      </c>
      <c r="K14512">
        <v>5.92</v>
      </c>
      <c r="L14512">
        <v>0</v>
      </c>
      <c r="M14512">
        <v>10.85</v>
      </c>
      <c r="N14512">
        <v>0</v>
      </c>
      <c r="O14512">
        <v>0</v>
      </c>
      <c r="P14512">
        <v>1504</v>
      </c>
      <c r="Q14512">
        <v>703</v>
      </c>
      <c r="R14512">
        <v>43</v>
      </c>
      <c r="S14512">
        <v>233</v>
      </c>
      <c r="T14512">
        <v>0</v>
      </c>
      <c r="U14512">
        <v>525</v>
      </c>
      <c r="W14512">
        <f t="shared" si="454"/>
        <v>28</v>
      </c>
      <c r="X14512">
        <f t="shared" si="455"/>
        <v>0</v>
      </c>
    </row>
    <row r="14513" spans="1:24" x14ac:dyDescent="0.2">
      <c r="A14513">
        <v>2013</v>
      </c>
      <c r="B14513">
        <v>8</v>
      </c>
      <c r="C14513" t="s">
        <v>509</v>
      </c>
      <c r="D14513" t="s">
        <v>510</v>
      </c>
      <c r="E14513" t="s">
        <v>445</v>
      </c>
      <c r="F14513" t="s">
        <v>446</v>
      </c>
      <c r="G14513">
        <v>148</v>
      </c>
      <c r="H14513">
        <v>38</v>
      </c>
      <c r="I14513">
        <v>14.65</v>
      </c>
      <c r="J14513">
        <v>3.76</v>
      </c>
      <c r="K14513">
        <v>9.02</v>
      </c>
      <c r="L14513">
        <v>0</v>
      </c>
      <c r="M14513">
        <v>10.58</v>
      </c>
      <c r="N14513">
        <v>2</v>
      </c>
      <c r="O14513">
        <v>0</v>
      </c>
      <c r="P14513">
        <v>1425</v>
      </c>
      <c r="Q14513">
        <v>526</v>
      </c>
      <c r="R14513">
        <v>227</v>
      </c>
      <c r="S14513">
        <v>239</v>
      </c>
      <c r="T14513">
        <v>0</v>
      </c>
      <c r="U14513">
        <v>433</v>
      </c>
      <c r="W14513">
        <f t="shared" si="454"/>
        <v>38.01</v>
      </c>
      <c r="X14513">
        <f t="shared" si="455"/>
        <v>9.9999999999980105E-3</v>
      </c>
    </row>
    <row r="14514" spans="1:24" x14ac:dyDescent="0.2">
      <c r="A14514">
        <v>2013</v>
      </c>
      <c r="B14514">
        <v>6</v>
      </c>
      <c r="C14514" t="s">
        <v>509</v>
      </c>
      <c r="D14514" t="s">
        <v>510</v>
      </c>
      <c r="E14514" t="s">
        <v>445</v>
      </c>
      <c r="F14514" t="s">
        <v>446</v>
      </c>
      <c r="G14514">
        <v>137</v>
      </c>
      <c r="H14514">
        <v>41</v>
      </c>
      <c r="I14514">
        <v>18.809999999999999</v>
      </c>
      <c r="J14514">
        <v>1.03</v>
      </c>
      <c r="K14514">
        <v>6.01</v>
      </c>
      <c r="L14514">
        <v>0</v>
      </c>
      <c r="M14514">
        <v>15.16</v>
      </c>
      <c r="N14514">
        <v>5</v>
      </c>
      <c r="O14514">
        <v>0</v>
      </c>
      <c r="P14514">
        <v>1930</v>
      </c>
      <c r="Q14514">
        <v>876</v>
      </c>
      <c r="R14514">
        <v>59</v>
      </c>
      <c r="S14514">
        <v>231</v>
      </c>
      <c r="T14514">
        <v>0</v>
      </c>
      <c r="U14514">
        <v>764</v>
      </c>
      <c r="W14514">
        <f t="shared" si="454"/>
        <v>41.010000000000005</v>
      </c>
      <c r="X14514">
        <f t="shared" si="455"/>
        <v>1.0000000000005116E-2</v>
      </c>
    </row>
    <row r="14515" spans="1:24" x14ac:dyDescent="0.2">
      <c r="A14515">
        <v>2013</v>
      </c>
      <c r="B14515">
        <v>2</v>
      </c>
      <c r="C14515" t="s">
        <v>509</v>
      </c>
      <c r="D14515" t="s">
        <v>510</v>
      </c>
      <c r="E14515" t="s">
        <v>445</v>
      </c>
      <c r="F14515" t="s">
        <v>446</v>
      </c>
      <c r="G14515">
        <v>123</v>
      </c>
      <c r="H14515">
        <v>25</v>
      </c>
      <c r="I14515">
        <v>10.33</v>
      </c>
      <c r="J14515">
        <v>3.18</v>
      </c>
      <c r="K14515">
        <v>0.99</v>
      </c>
      <c r="L14515">
        <v>0</v>
      </c>
      <c r="M14515">
        <v>10.5</v>
      </c>
      <c r="N14515">
        <v>2</v>
      </c>
      <c r="O14515">
        <v>0</v>
      </c>
      <c r="P14515">
        <v>1017</v>
      </c>
      <c r="Q14515">
        <v>385</v>
      </c>
      <c r="R14515">
        <v>216</v>
      </c>
      <c r="S14515">
        <v>30</v>
      </c>
      <c r="T14515">
        <v>0</v>
      </c>
      <c r="U14515">
        <v>386</v>
      </c>
      <c r="W14515">
        <f t="shared" si="454"/>
        <v>25</v>
      </c>
      <c r="X14515">
        <f t="shared" si="455"/>
        <v>0</v>
      </c>
    </row>
    <row r="14516" spans="1:24" x14ac:dyDescent="0.2">
      <c r="A14516">
        <v>2013</v>
      </c>
      <c r="B14516">
        <v>11</v>
      </c>
      <c r="C14516" t="s">
        <v>509</v>
      </c>
      <c r="D14516" t="s">
        <v>510</v>
      </c>
      <c r="E14516" t="s">
        <v>445</v>
      </c>
      <c r="F14516" t="s">
        <v>446</v>
      </c>
      <c r="G14516">
        <v>123</v>
      </c>
      <c r="H14516">
        <v>23</v>
      </c>
      <c r="I14516">
        <v>6.68</v>
      </c>
      <c r="J14516">
        <v>0.09</v>
      </c>
      <c r="K14516">
        <v>4.38</v>
      </c>
      <c r="L14516">
        <v>0</v>
      </c>
      <c r="M14516">
        <v>11.85</v>
      </c>
      <c r="N14516">
        <v>5</v>
      </c>
      <c r="O14516">
        <v>0</v>
      </c>
      <c r="P14516">
        <v>748</v>
      </c>
      <c r="Q14516">
        <v>266</v>
      </c>
      <c r="R14516">
        <v>2</v>
      </c>
      <c r="S14516">
        <v>103</v>
      </c>
      <c r="T14516">
        <v>0</v>
      </c>
      <c r="U14516">
        <v>377</v>
      </c>
      <c r="W14516">
        <f t="shared" si="454"/>
        <v>23</v>
      </c>
      <c r="X14516">
        <f t="shared" si="455"/>
        <v>0</v>
      </c>
    </row>
    <row r="14517" spans="1:24" x14ac:dyDescent="0.2">
      <c r="A14517">
        <v>2013</v>
      </c>
      <c r="B14517">
        <v>1</v>
      </c>
      <c r="C14517" t="s">
        <v>509</v>
      </c>
      <c r="D14517" t="s">
        <v>510</v>
      </c>
      <c r="E14517" t="s">
        <v>445</v>
      </c>
      <c r="F14517" t="s">
        <v>446</v>
      </c>
      <c r="G14517">
        <v>120</v>
      </c>
      <c r="H14517">
        <v>19</v>
      </c>
      <c r="I14517">
        <v>3.74</v>
      </c>
      <c r="J14517">
        <v>1.77</v>
      </c>
      <c r="K14517">
        <v>4.9000000000000004</v>
      </c>
      <c r="L14517">
        <v>0</v>
      </c>
      <c r="M14517">
        <v>8.6</v>
      </c>
      <c r="N14517">
        <v>2</v>
      </c>
      <c r="O14517">
        <v>0</v>
      </c>
      <c r="P14517">
        <v>641</v>
      </c>
      <c r="Q14517">
        <v>118</v>
      </c>
      <c r="R14517">
        <v>75</v>
      </c>
      <c r="S14517">
        <v>129</v>
      </c>
      <c r="T14517">
        <v>0</v>
      </c>
      <c r="U14517">
        <v>319</v>
      </c>
      <c r="W14517">
        <f t="shared" si="454"/>
        <v>19.009999999999998</v>
      </c>
      <c r="X14517">
        <f t="shared" si="455"/>
        <v>9.9999999999980105E-3</v>
      </c>
    </row>
    <row r="14518" spans="1:24" x14ac:dyDescent="0.2">
      <c r="A14518">
        <v>2013</v>
      </c>
      <c r="B14518">
        <v>10</v>
      </c>
      <c r="C14518" t="s">
        <v>509</v>
      </c>
      <c r="D14518" t="s">
        <v>510</v>
      </c>
      <c r="E14518" t="s">
        <v>445</v>
      </c>
      <c r="F14518" t="s">
        <v>446</v>
      </c>
      <c r="G14518">
        <v>120</v>
      </c>
      <c r="H14518">
        <v>19</v>
      </c>
      <c r="I14518">
        <v>6.66</v>
      </c>
      <c r="J14518">
        <v>0.34</v>
      </c>
      <c r="K14518">
        <v>4.7</v>
      </c>
      <c r="L14518">
        <v>0</v>
      </c>
      <c r="M14518">
        <v>7.3</v>
      </c>
      <c r="N14518">
        <v>3</v>
      </c>
      <c r="O14518">
        <v>0</v>
      </c>
      <c r="P14518">
        <v>657</v>
      </c>
      <c r="Q14518">
        <v>252</v>
      </c>
      <c r="R14518">
        <v>12</v>
      </c>
      <c r="S14518">
        <v>119</v>
      </c>
      <c r="T14518">
        <v>0</v>
      </c>
      <c r="U14518">
        <v>274</v>
      </c>
      <c r="W14518">
        <f t="shared" si="454"/>
        <v>19</v>
      </c>
      <c r="X14518">
        <f t="shared" si="455"/>
        <v>0</v>
      </c>
    </row>
    <row r="14519" spans="1:24" x14ac:dyDescent="0.2">
      <c r="A14519">
        <v>2013</v>
      </c>
      <c r="B14519">
        <v>5</v>
      </c>
      <c r="C14519" t="s">
        <v>509</v>
      </c>
      <c r="D14519" t="s">
        <v>510</v>
      </c>
      <c r="E14519" t="s">
        <v>445</v>
      </c>
      <c r="F14519" t="s">
        <v>446</v>
      </c>
      <c r="G14519">
        <v>119</v>
      </c>
      <c r="H14519">
        <v>34</v>
      </c>
      <c r="I14519">
        <v>11.34</v>
      </c>
      <c r="J14519">
        <v>4.4000000000000004</v>
      </c>
      <c r="K14519">
        <v>5.65</v>
      </c>
      <c r="L14519">
        <v>0</v>
      </c>
      <c r="M14519">
        <v>12.61</v>
      </c>
      <c r="N14519">
        <v>4</v>
      </c>
      <c r="O14519">
        <v>0</v>
      </c>
      <c r="P14519">
        <v>2181</v>
      </c>
      <c r="Q14519">
        <v>485</v>
      </c>
      <c r="R14519">
        <v>428</v>
      </c>
      <c r="S14519">
        <v>277</v>
      </c>
      <c r="T14519">
        <v>0</v>
      </c>
      <c r="U14519">
        <v>991</v>
      </c>
      <c r="W14519">
        <f t="shared" si="454"/>
        <v>34</v>
      </c>
      <c r="X14519">
        <f t="shared" si="455"/>
        <v>0</v>
      </c>
    </row>
    <row r="14520" spans="1:24" x14ac:dyDescent="0.2">
      <c r="A14520">
        <v>2013</v>
      </c>
      <c r="B14520">
        <v>4</v>
      </c>
      <c r="C14520" t="s">
        <v>509</v>
      </c>
      <c r="D14520" t="s">
        <v>510</v>
      </c>
      <c r="E14520" t="s">
        <v>445</v>
      </c>
      <c r="F14520" t="s">
        <v>446</v>
      </c>
      <c r="G14520">
        <v>117</v>
      </c>
      <c r="H14520">
        <v>26</v>
      </c>
      <c r="I14520">
        <v>12.41</v>
      </c>
      <c r="J14520">
        <v>2.6</v>
      </c>
      <c r="K14520">
        <v>4.25</v>
      </c>
      <c r="L14520">
        <v>0</v>
      </c>
      <c r="M14520">
        <v>6.75</v>
      </c>
      <c r="N14520">
        <v>5</v>
      </c>
      <c r="O14520">
        <v>0</v>
      </c>
      <c r="P14520">
        <v>1032</v>
      </c>
      <c r="Q14520">
        <v>389</v>
      </c>
      <c r="R14520">
        <v>130</v>
      </c>
      <c r="S14520">
        <v>142</v>
      </c>
      <c r="T14520">
        <v>0</v>
      </c>
      <c r="U14520">
        <v>371</v>
      </c>
      <c r="W14520">
        <f t="shared" si="454"/>
        <v>26.009999999999998</v>
      </c>
      <c r="X14520">
        <f t="shared" si="455"/>
        <v>9.9999999999980105E-3</v>
      </c>
    </row>
    <row r="14521" spans="1:24" x14ac:dyDescent="0.2">
      <c r="A14521">
        <v>2013</v>
      </c>
      <c r="B14521">
        <v>10</v>
      </c>
      <c r="C14521" t="s">
        <v>415</v>
      </c>
      <c r="D14521" t="s">
        <v>416</v>
      </c>
      <c r="E14521" t="s">
        <v>445</v>
      </c>
      <c r="F14521" t="s">
        <v>446</v>
      </c>
      <c r="G14521">
        <v>116</v>
      </c>
      <c r="H14521">
        <v>13</v>
      </c>
      <c r="I14521">
        <v>4.67</v>
      </c>
      <c r="J14521">
        <v>0</v>
      </c>
      <c r="K14521">
        <v>2.95</v>
      </c>
      <c r="L14521">
        <v>0</v>
      </c>
      <c r="M14521">
        <v>5.38</v>
      </c>
      <c r="N14521">
        <v>0</v>
      </c>
      <c r="O14521">
        <v>0</v>
      </c>
      <c r="P14521">
        <v>667</v>
      </c>
      <c r="Q14521">
        <v>276</v>
      </c>
      <c r="R14521">
        <v>0</v>
      </c>
      <c r="S14521">
        <v>115</v>
      </c>
      <c r="T14521">
        <v>0</v>
      </c>
      <c r="U14521">
        <v>276</v>
      </c>
      <c r="W14521">
        <f t="shared" si="454"/>
        <v>13</v>
      </c>
      <c r="X14521">
        <f t="shared" si="455"/>
        <v>0</v>
      </c>
    </row>
    <row r="14522" spans="1:24" x14ac:dyDescent="0.2">
      <c r="A14522">
        <v>2013</v>
      </c>
      <c r="B14522">
        <v>5</v>
      </c>
      <c r="C14522" t="s">
        <v>415</v>
      </c>
      <c r="D14522" t="s">
        <v>416</v>
      </c>
      <c r="E14522" t="s">
        <v>445</v>
      </c>
      <c r="F14522" t="s">
        <v>446</v>
      </c>
      <c r="G14522">
        <v>115</v>
      </c>
      <c r="H14522">
        <v>22</v>
      </c>
      <c r="I14522">
        <v>10.52</v>
      </c>
      <c r="J14522">
        <v>0</v>
      </c>
      <c r="K14522">
        <v>4.37</v>
      </c>
      <c r="L14522">
        <v>0</v>
      </c>
      <c r="M14522">
        <v>7.11</v>
      </c>
      <c r="N14522">
        <v>2</v>
      </c>
      <c r="O14522">
        <v>1</v>
      </c>
      <c r="P14522">
        <v>1117</v>
      </c>
      <c r="Q14522">
        <v>590</v>
      </c>
      <c r="R14522">
        <v>0</v>
      </c>
      <c r="S14522">
        <v>207</v>
      </c>
      <c r="T14522">
        <v>0</v>
      </c>
      <c r="U14522">
        <v>320</v>
      </c>
      <c r="W14522">
        <f t="shared" si="454"/>
        <v>22</v>
      </c>
      <c r="X14522">
        <f t="shared" si="455"/>
        <v>0</v>
      </c>
    </row>
    <row r="14523" spans="1:24" x14ac:dyDescent="0.2">
      <c r="A14523">
        <v>2013</v>
      </c>
      <c r="B14523">
        <v>9</v>
      </c>
      <c r="C14523" t="s">
        <v>509</v>
      </c>
      <c r="D14523" t="s">
        <v>510</v>
      </c>
      <c r="E14523" t="s">
        <v>445</v>
      </c>
      <c r="F14523" t="s">
        <v>446</v>
      </c>
      <c r="G14523">
        <v>115</v>
      </c>
      <c r="H14523">
        <v>16</v>
      </c>
      <c r="I14523">
        <v>4.75</v>
      </c>
      <c r="J14523">
        <v>2.4900000000000002</v>
      </c>
      <c r="K14523">
        <v>2.58</v>
      </c>
      <c r="L14523">
        <v>0</v>
      </c>
      <c r="M14523">
        <v>6.18</v>
      </c>
      <c r="N14523">
        <v>2</v>
      </c>
      <c r="O14523">
        <v>0</v>
      </c>
      <c r="P14523">
        <v>919</v>
      </c>
      <c r="Q14523">
        <v>164</v>
      </c>
      <c r="R14523">
        <v>339</v>
      </c>
      <c r="S14523">
        <v>65</v>
      </c>
      <c r="T14523">
        <v>0</v>
      </c>
      <c r="U14523">
        <v>351</v>
      </c>
      <c r="W14523">
        <f t="shared" si="454"/>
        <v>16</v>
      </c>
      <c r="X14523">
        <f t="shared" si="455"/>
        <v>0</v>
      </c>
    </row>
    <row r="14524" spans="1:24" x14ac:dyDescent="0.2">
      <c r="A14524">
        <v>2013</v>
      </c>
      <c r="B14524">
        <v>4</v>
      </c>
      <c r="C14524" t="s">
        <v>415</v>
      </c>
      <c r="D14524" t="s">
        <v>416</v>
      </c>
      <c r="E14524" t="s">
        <v>445</v>
      </c>
      <c r="F14524" t="s">
        <v>446</v>
      </c>
      <c r="G14524">
        <v>109</v>
      </c>
      <c r="H14524">
        <v>17</v>
      </c>
      <c r="I14524">
        <v>5.98</v>
      </c>
      <c r="J14524">
        <v>0</v>
      </c>
      <c r="K14524">
        <v>2.57</v>
      </c>
      <c r="L14524">
        <v>0</v>
      </c>
      <c r="M14524">
        <v>8.4499999999999993</v>
      </c>
      <c r="N14524">
        <v>2</v>
      </c>
      <c r="O14524">
        <v>0</v>
      </c>
      <c r="P14524">
        <v>882</v>
      </c>
      <c r="Q14524">
        <v>249</v>
      </c>
      <c r="R14524">
        <v>0</v>
      </c>
      <c r="S14524">
        <v>99</v>
      </c>
      <c r="T14524">
        <v>0</v>
      </c>
      <c r="U14524">
        <v>534</v>
      </c>
      <c r="W14524">
        <f t="shared" si="454"/>
        <v>17</v>
      </c>
      <c r="X14524">
        <f t="shared" si="455"/>
        <v>0</v>
      </c>
    </row>
    <row r="14525" spans="1:24" x14ac:dyDescent="0.2">
      <c r="A14525">
        <v>2013</v>
      </c>
      <c r="B14525">
        <v>9</v>
      </c>
      <c r="C14525" t="s">
        <v>415</v>
      </c>
      <c r="D14525" t="s">
        <v>416</v>
      </c>
      <c r="E14525" t="s">
        <v>445</v>
      </c>
      <c r="F14525" t="s">
        <v>446</v>
      </c>
      <c r="G14525">
        <v>109</v>
      </c>
      <c r="H14525">
        <v>9</v>
      </c>
      <c r="I14525">
        <v>1.33</v>
      </c>
      <c r="J14525">
        <v>0</v>
      </c>
      <c r="K14525">
        <v>5.5</v>
      </c>
      <c r="L14525">
        <v>0</v>
      </c>
      <c r="M14525">
        <v>2.1800000000000002</v>
      </c>
      <c r="N14525">
        <v>2</v>
      </c>
      <c r="O14525">
        <v>0</v>
      </c>
      <c r="P14525">
        <v>424</v>
      </c>
      <c r="Q14525">
        <v>49</v>
      </c>
      <c r="R14525">
        <v>0</v>
      </c>
      <c r="S14525">
        <v>216</v>
      </c>
      <c r="T14525">
        <v>0</v>
      </c>
      <c r="U14525">
        <v>159</v>
      </c>
      <c r="W14525">
        <f t="shared" si="454"/>
        <v>9.01</v>
      </c>
      <c r="X14525">
        <f t="shared" si="455"/>
        <v>9.9999999999997868E-3</v>
      </c>
    </row>
    <row r="14526" spans="1:24" x14ac:dyDescent="0.2">
      <c r="A14526">
        <v>2013</v>
      </c>
      <c r="B14526">
        <v>11</v>
      </c>
      <c r="C14526" t="s">
        <v>415</v>
      </c>
      <c r="D14526" t="s">
        <v>416</v>
      </c>
      <c r="E14526" t="s">
        <v>445</v>
      </c>
      <c r="F14526" t="s">
        <v>446</v>
      </c>
      <c r="G14526">
        <v>93</v>
      </c>
      <c r="H14526">
        <v>13</v>
      </c>
      <c r="I14526">
        <v>4.51</v>
      </c>
      <c r="J14526">
        <v>0</v>
      </c>
      <c r="K14526">
        <v>3.43</v>
      </c>
      <c r="L14526">
        <v>0</v>
      </c>
      <c r="M14526">
        <v>5.0599999999999996</v>
      </c>
      <c r="N14526">
        <v>1</v>
      </c>
      <c r="O14526">
        <v>1</v>
      </c>
      <c r="P14526">
        <v>616</v>
      </c>
      <c r="Q14526">
        <v>189</v>
      </c>
      <c r="R14526">
        <v>0</v>
      </c>
      <c r="S14526">
        <v>131</v>
      </c>
      <c r="T14526">
        <v>0</v>
      </c>
      <c r="U14526">
        <v>296</v>
      </c>
      <c r="W14526">
        <f t="shared" si="454"/>
        <v>13</v>
      </c>
      <c r="X14526">
        <f t="shared" si="455"/>
        <v>0</v>
      </c>
    </row>
    <row r="14527" spans="1:24" x14ac:dyDescent="0.2">
      <c r="A14527">
        <v>2013</v>
      </c>
      <c r="B14527">
        <v>6</v>
      </c>
      <c r="C14527" t="s">
        <v>415</v>
      </c>
      <c r="D14527" t="s">
        <v>416</v>
      </c>
      <c r="E14527" t="s">
        <v>445</v>
      </c>
      <c r="F14527" t="s">
        <v>446</v>
      </c>
      <c r="G14527">
        <v>91</v>
      </c>
      <c r="H14527">
        <v>23</v>
      </c>
      <c r="I14527">
        <v>11.32</v>
      </c>
      <c r="J14527">
        <v>0</v>
      </c>
      <c r="K14527">
        <v>2.93</v>
      </c>
      <c r="L14527">
        <v>0</v>
      </c>
      <c r="M14527">
        <v>8.74</v>
      </c>
      <c r="N14527">
        <v>2</v>
      </c>
      <c r="O14527">
        <v>0</v>
      </c>
      <c r="P14527">
        <v>1474</v>
      </c>
      <c r="Q14527">
        <v>622</v>
      </c>
      <c r="R14527">
        <v>0</v>
      </c>
      <c r="S14527">
        <v>196</v>
      </c>
      <c r="T14527">
        <v>0</v>
      </c>
      <c r="U14527">
        <v>656</v>
      </c>
      <c r="W14527">
        <f t="shared" si="454"/>
        <v>22.990000000000002</v>
      </c>
      <c r="X14527">
        <f t="shared" si="455"/>
        <v>-9.9999999999980105E-3</v>
      </c>
    </row>
    <row r="14528" spans="1:24" x14ac:dyDescent="0.2">
      <c r="A14528">
        <v>2013</v>
      </c>
      <c r="B14528">
        <v>1</v>
      </c>
      <c r="C14528" t="s">
        <v>415</v>
      </c>
      <c r="D14528" t="s">
        <v>416</v>
      </c>
      <c r="E14528" t="s">
        <v>445</v>
      </c>
      <c r="F14528" t="s">
        <v>446</v>
      </c>
      <c r="G14528">
        <v>89</v>
      </c>
      <c r="H14528">
        <v>15</v>
      </c>
      <c r="I14528">
        <v>4.28</v>
      </c>
      <c r="J14528">
        <v>0</v>
      </c>
      <c r="K14528">
        <v>2.85</v>
      </c>
      <c r="L14528">
        <v>0</v>
      </c>
      <c r="M14528">
        <v>7.87</v>
      </c>
      <c r="N14528">
        <v>4</v>
      </c>
      <c r="O14528">
        <v>0</v>
      </c>
      <c r="P14528">
        <v>797</v>
      </c>
      <c r="Q14528">
        <v>240</v>
      </c>
      <c r="R14528">
        <v>0</v>
      </c>
      <c r="S14528">
        <v>73</v>
      </c>
      <c r="T14528">
        <v>0</v>
      </c>
      <c r="U14528">
        <v>484</v>
      </c>
      <c r="W14528">
        <f t="shared" si="454"/>
        <v>15</v>
      </c>
      <c r="X14528">
        <f t="shared" si="455"/>
        <v>0</v>
      </c>
    </row>
    <row r="14529" spans="1:24" x14ac:dyDescent="0.2">
      <c r="A14529">
        <v>2013</v>
      </c>
      <c r="B14529">
        <v>3</v>
      </c>
      <c r="C14529" t="s">
        <v>415</v>
      </c>
      <c r="D14529" t="s">
        <v>416</v>
      </c>
      <c r="E14529" t="s">
        <v>445</v>
      </c>
      <c r="F14529" t="s">
        <v>446</v>
      </c>
      <c r="G14529">
        <v>88</v>
      </c>
      <c r="H14529">
        <v>10</v>
      </c>
      <c r="I14529">
        <v>3.78</v>
      </c>
      <c r="J14529">
        <v>0</v>
      </c>
      <c r="K14529">
        <v>1.34</v>
      </c>
      <c r="L14529">
        <v>0</v>
      </c>
      <c r="M14529">
        <v>4.88</v>
      </c>
      <c r="N14529">
        <v>1</v>
      </c>
      <c r="O14529">
        <v>0</v>
      </c>
      <c r="P14529">
        <v>499</v>
      </c>
      <c r="Q14529">
        <v>148</v>
      </c>
      <c r="R14529">
        <v>0</v>
      </c>
      <c r="S14529">
        <v>36</v>
      </c>
      <c r="T14529">
        <v>0</v>
      </c>
      <c r="U14529">
        <v>315</v>
      </c>
      <c r="W14529">
        <f t="shared" si="454"/>
        <v>10</v>
      </c>
      <c r="X14529">
        <f t="shared" si="455"/>
        <v>0</v>
      </c>
    </row>
    <row r="14530" spans="1:24" x14ac:dyDescent="0.2">
      <c r="A14530">
        <v>2013</v>
      </c>
      <c r="B14530">
        <v>8</v>
      </c>
      <c r="C14530" t="s">
        <v>415</v>
      </c>
      <c r="D14530" t="s">
        <v>416</v>
      </c>
      <c r="E14530" t="s">
        <v>445</v>
      </c>
      <c r="F14530" t="s">
        <v>446</v>
      </c>
      <c r="G14530">
        <v>83</v>
      </c>
      <c r="H14530">
        <v>9</v>
      </c>
      <c r="I14530">
        <v>3.03</v>
      </c>
      <c r="J14530">
        <v>0</v>
      </c>
      <c r="K14530">
        <v>2</v>
      </c>
      <c r="L14530">
        <v>0</v>
      </c>
      <c r="M14530">
        <v>3.97</v>
      </c>
      <c r="N14530">
        <v>0</v>
      </c>
      <c r="O14530">
        <v>0</v>
      </c>
      <c r="P14530">
        <v>663</v>
      </c>
      <c r="Q14530">
        <v>187</v>
      </c>
      <c r="R14530">
        <v>0</v>
      </c>
      <c r="S14530">
        <v>83</v>
      </c>
      <c r="T14530">
        <v>0</v>
      </c>
      <c r="U14530">
        <v>393</v>
      </c>
      <c r="W14530">
        <f t="shared" si="454"/>
        <v>9</v>
      </c>
      <c r="X14530">
        <f t="shared" si="455"/>
        <v>0</v>
      </c>
    </row>
    <row r="14531" spans="1:24" x14ac:dyDescent="0.2">
      <c r="A14531">
        <v>2013</v>
      </c>
      <c r="B14531">
        <v>2</v>
      </c>
      <c r="C14531" t="s">
        <v>415</v>
      </c>
      <c r="D14531" t="s">
        <v>416</v>
      </c>
      <c r="E14531" t="s">
        <v>445</v>
      </c>
      <c r="F14531" t="s">
        <v>446</v>
      </c>
      <c r="G14531">
        <v>80</v>
      </c>
      <c r="H14531">
        <v>7</v>
      </c>
      <c r="I14531">
        <v>2.31</v>
      </c>
      <c r="J14531">
        <v>0</v>
      </c>
      <c r="K14531">
        <v>2</v>
      </c>
      <c r="L14531">
        <v>0</v>
      </c>
      <c r="M14531">
        <v>2.69</v>
      </c>
      <c r="N14531">
        <v>1</v>
      </c>
      <c r="O14531">
        <v>0</v>
      </c>
      <c r="P14531">
        <v>339</v>
      </c>
      <c r="Q14531">
        <v>106</v>
      </c>
      <c r="R14531">
        <v>0</v>
      </c>
      <c r="S14531">
        <v>95</v>
      </c>
      <c r="T14531">
        <v>0</v>
      </c>
      <c r="U14531">
        <v>138</v>
      </c>
      <c r="W14531">
        <f t="shared" si="454"/>
        <v>7</v>
      </c>
      <c r="X14531">
        <f t="shared" si="455"/>
        <v>0</v>
      </c>
    </row>
    <row r="14532" spans="1:24" x14ac:dyDescent="0.2">
      <c r="A14532">
        <v>2013</v>
      </c>
      <c r="B14532">
        <v>7</v>
      </c>
      <c r="C14532" t="s">
        <v>415</v>
      </c>
      <c r="D14532" t="s">
        <v>416</v>
      </c>
      <c r="E14532" t="s">
        <v>445</v>
      </c>
      <c r="F14532" t="s">
        <v>446</v>
      </c>
      <c r="G14532">
        <v>73</v>
      </c>
      <c r="H14532">
        <v>11</v>
      </c>
      <c r="I14532">
        <v>3.39</v>
      </c>
      <c r="J14532">
        <v>0</v>
      </c>
      <c r="K14532">
        <v>5</v>
      </c>
      <c r="L14532">
        <v>0</v>
      </c>
      <c r="M14532">
        <v>2.61</v>
      </c>
      <c r="N14532">
        <v>1</v>
      </c>
      <c r="O14532">
        <v>0</v>
      </c>
      <c r="P14532">
        <v>409</v>
      </c>
      <c r="Q14532">
        <v>201</v>
      </c>
      <c r="R14532">
        <v>0</v>
      </c>
      <c r="S14532">
        <v>133</v>
      </c>
      <c r="T14532">
        <v>0</v>
      </c>
      <c r="U14532">
        <v>75</v>
      </c>
      <c r="W14532">
        <f t="shared" si="454"/>
        <v>11</v>
      </c>
      <c r="X14532">
        <f t="shared" si="455"/>
        <v>0</v>
      </c>
    </row>
    <row r="14533" spans="1:24" x14ac:dyDescent="0.2">
      <c r="A14533">
        <v>2013</v>
      </c>
      <c r="B14533">
        <v>5</v>
      </c>
      <c r="C14533" t="s">
        <v>415</v>
      </c>
      <c r="D14533" t="s">
        <v>416</v>
      </c>
      <c r="E14533" t="s">
        <v>101</v>
      </c>
      <c r="F14533" t="s">
        <v>102</v>
      </c>
      <c r="G14533">
        <v>626</v>
      </c>
      <c r="H14533">
        <v>209</v>
      </c>
      <c r="I14533">
        <v>74.400000000000006</v>
      </c>
      <c r="J14533">
        <v>4.59</v>
      </c>
      <c r="K14533">
        <v>42.81</v>
      </c>
      <c r="L14533">
        <v>0</v>
      </c>
      <c r="M14533">
        <v>87.2</v>
      </c>
      <c r="N14533">
        <v>10</v>
      </c>
      <c r="O14533">
        <v>2</v>
      </c>
      <c r="P14533">
        <v>14156</v>
      </c>
      <c r="Q14533">
        <v>4804</v>
      </c>
      <c r="R14533">
        <v>530</v>
      </c>
      <c r="S14533">
        <v>2355</v>
      </c>
      <c r="T14533">
        <v>0</v>
      </c>
      <c r="U14533">
        <v>6467</v>
      </c>
      <c r="W14533">
        <f t="shared" si="454"/>
        <v>209</v>
      </c>
      <c r="X14533">
        <f t="shared" si="455"/>
        <v>0</v>
      </c>
    </row>
    <row r="14534" spans="1:24" x14ac:dyDescent="0.2">
      <c r="A14534">
        <v>2013</v>
      </c>
      <c r="B14534">
        <v>9</v>
      </c>
      <c r="C14534" t="s">
        <v>415</v>
      </c>
      <c r="D14534" t="s">
        <v>416</v>
      </c>
      <c r="E14534" t="s">
        <v>101</v>
      </c>
      <c r="F14534" t="s">
        <v>102</v>
      </c>
      <c r="G14534">
        <v>557</v>
      </c>
      <c r="H14534">
        <v>103</v>
      </c>
      <c r="I14534">
        <v>43.59</v>
      </c>
      <c r="J14534">
        <v>0.92</v>
      </c>
      <c r="K14534">
        <v>23.94</v>
      </c>
      <c r="L14534">
        <v>0</v>
      </c>
      <c r="M14534">
        <v>34.54</v>
      </c>
      <c r="N14534">
        <v>9</v>
      </c>
      <c r="O14534">
        <v>1</v>
      </c>
      <c r="P14534">
        <v>6741</v>
      </c>
      <c r="Q14534">
        <v>2664</v>
      </c>
      <c r="R14534">
        <v>77</v>
      </c>
      <c r="S14534">
        <v>1085</v>
      </c>
      <c r="T14534">
        <v>0</v>
      </c>
      <c r="U14534">
        <v>2915</v>
      </c>
      <c r="W14534">
        <f t="shared" si="454"/>
        <v>102.99000000000001</v>
      </c>
      <c r="X14534">
        <f t="shared" si="455"/>
        <v>-9.9999999999909051E-3</v>
      </c>
    </row>
    <row r="14535" spans="1:24" x14ac:dyDescent="0.2">
      <c r="A14535">
        <v>2013</v>
      </c>
      <c r="B14535">
        <v>4</v>
      </c>
      <c r="C14535" t="s">
        <v>415</v>
      </c>
      <c r="D14535" t="s">
        <v>416</v>
      </c>
      <c r="E14535" t="s">
        <v>101</v>
      </c>
      <c r="F14535" t="s">
        <v>102</v>
      </c>
      <c r="G14535">
        <v>552</v>
      </c>
      <c r="H14535">
        <v>172</v>
      </c>
      <c r="I14535">
        <v>67.13</v>
      </c>
      <c r="J14535">
        <v>2.71</v>
      </c>
      <c r="K14535">
        <v>26.44</v>
      </c>
      <c r="L14535">
        <v>0</v>
      </c>
      <c r="M14535">
        <v>75.72</v>
      </c>
      <c r="N14535">
        <v>18</v>
      </c>
      <c r="O14535">
        <v>0</v>
      </c>
      <c r="P14535">
        <v>12524</v>
      </c>
      <c r="Q14535">
        <v>5187</v>
      </c>
      <c r="R14535">
        <v>357</v>
      </c>
      <c r="S14535">
        <v>1298</v>
      </c>
      <c r="T14535">
        <v>0</v>
      </c>
      <c r="U14535">
        <v>5682</v>
      </c>
      <c r="W14535">
        <f t="shared" si="454"/>
        <v>172</v>
      </c>
      <c r="X14535">
        <f t="shared" si="455"/>
        <v>0</v>
      </c>
    </row>
    <row r="14536" spans="1:24" x14ac:dyDescent="0.2">
      <c r="A14536">
        <v>2013</v>
      </c>
      <c r="B14536">
        <v>10</v>
      </c>
      <c r="C14536" t="s">
        <v>415</v>
      </c>
      <c r="D14536" t="s">
        <v>416</v>
      </c>
      <c r="E14536" t="s">
        <v>101</v>
      </c>
      <c r="F14536" t="s">
        <v>102</v>
      </c>
      <c r="G14536">
        <v>544</v>
      </c>
      <c r="H14536">
        <v>135</v>
      </c>
      <c r="I14536">
        <v>39.43</v>
      </c>
      <c r="J14536">
        <v>1.23</v>
      </c>
      <c r="K14536">
        <v>25.3</v>
      </c>
      <c r="L14536">
        <v>0</v>
      </c>
      <c r="M14536">
        <v>69.040000000000006</v>
      </c>
      <c r="N14536">
        <v>6</v>
      </c>
      <c r="O14536">
        <v>0</v>
      </c>
      <c r="P14536">
        <v>8326</v>
      </c>
      <c r="Q14536">
        <v>2807</v>
      </c>
      <c r="R14536">
        <v>59</v>
      </c>
      <c r="S14536">
        <v>1548</v>
      </c>
      <c r="T14536">
        <v>0</v>
      </c>
      <c r="U14536">
        <v>3912</v>
      </c>
      <c r="W14536">
        <f t="shared" si="454"/>
        <v>135</v>
      </c>
      <c r="X14536">
        <f t="shared" si="455"/>
        <v>0</v>
      </c>
    </row>
    <row r="14537" spans="1:24" x14ac:dyDescent="0.2">
      <c r="A14537">
        <v>2013</v>
      </c>
      <c r="B14537">
        <v>6</v>
      </c>
      <c r="C14537" t="s">
        <v>415</v>
      </c>
      <c r="D14537" t="s">
        <v>416</v>
      </c>
      <c r="E14537" t="s">
        <v>101</v>
      </c>
      <c r="F14537" t="s">
        <v>102</v>
      </c>
      <c r="G14537">
        <v>543</v>
      </c>
      <c r="H14537">
        <v>223</v>
      </c>
      <c r="I14537">
        <v>73.680000000000007</v>
      </c>
      <c r="J14537">
        <v>5.48</v>
      </c>
      <c r="K14537">
        <v>50.69</v>
      </c>
      <c r="L14537">
        <v>0</v>
      </c>
      <c r="M14537">
        <v>93.15</v>
      </c>
      <c r="N14537">
        <v>17</v>
      </c>
      <c r="O14537">
        <v>0</v>
      </c>
      <c r="P14537">
        <v>18296</v>
      </c>
      <c r="Q14537">
        <v>6803</v>
      </c>
      <c r="R14537">
        <v>412</v>
      </c>
      <c r="S14537">
        <v>2974</v>
      </c>
      <c r="T14537">
        <v>0</v>
      </c>
      <c r="U14537">
        <v>8107</v>
      </c>
      <c r="W14537">
        <f t="shared" si="454"/>
        <v>223.00000000000003</v>
      </c>
      <c r="X14537">
        <f t="shared" si="455"/>
        <v>0</v>
      </c>
    </row>
    <row r="14538" spans="1:24" x14ac:dyDescent="0.2">
      <c r="A14538">
        <v>2013</v>
      </c>
      <c r="B14538">
        <v>8</v>
      </c>
      <c r="C14538" t="s">
        <v>415</v>
      </c>
      <c r="D14538" t="s">
        <v>416</v>
      </c>
      <c r="E14538" t="s">
        <v>101</v>
      </c>
      <c r="F14538" t="s">
        <v>102</v>
      </c>
      <c r="G14538">
        <v>526</v>
      </c>
      <c r="H14538">
        <v>144</v>
      </c>
      <c r="I14538">
        <v>50.69</v>
      </c>
      <c r="J14538">
        <v>2.69</v>
      </c>
      <c r="K14538">
        <v>38.46</v>
      </c>
      <c r="L14538">
        <v>0</v>
      </c>
      <c r="M14538">
        <v>52.16</v>
      </c>
      <c r="N14538">
        <v>5</v>
      </c>
      <c r="O14538">
        <v>0</v>
      </c>
      <c r="P14538">
        <v>9679</v>
      </c>
      <c r="Q14538">
        <v>3742</v>
      </c>
      <c r="R14538">
        <v>685</v>
      </c>
      <c r="S14538">
        <v>1787</v>
      </c>
      <c r="T14538">
        <v>0</v>
      </c>
      <c r="U14538">
        <v>3465</v>
      </c>
      <c r="W14538">
        <f t="shared" si="454"/>
        <v>144</v>
      </c>
      <c r="X14538">
        <f t="shared" si="455"/>
        <v>0</v>
      </c>
    </row>
    <row r="14539" spans="1:24" x14ac:dyDescent="0.2">
      <c r="A14539">
        <v>2013</v>
      </c>
      <c r="B14539">
        <v>7</v>
      </c>
      <c r="C14539" t="s">
        <v>415</v>
      </c>
      <c r="D14539" t="s">
        <v>416</v>
      </c>
      <c r="E14539" t="s">
        <v>101</v>
      </c>
      <c r="F14539" t="s">
        <v>102</v>
      </c>
      <c r="G14539">
        <v>523</v>
      </c>
      <c r="H14539">
        <v>205</v>
      </c>
      <c r="I14539">
        <v>85.06</v>
      </c>
      <c r="J14539">
        <v>3.41</v>
      </c>
      <c r="K14539">
        <v>42.69</v>
      </c>
      <c r="L14539">
        <v>0</v>
      </c>
      <c r="M14539">
        <v>73.849999999999994</v>
      </c>
      <c r="N14539">
        <v>10</v>
      </c>
      <c r="O14539">
        <v>0</v>
      </c>
      <c r="P14539">
        <v>15492</v>
      </c>
      <c r="Q14539">
        <v>6816</v>
      </c>
      <c r="R14539">
        <v>419</v>
      </c>
      <c r="S14539">
        <v>3013</v>
      </c>
      <c r="T14539">
        <v>0</v>
      </c>
      <c r="U14539">
        <v>5244</v>
      </c>
      <c r="W14539">
        <f t="shared" si="454"/>
        <v>205.01</v>
      </c>
      <c r="X14539">
        <f t="shared" si="455"/>
        <v>9.9999999999909051E-3</v>
      </c>
    </row>
    <row r="14540" spans="1:24" x14ac:dyDescent="0.2">
      <c r="A14540">
        <v>2013</v>
      </c>
      <c r="B14540">
        <v>11</v>
      </c>
      <c r="C14540" t="s">
        <v>415</v>
      </c>
      <c r="D14540" t="s">
        <v>416</v>
      </c>
      <c r="E14540" t="s">
        <v>101</v>
      </c>
      <c r="F14540" t="s">
        <v>102</v>
      </c>
      <c r="G14540">
        <v>517</v>
      </c>
      <c r="H14540">
        <v>126</v>
      </c>
      <c r="I14540">
        <v>40.630000000000003</v>
      </c>
      <c r="J14540">
        <v>2.66</v>
      </c>
      <c r="K14540">
        <v>32.200000000000003</v>
      </c>
      <c r="L14540">
        <v>0</v>
      </c>
      <c r="M14540">
        <v>50.5</v>
      </c>
      <c r="N14540">
        <v>1</v>
      </c>
      <c r="O14540">
        <v>0</v>
      </c>
      <c r="P14540">
        <v>8999</v>
      </c>
      <c r="Q14540">
        <v>3197</v>
      </c>
      <c r="R14540">
        <v>273</v>
      </c>
      <c r="S14540">
        <v>1824</v>
      </c>
      <c r="T14540">
        <v>0</v>
      </c>
      <c r="U14540">
        <v>3705</v>
      </c>
      <c r="W14540">
        <f t="shared" si="454"/>
        <v>125.99000000000001</v>
      </c>
      <c r="X14540">
        <f t="shared" si="455"/>
        <v>-9.9999999999909051E-3</v>
      </c>
    </row>
    <row r="14541" spans="1:24" x14ac:dyDescent="0.2">
      <c r="A14541">
        <v>2013</v>
      </c>
      <c r="B14541">
        <v>3</v>
      </c>
      <c r="C14541" t="s">
        <v>415</v>
      </c>
      <c r="D14541" t="s">
        <v>416</v>
      </c>
      <c r="E14541" t="s">
        <v>101</v>
      </c>
      <c r="F14541" t="s">
        <v>102</v>
      </c>
      <c r="G14541">
        <v>517</v>
      </c>
      <c r="H14541">
        <v>171</v>
      </c>
      <c r="I14541">
        <v>67.17</v>
      </c>
      <c r="J14541">
        <v>1.71</v>
      </c>
      <c r="K14541">
        <v>39.81</v>
      </c>
      <c r="L14541">
        <v>0</v>
      </c>
      <c r="M14541">
        <v>62.31</v>
      </c>
      <c r="N14541">
        <v>16</v>
      </c>
      <c r="O14541">
        <v>1</v>
      </c>
      <c r="P14541">
        <v>11843</v>
      </c>
      <c r="Q14541">
        <v>5507</v>
      </c>
      <c r="R14541">
        <v>177</v>
      </c>
      <c r="S14541">
        <v>2124</v>
      </c>
      <c r="T14541">
        <v>0</v>
      </c>
      <c r="U14541">
        <v>4035</v>
      </c>
      <c r="W14541">
        <f t="shared" si="454"/>
        <v>171</v>
      </c>
      <c r="X14541">
        <f t="shared" si="455"/>
        <v>0</v>
      </c>
    </row>
    <row r="14542" spans="1:24" x14ac:dyDescent="0.2">
      <c r="A14542">
        <v>2013</v>
      </c>
      <c r="B14542">
        <v>1</v>
      </c>
      <c r="C14542" t="s">
        <v>415</v>
      </c>
      <c r="D14542" t="s">
        <v>416</v>
      </c>
      <c r="E14542" t="s">
        <v>101</v>
      </c>
      <c r="F14542" t="s">
        <v>102</v>
      </c>
      <c r="G14542">
        <v>410</v>
      </c>
      <c r="H14542">
        <v>123</v>
      </c>
      <c r="I14542">
        <v>43.94</v>
      </c>
      <c r="J14542">
        <v>3.09</v>
      </c>
      <c r="K14542">
        <v>30.91</v>
      </c>
      <c r="L14542">
        <v>0</v>
      </c>
      <c r="M14542">
        <v>45.06</v>
      </c>
      <c r="N14542">
        <v>9</v>
      </c>
      <c r="O14542">
        <v>0</v>
      </c>
      <c r="P14542">
        <v>8142</v>
      </c>
      <c r="Q14542">
        <v>2947</v>
      </c>
      <c r="R14542">
        <v>653</v>
      </c>
      <c r="S14542">
        <v>1223</v>
      </c>
      <c r="T14542">
        <v>0</v>
      </c>
      <c r="U14542">
        <v>3319</v>
      </c>
      <c r="W14542">
        <f t="shared" si="454"/>
        <v>123</v>
      </c>
      <c r="X14542">
        <f t="shared" si="455"/>
        <v>0</v>
      </c>
    </row>
    <row r="14543" spans="1:24" x14ac:dyDescent="0.2">
      <c r="A14543">
        <v>2013</v>
      </c>
      <c r="B14543">
        <v>2</v>
      </c>
      <c r="C14543" t="s">
        <v>415</v>
      </c>
      <c r="D14543" t="s">
        <v>416</v>
      </c>
      <c r="E14543" t="s">
        <v>101</v>
      </c>
      <c r="F14543" t="s">
        <v>102</v>
      </c>
      <c r="G14543">
        <v>391</v>
      </c>
      <c r="H14543">
        <v>125</v>
      </c>
      <c r="I14543">
        <v>47.11</v>
      </c>
      <c r="J14543">
        <v>0</v>
      </c>
      <c r="K14543">
        <v>27.84</v>
      </c>
      <c r="L14543">
        <v>0</v>
      </c>
      <c r="M14543">
        <v>50.05</v>
      </c>
      <c r="N14543">
        <v>7</v>
      </c>
      <c r="O14543">
        <v>0</v>
      </c>
      <c r="P14543">
        <v>9529</v>
      </c>
      <c r="Q14543">
        <v>3476</v>
      </c>
      <c r="R14543">
        <v>0</v>
      </c>
      <c r="S14543">
        <v>1707</v>
      </c>
      <c r="T14543">
        <v>0</v>
      </c>
      <c r="U14543">
        <v>4346</v>
      </c>
      <c r="W14543">
        <f t="shared" si="454"/>
        <v>125</v>
      </c>
      <c r="X14543">
        <f t="shared" si="455"/>
        <v>0</v>
      </c>
    </row>
    <row r="14544" spans="1:24" x14ac:dyDescent="0.2">
      <c r="A14544">
        <v>2013</v>
      </c>
      <c r="B14544">
        <v>8</v>
      </c>
      <c r="C14544" t="s">
        <v>21</v>
      </c>
      <c r="D14544" t="s">
        <v>687</v>
      </c>
      <c r="E14544" t="s">
        <v>101</v>
      </c>
      <c r="F14544" t="s">
        <v>102</v>
      </c>
      <c r="G14544">
        <v>309</v>
      </c>
      <c r="H14544">
        <v>57</v>
      </c>
      <c r="I14544">
        <v>22.28</v>
      </c>
      <c r="J14544">
        <v>0.95</v>
      </c>
      <c r="K14544">
        <v>14.45</v>
      </c>
      <c r="L14544">
        <v>0</v>
      </c>
      <c r="M14544">
        <v>19.32</v>
      </c>
      <c r="N14544">
        <v>11</v>
      </c>
      <c r="O14544">
        <v>0</v>
      </c>
      <c r="P14544">
        <v>3508</v>
      </c>
      <c r="Q14544">
        <v>1405</v>
      </c>
      <c r="R14544">
        <v>31</v>
      </c>
      <c r="S14544">
        <v>734</v>
      </c>
      <c r="T14544">
        <v>0</v>
      </c>
      <c r="U14544">
        <v>1338</v>
      </c>
      <c r="W14544">
        <f t="shared" si="454"/>
        <v>57</v>
      </c>
      <c r="X14544">
        <f t="shared" si="455"/>
        <v>0</v>
      </c>
    </row>
    <row r="14545" spans="1:24" x14ac:dyDescent="0.2">
      <c r="A14545">
        <v>2013</v>
      </c>
      <c r="B14545">
        <v>7</v>
      </c>
      <c r="C14545" t="s">
        <v>21</v>
      </c>
      <c r="D14545" t="s">
        <v>22</v>
      </c>
      <c r="E14545" t="s">
        <v>101</v>
      </c>
      <c r="F14545" t="s">
        <v>102</v>
      </c>
      <c r="G14545">
        <v>298</v>
      </c>
      <c r="H14545">
        <v>82</v>
      </c>
      <c r="I14545">
        <v>22.45</v>
      </c>
      <c r="J14545">
        <v>4.32</v>
      </c>
      <c r="K14545">
        <v>18.45</v>
      </c>
      <c r="L14545">
        <v>0</v>
      </c>
      <c r="M14545">
        <v>36.78</v>
      </c>
      <c r="N14545">
        <v>22</v>
      </c>
      <c r="O14545">
        <v>0</v>
      </c>
      <c r="P14545">
        <v>6036</v>
      </c>
      <c r="Q14545">
        <v>1824</v>
      </c>
      <c r="R14545">
        <v>373</v>
      </c>
      <c r="S14545">
        <v>755</v>
      </c>
      <c r="T14545">
        <v>0</v>
      </c>
      <c r="U14545">
        <v>3084</v>
      </c>
      <c r="W14545">
        <f t="shared" si="454"/>
        <v>82</v>
      </c>
      <c r="X14545">
        <f t="shared" si="455"/>
        <v>0</v>
      </c>
    </row>
    <row r="14546" spans="1:24" x14ac:dyDescent="0.2">
      <c r="A14546">
        <v>2013</v>
      </c>
      <c r="B14546">
        <v>6</v>
      </c>
      <c r="C14546" t="s">
        <v>21</v>
      </c>
      <c r="D14546" t="s">
        <v>22</v>
      </c>
      <c r="E14546" t="s">
        <v>101</v>
      </c>
      <c r="F14546" t="s">
        <v>102</v>
      </c>
      <c r="G14546">
        <v>271</v>
      </c>
      <c r="H14546">
        <v>76</v>
      </c>
      <c r="I14546">
        <v>19.309999999999999</v>
      </c>
      <c r="J14546">
        <v>4.0199999999999996</v>
      </c>
      <c r="K14546">
        <v>17.75</v>
      </c>
      <c r="L14546">
        <v>0</v>
      </c>
      <c r="M14546">
        <v>34.92</v>
      </c>
      <c r="N14546">
        <v>24</v>
      </c>
      <c r="O14546">
        <v>0</v>
      </c>
      <c r="P14546">
        <v>5246</v>
      </c>
      <c r="Q14546">
        <v>1351</v>
      </c>
      <c r="R14546">
        <v>318</v>
      </c>
      <c r="S14546">
        <v>823</v>
      </c>
      <c r="T14546">
        <v>0</v>
      </c>
      <c r="U14546">
        <v>2754</v>
      </c>
      <c r="W14546">
        <f t="shared" si="454"/>
        <v>76</v>
      </c>
      <c r="X14546">
        <f t="shared" si="455"/>
        <v>0</v>
      </c>
    </row>
    <row r="14547" spans="1:24" x14ac:dyDescent="0.2">
      <c r="A14547">
        <v>2013</v>
      </c>
      <c r="B14547">
        <v>10</v>
      </c>
      <c r="C14547" t="s">
        <v>21</v>
      </c>
      <c r="D14547" t="s">
        <v>687</v>
      </c>
      <c r="E14547" t="s">
        <v>101</v>
      </c>
      <c r="F14547" t="s">
        <v>102</v>
      </c>
      <c r="G14547">
        <v>267</v>
      </c>
      <c r="H14547">
        <v>29</v>
      </c>
      <c r="I14547">
        <v>15.02</v>
      </c>
      <c r="J14547">
        <v>0</v>
      </c>
      <c r="K14547">
        <v>6.02</v>
      </c>
      <c r="L14547">
        <v>0.54</v>
      </c>
      <c r="M14547">
        <v>7.42</v>
      </c>
      <c r="N14547">
        <v>3</v>
      </c>
      <c r="O14547">
        <v>1</v>
      </c>
      <c r="P14547">
        <v>1230</v>
      </c>
      <c r="Q14547">
        <v>667</v>
      </c>
      <c r="R14547">
        <v>0</v>
      </c>
      <c r="S14547">
        <v>142</v>
      </c>
      <c r="T14547">
        <v>114</v>
      </c>
      <c r="U14547">
        <v>307</v>
      </c>
      <c r="W14547">
        <f t="shared" si="454"/>
        <v>29</v>
      </c>
      <c r="X14547">
        <f t="shared" si="455"/>
        <v>0</v>
      </c>
    </row>
    <row r="14548" spans="1:24" x14ac:dyDescent="0.2">
      <c r="A14548">
        <v>2013</v>
      </c>
      <c r="B14548">
        <v>3</v>
      </c>
      <c r="C14548" t="s">
        <v>21</v>
      </c>
      <c r="D14548" t="s">
        <v>22</v>
      </c>
      <c r="E14548" t="s">
        <v>101</v>
      </c>
      <c r="F14548" t="s">
        <v>102</v>
      </c>
      <c r="G14548">
        <v>253</v>
      </c>
      <c r="H14548">
        <v>40</v>
      </c>
      <c r="I14548">
        <v>4.5199999999999996</v>
      </c>
      <c r="J14548">
        <v>0</v>
      </c>
      <c r="K14548">
        <v>29.54</v>
      </c>
      <c r="L14548">
        <v>0</v>
      </c>
      <c r="M14548">
        <v>5.94</v>
      </c>
      <c r="N14548">
        <v>4</v>
      </c>
      <c r="O14548">
        <v>0</v>
      </c>
      <c r="P14548">
        <v>2086</v>
      </c>
      <c r="Q14548">
        <v>181</v>
      </c>
      <c r="R14548">
        <v>0</v>
      </c>
      <c r="S14548">
        <v>1665</v>
      </c>
      <c r="T14548">
        <v>0</v>
      </c>
      <c r="U14548">
        <v>240</v>
      </c>
      <c r="W14548">
        <f t="shared" si="454"/>
        <v>40</v>
      </c>
      <c r="X14548">
        <f t="shared" si="455"/>
        <v>0</v>
      </c>
    </row>
    <row r="14549" spans="1:24" x14ac:dyDescent="0.2">
      <c r="A14549">
        <v>2013</v>
      </c>
      <c r="B14549">
        <v>4</v>
      </c>
      <c r="C14549" t="s">
        <v>21</v>
      </c>
      <c r="D14549" t="s">
        <v>22</v>
      </c>
      <c r="E14549" t="s">
        <v>101</v>
      </c>
      <c r="F14549" t="s">
        <v>102</v>
      </c>
      <c r="G14549">
        <v>248</v>
      </c>
      <c r="H14549">
        <v>51</v>
      </c>
      <c r="I14549">
        <v>21.76</v>
      </c>
      <c r="J14549">
        <v>0.54</v>
      </c>
      <c r="K14549">
        <v>5.55</v>
      </c>
      <c r="L14549">
        <v>0</v>
      </c>
      <c r="M14549">
        <v>23.15</v>
      </c>
      <c r="N14549">
        <v>9</v>
      </c>
      <c r="O14549">
        <v>0</v>
      </c>
      <c r="P14549">
        <v>2722</v>
      </c>
      <c r="Q14549">
        <v>1224</v>
      </c>
      <c r="R14549">
        <v>16</v>
      </c>
      <c r="S14549">
        <v>200</v>
      </c>
      <c r="T14549">
        <v>0</v>
      </c>
      <c r="U14549">
        <v>1282</v>
      </c>
      <c r="W14549">
        <f t="shared" si="454"/>
        <v>51</v>
      </c>
      <c r="X14549">
        <f t="shared" si="455"/>
        <v>0</v>
      </c>
    </row>
    <row r="14550" spans="1:24" x14ac:dyDescent="0.2">
      <c r="A14550">
        <v>2013</v>
      </c>
      <c r="B14550">
        <v>11</v>
      </c>
      <c r="C14550" t="s">
        <v>21</v>
      </c>
      <c r="D14550" t="s">
        <v>687</v>
      </c>
      <c r="E14550" t="s">
        <v>101</v>
      </c>
      <c r="F14550" t="s">
        <v>102</v>
      </c>
      <c r="G14550">
        <v>242</v>
      </c>
      <c r="H14550">
        <v>42</v>
      </c>
      <c r="I14550">
        <v>11.5</v>
      </c>
      <c r="J14550">
        <v>0.56999999999999995</v>
      </c>
      <c r="K14550">
        <v>14.72</v>
      </c>
      <c r="L14550">
        <v>0</v>
      </c>
      <c r="M14550">
        <v>15.21</v>
      </c>
      <c r="N14550">
        <v>1</v>
      </c>
      <c r="O14550">
        <v>0</v>
      </c>
      <c r="P14550">
        <v>1586</v>
      </c>
      <c r="Q14550">
        <v>487</v>
      </c>
      <c r="R14550">
        <v>54</v>
      </c>
      <c r="S14550">
        <v>396</v>
      </c>
      <c r="T14550">
        <v>0</v>
      </c>
      <c r="U14550">
        <v>649</v>
      </c>
      <c r="W14550">
        <f t="shared" si="454"/>
        <v>42</v>
      </c>
      <c r="X14550">
        <f t="shared" si="455"/>
        <v>0</v>
      </c>
    </row>
    <row r="14551" spans="1:24" x14ac:dyDescent="0.2">
      <c r="A14551">
        <v>2013</v>
      </c>
      <c r="B14551">
        <v>7</v>
      </c>
      <c r="C14551" t="s">
        <v>509</v>
      </c>
      <c r="D14551" t="s">
        <v>510</v>
      </c>
      <c r="E14551" t="s">
        <v>101</v>
      </c>
      <c r="F14551" t="s">
        <v>102</v>
      </c>
      <c r="G14551">
        <v>237</v>
      </c>
      <c r="H14551">
        <v>95</v>
      </c>
      <c r="I14551">
        <v>36.24</v>
      </c>
      <c r="J14551">
        <v>3.62</v>
      </c>
      <c r="K14551">
        <v>21.26</v>
      </c>
      <c r="L14551">
        <v>0</v>
      </c>
      <c r="M14551">
        <v>33.89</v>
      </c>
      <c r="N14551">
        <v>1</v>
      </c>
      <c r="O14551">
        <v>1</v>
      </c>
      <c r="P14551">
        <v>4693</v>
      </c>
      <c r="Q14551">
        <v>1399</v>
      </c>
      <c r="R14551">
        <v>310</v>
      </c>
      <c r="S14551">
        <v>914</v>
      </c>
      <c r="T14551">
        <v>0</v>
      </c>
      <c r="U14551">
        <v>2070</v>
      </c>
      <c r="W14551">
        <f t="shared" si="454"/>
        <v>95.01</v>
      </c>
      <c r="X14551">
        <f t="shared" si="455"/>
        <v>1.0000000000005116E-2</v>
      </c>
    </row>
    <row r="14552" spans="1:24" x14ac:dyDescent="0.2">
      <c r="A14552">
        <v>2013</v>
      </c>
      <c r="B14552">
        <v>1</v>
      </c>
      <c r="C14552" t="s">
        <v>21</v>
      </c>
      <c r="D14552" t="s">
        <v>22</v>
      </c>
      <c r="E14552" t="s">
        <v>101</v>
      </c>
      <c r="F14552" t="s">
        <v>102</v>
      </c>
      <c r="G14552">
        <v>236</v>
      </c>
      <c r="H14552">
        <v>47</v>
      </c>
      <c r="I14552">
        <v>14.97</v>
      </c>
      <c r="J14552">
        <v>1.98</v>
      </c>
      <c r="K14552">
        <v>11.27</v>
      </c>
      <c r="L14552">
        <v>0</v>
      </c>
      <c r="M14552">
        <v>18.78</v>
      </c>
      <c r="N14552">
        <v>10</v>
      </c>
      <c r="O14552">
        <v>0</v>
      </c>
      <c r="P14552">
        <v>3478</v>
      </c>
      <c r="Q14552">
        <v>1344</v>
      </c>
      <c r="R14552">
        <v>241</v>
      </c>
      <c r="S14552">
        <v>381</v>
      </c>
      <c r="T14552">
        <v>0</v>
      </c>
      <c r="U14552">
        <v>1512</v>
      </c>
      <c r="W14552">
        <f t="shared" si="454"/>
        <v>47</v>
      </c>
      <c r="X14552">
        <f t="shared" si="455"/>
        <v>0</v>
      </c>
    </row>
    <row r="14553" spans="1:24" x14ac:dyDescent="0.2">
      <c r="A14553">
        <v>2013</v>
      </c>
      <c r="B14553">
        <v>8</v>
      </c>
      <c r="C14553" t="s">
        <v>509</v>
      </c>
      <c r="D14553" t="s">
        <v>510</v>
      </c>
      <c r="E14553" t="s">
        <v>101</v>
      </c>
      <c r="F14553" t="s">
        <v>102</v>
      </c>
      <c r="G14553">
        <v>225</v>
      </c>
      <c r="H14553">
        <v>51</v>
      </c>
      <c r="I14553">
        <v>19.53</v>
      </c>
      <c r="J14553">
        <v>5.93</v>
      </c>
      <c r="K14553">
        <v>8.68</v>
      </c>
      <c r="L14553">
        <v>0</v>
      </c>
      <c r="M14553">
        <v>16.86</v>
      </c>
      <c r="N14553">
        <v>5</v>
      </c>
      <c r="O14553">
        <v>0</v>
      </c>
      <c r="P14553">
        <v>2636</v>
      </c>
      <c r="Q14553">
        <v>952</v>
      </c>
      <c r="R14553">
        <v>490</v>
      </c>
      <c r="S14553">
        <v>279</v>
      </c>
      <c r="T14553">
        <v>0</v>
      </c>
      <c r="U14553">
        <v>915</v>
      </c>
      <c r="W14553">
        <f t="shared" si="454"/>
        <v>51</v>
      </c>
      <c r="X14553">
        <f t="shared" si="455"/>
        <v>0</v>
      </c>
    </row>
    <row r="14554" spans="1:24" x14ac:dyDescent="0.2">
      <c r="A14554">
        <v>2013</v>
      </c>
      <c r="B14554">
        <v>6</v>
      </c>
      <c r="C14554" t="s">
        <v>509</v>
      </c>
      <c r="D14554" t="s">
        <v>510</v>
      </c>
      <c r="E14554" t="s">
        <v>101</v>
      </c>
      <c r="F14554" t="s">
        <v>102</v>
      </c>
      <c r="G14554">
        <v>219</v>
      </c>
      <c r="H14554">
        <v>84</v>
      </c>
      <c r="I14554">
        <v>14.64</v>
      </c>
      <c r="J14554">
        <v>16.38</v>
      </c>
      <c r="K14554">
        <v>17.87</v>
      </c>
      <c r="L14554">
        <v>0</v>
      </c>
      <c r="M14554">
        <v>35.119999999999997</v>
      </c>
      <c r="N14554">
        <v>5</v>
      </c>
      <c r="O14554">
        <v>0</v>
      </c>
      <c r="P14554">
        <v>5885</v>
      </c>
      <c r="Q14554">
        <v>663</v>
      </c>
      <c r="R14554">
        <v>1595</v>
      </c>
      <c r="S14554">
        <v>1088</v>
      </c>
      <c r="T14554">
        <v>0</v>
      </c>
      <c r="U14554">
        <v>2539</v>
      </c>
      <c r="W14554">
        <f t="shared" si="454"/>
        <v>84.009999999999991</v>
      </c>
      <c r="X14554">
        <f t="shared" si="455"/>
        <v>9.9999999999909051E-3</v>
      </c>
    </row>
    <row r="14555" spans="1:24" x14ac:dyDescent="0.2">
      <c r="A14555">
        <v>2013</v>
      </c>
      <c r="B14555">
        <v>2</v>
      </c>
      <c r="C14555" t="s">
        <v>21</v>
      </c>
      <c r="D14555" t="s">
        <v>22</v>
      </c>
      <c r="E14555" t="s">
        <v>101</v>
      </c>
      <c r="F14555" t="s">
        <v>102</v>
      </c>
      <c r="G14555">
        <v>214</v>
      </c>
      <c r="H14555">
        <v>47</v>
      </c>
      <c r="I14555">
        <v>18.64</v>
      </c>
      <c r="J14555">
        <v>0.28999999999999998</v>
      </c>
      <c r="K14555">
        <v>12.61</v>
      </c>
      <c r="L14555">
        <v>0</v>
      </c>
      <c r="M14555">
        <v>15.46</v>
      </c>
      <c r="N14555">
        <v>3</v>
      </c>
      <c r="O14555">
        <v>0</v>
      </c>
      <c r="P14555">
        <v>2368</v>
      </c>
      <c r="Q14555">
        <v>1035</v>
      </c>
      <c r="R14555">
        <v>10</v>
      </c>
      <c r="S14555">
        <v>389</v>
      </c>
      <c r="T14555">
        <v>0</v>
      </c>
      <c r="U14555">
        <v>934</v>
      </c>
      <c r="W14555">
        <f t="shared" si="454"/>
        <v>47</v>
      </c>
      <c r="X14555">
        <f t="shared" si="455"/>
        <v>0</v>
      </c>
    </row>
    <row r="14556" spans="1:24" x14ac:dyDescent="0.2">
      <c r="A14556">
        <v>2013</v>
      </c>
      <c r="B14556">
        <v>1</v>
      </c>
      <c r="C14556" t="s">
        <v>509</v>
      </c>
      <c r="D14556" t="s">
        <v>510</v>
      </c>
      <c r="E14556" t="s">
        <v>101</v>
      </c>
      <c r="F14556" t="s">
        <v>102</v>
      </c>
      <c r="G14556">
        <v>209</v>
      </c>
      <c r="H14556">
        <v>53</v>
      </c>
      <c r="I14556">
        <v>12.95</v>
      </c>
      <c r="J14556">
        <v>10.89</v>
      </c>
      <c r="K14556">
        <v>15.36</v>
      </c>
      <c r="L14556">
        <v>0</v>
      </c>
      <c r="M14556">
        <v>13.8</v>
      </c>
      <c r="N14556">
        <v>3</v>
      </c>
      <c r="O14556">
        <v>1</v>
      </c>
      <c r="P14556">
        <v>2889</v>
      </c>
      <c r="Q14556">
        <v>741</v>
      </c>
      <c r="R14556">
        <v>715</v>
      </c>
      <c r="S14556">
        <v>705</v>
      </c>
      <c r="T14556">
        <v>0</v>
      </c>
      <c r="U14556">
        <v>728</v>
      </c>
      <c r="W14556">
        <f t="shared" si="454"/>
        <v>53</v>
      </c>
      <c r="X14556">
        <f t="shared" si="455"/>
        <v>0</v>
      </c>
    </row>
    <row r="14557" spans="1:24" x14ac:dyDescent="0.2">
      <c r="A14557">
        <v>2013</v>
      </c>
      <c r="B14557">
        <v>5</v>
      </c>
      <c r="C14557" t="s">
        <v>509</v>
      </c>
      <c r="D14557" t="s">
        <v>510</v>
      </c>
      <c r="E14557" t="s">
        <v>101</v>
      </c>
      <c r="F14557" t="s">
        <v>102</v>
      </c>
      <c r="G14557">
        <v>208</v>
      </c>
      <c r="H14557">
        <v>59</v>
      </c>
      <c r="I14557">
        <v>16.21</v>
      </c>
      <c r="J14557">
        <v>5.75</v>
      </c>
      <c r="K14557">
        <v>15.75</v>
      </c>
      <c r="L14557">
        <v>0</v>
      </c>
      <c r="M14557">
        <v>21.3</v>
      </c>
      <c r="N14557">
        <v>5</v>
      </c>
      <c r="O14557">
        <v>1</v>
      </c>
      <c r="P14557">
        <v>3152</v>
      </c>
      <c r="Q14557">
        <v>817</v>
      </c>
      <c r="R14557">
        <v>342</v>
      </c>
      <c r="S14557">
        <v>779</v>
      </c>
      <c r="T14557">
        <v>0</v>
      </c>
      <c r="U14557">
        <v>1214</v>
      </c>
      <c r="W14557">
        <f t="shared" ref="W14557:W14620" si="456">SUM(I14557:M14557)</f>
        <v>59.010000000000005</v>
      </c>
      <c r="X14557">
        <f t="shared" ref="X14557:X14620" si="457">W14557-H14557</f>
        <v>1.0000000000005116E-2</v>
      </c>
    </row>
    <row r="14558" spans="1:24" x14ac:dyDescent="0.2">
      <c r="A14558">
        <v>2013</v>
      </c>
      <c r="B14558">
        <v>4</v>
      </c>
      <c r="C14558" t="s">
        <v>509</v>
      </c>
      <c r="D14558" t="s">
        <v>510</v>
      </c>
      <c r="E14558" t="s">
        <v>101</v>
      </c>
      <c r="F14558" t="s">
        <v>102</v>
      </c>
      <c r="G14558">
        <v>201</v>
      </c>
      <c r="H14558">
        <v>58</v>
      </c>
      <c r="I14558">
        <v>13.87</v>
      </c>
      <c r="J14558">
        <v>11.08</v>
      </c>
      <c r="K14558">
        <v>16.440000000000001</v>
      </c>
      <c r="L14558">
        <v>0</v>
      </c>
      <c r="M14558">
        <v>16.61</v>
      </c>
      <c r="N14558">
        <v>12</v>
      </c>
      <c r="O14558">
        <v>0</v>
      </c>
      <c r="P14558">
        <v>3166</v>
      </c>
      <c r="Q14558">
        <v>646</v>
      </c>
      <c r="R14558">
        <v>623</v>
      </c>
      <c r="S14558">
        <v>833</v>
      </c>
      <c r="T14558">
        <v>0</v>
      </c>
      <c r="U14558">
        <v>1064</v>
      </c>
      <c r="W14558">
        <f t="shared" si="456"/>
        <v>58</v>
      </c>
      <c r="X14558">
        <f t="shared" si="457"/>
        <v>0</v>
      </c>
    </row>
    <row r="14559" spans="1:24" x14ac:dyDescent="0.2">
      <c r="A14559">
        <v>2013</v>
      </c>
      <c r="B14559">
        <v>5</v>
      </c>
      <c r="C14559" t="s">
        <v>21</v>
      </c>
      <c r="D14559" t="s">
        <v>22</v>
      </c>
      <c r="E14559" t="s">
        <v>101</v>
      </c>
      <c r="F14559" t="s">
        <v>102</v>
      </c>
      <c r="G14559">
        <v>198</v>
      </c>
      <c r="H14559">
        <v>37</v>
      </c>
      <c r="I14559">
        <v>16.48</v>
      </c>
      <c r="J14559">
        <v>0.01</v>
      </c>
      <c r="K14559">
        <v>4.57</v>
      </c>
      <c r="L14559">
        <v>0</v>
      </c>
      <c r="M14559">
        <v>15.94</v>
      </c>
      <c r="N14559">
        <v>9</v>
      </c>
      <c r="O14559">
        <v>0</v>
      </c>
      <c r="P14559">
        <v>2608</v>
      </c>
      <c r="Q14559">
        <v>1102</v>
      </c>
      <c r="R14559">
        <v>1</v>
      </c>
      <c r="S14559">
        <v>207</v>
      </c>
      <c r="T14559">
        <v>0</v>
      </c>
      <c r="U14559">
        <v>1298</v>
      </c>
      <c r="W14559">
        <f t="shared" si="456"/>
        <v>37</v>
      </c>
      <c r="X14559">
        <f t="shared" si="457"/>
        <v>0</v>
      </c>
    </row>
    <row r="14560" spans="1:24" x14ac:dyDescent="0.2">
      <c r="A14560">
        <v>2013</v>
      </c>
      <c r="B14560">
        <v>9</v>
      </c>
      <c r="C14560" t="s">
        <v>21</v>
      </c>
      <c r="D14560" t="s">
        <v>687</v>
      </c>
      <c r="E14560" t="s">
        <v>101</v>
      </c>
      <c r="F14560" t="s">
        <v>102</v>
      </c>
      <c r="G14560">
        <v>179</v>
      </c>
      <c r="H14560">
        <v>33</v>
      </c>
      <c r="I14560">
        <v>10.16</v>
      </c>
      <c r="J14560">
        <v>2</v>
      </c>
      <c r="K14560">
        <v>8.48</v>
      </c>
      <c r="L14560">
        <v>0</v>
      </c>
      <c r="M14560">
        <v>12.37</v>
      </c>
      <c r="N14560">
        <v>2</v>
      </c>
      <c r="O14560">
        <v>0</v>
      </c>
      <c r="P14560">
        <v>1457</v>
      </c>
      <c r="Q14560">
        <v>552</v>
      </c>
      <c r="R14560">
        <v>153</v>
      </c>
      <c r="S14560">
        <v>223</v>
      </c>
      <c r="T14560">
        <v>0</v>
      </c>
      <c r="U14560">
        <v>529</v>
      </c>
      <c r="W14560">
        <f t="shared" si="456"/>
        <v>33.01</v>
      </c>
      <c r="X14560">
        <f t="shared" si="457"/>
        <v>9.9999999999980105E-3</v>
      </c>
    </row>
    <row r="14561" spans="1:24" x14ac:dyDescent="0.2">
      <c r="A14561">
        <v>2013</v>
      </c>
      <c r="B14561">
        <v>3</v>
      </c>
      <c r="C14561" t="s">
        <v>509</v>
      </c>
      <c r="D14561" t="s">
        <v>510</v>
      </c>
      <c r="E14561" t="s">
        <v>101</v>
      </c>
      <c r="F14561" t="s">
        <v>102</v>
      </c>
      <c r="G14561">
        <v>176</v>
      </c>
      <c r="H14561">
        <v>25</v>
      </c>
      <c r="I14561">
        <v>4.07</v>
      </c>
      <c r="J14561">
        <v>4.37</v>
      </c>
      <c r="K14561">
        <v>13.08</v>
      </c>
      <c r="L14561">
        <v>0</v>
      </c>
      <c r="M14561">
        <v>3.47</v>
      </c>
      <c r="N14561">
        <v>3</v>
      </c>
      <c r="O14561">
        <v>1</v>
      </c>
      <c r="P14561">
        <v>1375</v>
      </c>
      <c r="Q14561">
        <v>135</v>
      </c>
      <c r="R14561">
        <v>444</v>
      </c>
      <c r="S14561">
        <v>555</v>
      </c>
      <c r="T14561">
        <v>0</v>
      </c>
      <c r="U14561">
        <v>241</v>
      </c>
      <c r="W14561">
        <f t="shared" si="456"/>
        <v>24.990000000000002</v>
      </c>
      <c r="X14561">
        <f t="shared" si="457"/>
        <v>-9.9999999999980105E-3</v>
      </c>
    </row>
    <row r="14562" spans="1:24" x14ac:dyDescent="0.2">
      <c r="A14562">
        <v>2013</v>
      </c>
      <c r="B14562">
        <v>10</v>
      </c>
      <c r="C14562" t="s">
        <v>509</v>
      </c>
      <c r="D14562" t="s">
        <v>510</v>
      </c>
      <c r="E14562" t="s">
        <v>101</v>
      </c>
      <c r="F14562" t="s">
        <v>102</v>
      </c>
      <c r="G14562">
        <v>174</v>
      </c>
      <c r="H14562">
        <v>19</v>
      </c>
      <c r="I14562">
        <v>3.63</v>
      </c>
      <c r="J14562">
        <v>1.0900000000000001</v>
      </c>
      <c r="K14562">
        <v>6.39</v>
      </c>
      <c r="L14562">
        <v>0</v>
      </c>
      <c r="M14562">
        <v>7.89</v>
      </c>
      <c r="N14562">
        <v>1</v>
      </c>
      <c r="O14562">
        <v>0</v>
      </c>
      <c r="P14562">
        <v>821</v>
      </c>
      <c r="Q14562">
        <v>139</v>
      </c>
      <c r="R14562">
        <v>34</v>
      </c>
      <c r="S14562">
        <v>211</v>
      </c>
      <c r="T14562">
        <v>0</v>
      </c>
      <c r="U14562">
        <v>437</v>
      </c>
      <c r="W14562">
        <f t="shared" si="456"/>
        <v>19</v>
      </c>
      <c r="X14562">
        <f t="shared" si="457"/>
        <v>0</v>
      </c>
    </row>
    <row r="14563" spans="1:24" x14ac:dyDescent="0.2">
      <c r="A14563">
        <v>2013</v>
      </c>
      <c r="B14563">
        <v>2</v>
      </c>
      <c r="C14563" t="s">
        <v>509</v>
      </c>
      <c r="D14563" t="s">
        <v>510</v>
      </c>
      <c r="E14563" t="s">
        <v>101</v>
      </c>
      <c r="F14563" t="s">
        <v>102</v>
      </c>
      <c r="G14563">
        <v>173</v>
      </c>
      <c r="H14563">
        <v>30</v>
      </c>
      <c r="I14563">
        <v>5.9</v>
      </c>
      <c r="J14563">
        <v>6.01</v>
      </c>
      <c r="K14563">
        <v>8.32</v>
      </c>
      <c r="L14563">
        <v>0</v>
      </c>
      <c r="M14563">
        <v>9.76</v>
      </c>
      <c r="N14563">
        <v>4</v>
      </c>
      <c r="O14563">
        <v>0</v>
      </c>
      <c r="P14563">
        <v>1920</v>
      </c>
      <c r="Q14563">
        <v>400</v>
      </c>
      <c r="R14563">
        <v>516</v>
      </c>
      <c r="S14563">
        <v>451</v>
      </c>
      <c r="T14563">
        <v>0</v>
      </c>
      <c r="U14563">
        <v>553</v>
      </c>
      <c r="W14563">
        <f t="shared" si="456"/>
        <v>29.990000000000002</v>
      </c>
      <c r="X14563">
        <f t="shared" si="457"/>
        <v>-9.9999999999980105E-3</v>
      </c>
    </row>
    <row r="14564" spans="1:24" x14ac:dyDescent="0.2">
      <c r="A14564">
        <v>2013</v>
      </c>
      <c r="B14564">
        <v>11</v>
      </c>
      <c r="C14564" t="s">
        <v>509</v>
      </c>
      <c r="D14564" t="s">
        <v>510</v>
      </c>
      <c r="E14564" t="s">
        <v>101</v>
      </c>
      <c r="F14564" t="s">
        <v>102</v>
      </c>
      <c r="G14564">
        <v>171</v>
      </c>
      <c r="H14564">
        <v>20</v>
      </c>
      <c r="I14564">
        <v>7.65</v>
      </c>
      <c r="J14564">
        <v>2.52</v>
      </c>
      <c r="K14564">
        <v>5.04</v>
      </c>
      <c r="L14564">
        <v>0</v>
      </c>
      <c r="M14564">
        <v>4.79</v>
      </c>
      <c r="N14564">
        <v>7</v>
      </c>
      <c r="O14564">
        <v>0</v>
      </c>
      <c r="P14564">
        <v>991</v>
      </c>
      <c r="Q14564">
        <v>458</v>
      </c>
      <c r="R14564">
        <v>87</v>
      </c>
      <c r="S14564">
        <v>246</v>
      </c>
      <c r="T14564">
        <v>0</v>
      </c>
      <c r="U14564">
        <v>200</v>
      </c>
      <c r="W14564">
        <f t="shared" si="456"/>
        <v>20</v>
      </c>
      <c r="X14564">
        <f t="shared" si="457"/>
        <v>0</v>
      </c>
    </row>
    <row r="14565" spans="1:24" x14ac:dyDescent="0.2">
      <c r="A14565">
        <v>2013</v>
      </c>
      <c r="B14565">
        <v>9</v>
      </c>
      <c r="C14565" t="s">
        <v>509</v>
      </c>
      <c r="D14565" t="s">
        <v>510</v>
      </c>
      <c r="E14565" t="s">
        <v>101</v>
      </c>
      <c r="F14565" t="s">
        <v>102</v>
      </c>
      <c r="G14565">
        <v>164</v>
      </c>
      <c r="H14565">
        <v>28</v>
      </c>
      <c r="I14565">
        <v>9.0399999999999991</v>
      </c>
      <c r="J14565">
        <v>3.81</v>
      </c>
      <c r="K14565">
        <v>5.77</v>
      </c>
      <c r="L14565">
        <v>0</v>
      </c>
      <c r="M14565">
        <v>9.3800000000000008</v>
      </c>
      <c r="N14565">
        <v>3</v>
      </c>
      <c r="O14565">
        <v>0</v>
      </c>
      <c r="P14565">
        <v>1075</v>
      </c>
      <c r="Q14565">
        <v>345</v>
      </c>
      <c r="R14565">
        <v>243</v>
      </c>
      <c r="S14565">
        <v>153</v>
      </c>
      <c r="T14565">
        <v>0</v>
      </c>
      <c r="U14565">
        <v>334</v>
      </c>
      <c r="W14565">
        <f t="shared" si="456"/>
        <v>28</v>
      </c>
      <c r="X14565">
        <f t="shared" si="457"/>
        <v>0</v>
      </c>
    </row>
    <row r="14566" spans="1:24" x14ac:dyDescent="0.2">
      <c r="A14566">
        <v>2013</v>
      </c>
      <c r="B14566">
        <v>10</v>
      </c>
      <c r="C14566" t="s">
        <v>371</v>
      </c>
      <c r="D14566" t="s">
        <v>372</v>
      </c>
      <c r="E14566" t="s">
        <v>101</v>
      </c>
      <c r="F14566" t="s">
        <v>102</v>
      </c>
      <c r="G14566">
        <v>87</v>
      </c>
      <c r="H14566">
        <v>6</v>
      </c>
      <c r="I14566">
        <v>3.41</v>
      </c>
      <c r="J14566">
        <v>0.14000000000000001</v>
      </c>
      <c r="K14566">
        <v>1.59</v>
      </c>
      <c r="L14566">
        <v>0</v>
      </c>
      <c r="M14566">
        <v>0.86</v>
      </c>
      <c r="N14566">
        <v>0</v>
      </c>
      <c r="O14566">
        <v>0</v>
      </c>
      <c r="P14566">
        <v>218</v>
      </c>
      <c r="Q14566">
        <v>116</v>
      </c>
      <c r="R14566">
        <v>9</v>
      </c>
      <c r="S14566">
        <v>37</v>
      </c>
      <c r="T14566">
        <v>0</v>
      </c>
      <c r="U14566">
        <v>56</v>
      </c>
      <c r="W14566">
        <f t="shared" si="456"/>
        <v>6.0000000000000009</v>
      </c>
      <c r="X14566">
        <f t="shared" si="457"/>
        <v>0</v>
      </c>
    </row>
    <row r="14567" spans="1:24" x14ac:dyDescent="0.2">
      <c r="A14567">
        <v>2013</v>
      </c>
      <c r="B14567">
        <v>9</v>
      </c>
      <c r="C14567" t="s">
        <v>371</v>
      </c>
      <c r="D14567" t="s">
        <v>372</v>
      </c>
      <c r="E14567" t="s">
        <v>101</v>
      </c>
      <c r="F14567" t="s">
        <v>102</v>
      </c>
      <c r="G14567">
        <v>83</v>
      </c>
      <c r="H14567">
        <v>8</v>
      </c>
      <c r="I14567">
        <v>3.36</v>
      </c>
      <c r="J14567">
        <v>0</v>
      </c>
      <c r="K14567">
        <v>2.35</v>
      </c>
      <c r="L14567">
        <v>0</v>
      </c>
      <c r="M14567">
        <v>2.29</v>
      </c>
      <c r="N14567">
        <v>1</v>
      </c>
      <c r="O14567">
        <v>0</v>
      </c>
      <c r="P14567">
        <v>234</v>
      </c>
      <c r="Q14567">
        <v>74</v>
      </c>
      <c r="R14567">
        <v>0</v>
      </c>
      <c r="S14567">
        <v>49</v>
      </c>
      <c r="T14567">
        <v>0</v>
      </c>
      <c r="U14567">
        <v>111</v>
      </c>
      <c r="W14567">
        <f t="shared" si="456"/>
        <v>8</v>
      </c>
      <c r="X14567">
        <f t="shared" si="457"/>
        <v>0</v>
      </c>
    </row>
    <row r="14568" spans="1:24" x14ac:dyDescent="0.2">
      <c r="A14568">
        <v>2013</v>
      </c>
      <c r="B14568">
        <v>5</v>
      </c>
      <c r="C14568" t="s">
        <v>371</v>
      </c>
      <c r="D14568" t="s">
        <v>372</v>
      </c>
      <c r="E14568" t="s">
        <v>101</v>
      </c>
      <c r="F14568" t="s">
        <v>102</v>
      </c>
      <c r="G14568">
        <v>58</v>
      </c>
      <c r="H14568">
        <v>10</v>
      </c>
      <c r="I14568">
        <v>6.59</v>
      </c>
      <c r="J14568">
        <v>0</v>
      </c>
      <c r="K14568">
        <v>0.22</v>
      </c>
      <c r="L14568">
        <v>0</v>
      </c>
      <c r="M14568">
        <v>3.19</v>
      </c>
      <c r="N14568">
        <v>0</v>
      </c>
      <c r="O14568">
        <v>0</v>
      </c>
      <c r="P14568">
        <v>371</v>
      </c>
      <c r="Q14568">
        <v>234</v>
      </c>
      <c r="R14568">
        <v>0</v>
      </c>
      <c r="S14568">
        <v>11</v>
      </c>
      <c r="T14568">
        <v>0</v>
      </c>
      <c r="U14568">
        <v>126</v>
      </c>
      <c r="W14568">
        <f t="shared" si="456"/>
        <v>10</v>
      </c>
      <c r="X14568">
        <f t="shared" si="457"/>
        <v>0</v>
      </c>
    </row>
    <row r="14569" spans="1:24" x14ac:dyDescent="0.2">
      <c r="A14569">
        <v>2013</v>
      </c>
      <c r="B14569">
        <v>6</v>
      </c>
      <c r="C14569" t="s">
        <v>371</v>
      </c>
      <c r="D14569" t="s">
        <v>372</v>
      </c>
      <c r="E14569" t="s">
        <v>101</v>
      </c>
      <c r="F14569" t="s">
        <v>102</v>
      </c>
      <c r="G14569">
        <v>56</v>
      </c>
      <c r="H14569">
        <v>17</v>
      </c>
      <c r="I14569">
        <v>4.43</v>
      </c>
      <c r="J14569">
        <v>0.5</v>
      </c>
      <c r="K14569">
        <v>1.36</v>
      </c>
      <c r="L14569">
        <v>0</v>
      </c>
      <c r="M14569">
        <v>10.71</v>
      </c>
      <c r="N14569">
        <v>0</v>
      </c>
      <c r="O14569">
        <v>0</v>
      </c>
      <c r="P14569">
        <v>1586</v>
      </c>
      <c r="Q14569">
        <v>284</v>
      </c>
      <c r="R14569">
        <v>106</v>
      </c>
      <c r="S14569">
        <v>47</v>
      </c>
      <c r="T14569">
        <v>0</v>
      </c>
      <c r="U14569">
        <v>1149</v>
      </c>
      <c r="W14569">
        <f t="shared" si="456"/>
        <v>17</v>
      </c>
      <c r="X14569">
        <f t="shared" si="457"/>
        <v>0</v>
      </c>
    </row>
    <row r="14570" spans="1:24" x14ac:dyDescent="0.2">
      <c r="A14570">
        <v>2013</v>
      </c>
      <c r="B14570">
        <v>8</v>
      </c>
      <c r="C14570" t="s">
        <v>371</v>
      </c>
      <c r="D14570" t="s">
        <v>372</v>
      </c>
      <c r="E14570" t="s">
        <v>101</v>
      </c>
      <c r="F14570" t="s">
        <v>102</v>
      </c>
      <c r="G14570">
        <v>53</v>
      </c>
      <c r="H14570">
        <v>7</v>
      </c>
      <c r="I14570">
        <v>2.2400000000000002</v>
      </c>
      <c r="J14570">
        <v>0.34</v>
      </c>
      <c r="K14570">
        <v>0.02</v>
      </c>
      <c r="L14570">
        <v>0</v>
      </c>
      <c r="M14570">
        <v>4.4000000000000004</v>
      </c>
      <c r="N14570">
        <v>0</v>
      </c>
      <c r="O14570">
        <v>0</v>
      </c>
      <c r="P14570">
        <v>638</v>
      </c>
      <c r="Q14570">
        <v>213</v>
      </c>
      <c r="R14570">
        <v>36</v>
      </c>
      <c r="S14570">
        <v>2</v>
      </c>
      <c r="T14570">
        <v>0</v>
      </c>
      <c r="U14570">
        <v>387</v>
      </c>
      <c r="W14570">
        <f t="shared" si="456"/>
        <v>7</v>
      </c>
      <c r="X14570">
        <f t="shared" si="457"/>
        <v>0</v>
      </c>
    </row>
    <row r="14571" spans="1:24" x14ac:dyDescent="0.2">
      <c r="A14571">
        <v>2013</v>
      </c>
      <c r="B14571">
        <v>11</v>
      </c>
      <c r="C14571" t="s">
        <v>371</v>
      </c>
      <c r="D14571" t="s">
        <v>372</v>
      </c>
      <c r="E14571" t="s">
        <v>101</v>
      </c>
      <c r="F14571" t="s">
        <v>102</v>
      </c>
      <c r="G14571">
        <v>52</v>
      </c>
      <c r="H14571">
        <v>4</v>
      </c>
      <c r="I14571">
        <v>1.98</v>
      </c>
      <c r="J14571">
        <v>0</v>
      </c>
      <c r="K14571">
        <v>1.02</v>
      </c>
      <c r="L14571">
        <v>1</v>
      </c>
      <c r="M14571">
        <v>0</v>
      </c>
      <c r="N14571">
        <v>0</v>
      </c>
      <c r="O14571">
        <v>0</v>
      </c>
      <c r="P14571">
        <v>160</v>
      </c>
      <c r="Q14571">
        <v>61</v>
      </c>
      <c r="R14571">
        <v>0</v>
      </c>
      <c r="S14571">
        <v>71</v>
      </c>
      <c r="T14571">
        <v>28</v>
      </c>
      <c r="U14571">
        <v>0</v>
      </c>
      <c r="W14571">
        <f t="shared" si="456"/>
        <v>4</v>
      </c>
      <c r="X14571">
        <f t="shared" si="457"/>
        <v>0</v>
      </c>
    </row>
    <row r="14572" spans="1:24" x14ac:dyDescent="0.2">
      <c r="A14572">
        <v>2013</v>
      </c>
      <c r="B14572">
        <v>7</v>
      </c>
      <c r="C14572" t="s">
        <v>371</v>
      </c>
      <c r="D14572" t="s">
        <v>372</v>
      </c>
      <c r="E14572" t="s">
        <v>101</v>
      </c>
      <c r="F14572" t="s">
        <v>102</v>
      </c>
      <c r="G14572">
        <v>49</v>
      </c>
      <c r="H14572">
        <v>27</v>
      </c>
      <c r="I14572">
        <v>16.239999999999998</v>
      </c>
      <c r="J14572">
        <v>0.46</v>
      </c>
      <c r="K14572">
        <v>0.94</v>
      </c>
      <c r="L14572">
        <v>0</v>
      </c>
      <c r="M14572">
        <v>9.36</v>
      </c>
      <c r="N14572">
        <v>0</v>
      </c>
      <c r="O14572">
        <v>0</v>
      </c>
      <c r="P14572">
        <v>2102</v>
      </c>
      <c r="Q14572">
        <v>1311</v>
      </c>
      <c r="R14572">
        <v>57</v>
      </c>
      <c r="S14572">
        <v>48</v>
      </c>
      <c r="T14572">
        <v>0</v>
      </c>
      <c r="U14572">
        <v>686</v>
      </c>
      <c r="W14572">
        <f t="shared" si="456"/>
        <v>27</v>
      </c>
      <c r="X14572">
        <f t="shared" si="457"/>
        <v>0</v>
      </c>
    </row>
    <row r="14573" spans="1:24" x14ac:dyDescent="0.2">
      <c r="A14573">
        <v>2013</v>
      </c>
      <c r="B14573">
        <v>1</v>
      </c>
      <c r="C14573" t="s">
        <v>371</v>
      </c>
      <c r="D14573" t="s">
        <v>372</v>
      </c>
      <c r="E14573" t="s">
        <v>101</v>
      </c>
      <c r="F14573" t="s">
        <v>102</v>
      </c>
      <c r="G14573">
        <v>39</v>
      </c>
      <c r="H14573">
        <v>2</v>
      </c>
      <c r="I14573">
        <v>1</v>
      </c>
      <c r="J14573">
        <v>0.09</v>
      </c>
      <c r="K14573">
        <v>0.01</v>
      </c>
      <c r="L14573">
        <v>0</v>
      </c>
      <c r="M14573">
        <v>0.9</v>
      </c>
      <c r="N14573">
        <v>0</v>
      </c>
      <c r="O14573">
        <v>0</v>
      </c>
      <c r="P14573">
        <v>110</v>
      </c>
      <c r="Q14573">
        <v>24</v>
      </c>
      <c r="R14573">
        <v>8</v>
      </c>
      <c r="S14573">
        <v>1</v>
      </c>
      <c r="T14573">
        <v>0</v>
      </c>
      <c r="U14573">
        <v>77</v>
      </c>
      <c r="W14573">
        <f t="shared" si="456"/>
        <v>2</v>
      </c>
      <c r="X14573">
        <f t="shared" si="457"/>
        <v>0</v>
      </c>
    </row>
    <row r="14574" spans="1:24" x14ac:dyDescent="0.2">
      <c r="A14574">
        <v>2013</v>
      </c>
      <c r="B14574">
        <v>3</v>
      </c>
      <c r="C14574" t="s">
        <v>371</v>
      </c>
      <c r="D14574" t="s">
        <v>372</v>
      </c>
      <c r="E14574" t="s">
        <v>101</v>
      </c>
      <c r="F14574" t="s">
        <v>102</v>
      </c>
      <c r="G14574">
        <v>31</v>
      </c>
      <c r="H14574">
        <v>3</v>
      </c>
      <c r="I14574">
        <v>1.62</v>
      </c>
      <c r="J14574">
        <v>0</v>
      </c>
      <c r="K14574">
        <v>0</v>
      </c>
      <c r="L14574">
        <v>0</v>
      </c>
      <c r="M14574">
        <v>1.38</v>
      </c>
      <c r="N14574">
        <v>1</v>
      </c>
      <c r="O14574">
        <v>0</v>
      </c>
      <c r="P14574">
        <v>61</v>
      </c>
      <c r="Q14574">
        <v>33</v>
      </c>
      <c r="R14574">
        <v>0</v>
      </c>
      <c r="S14574">
        <v>0</v>
      </c>
      <c r="T14574">
        <v>0</v>
      </c>
      <c r="U14574">
        <v>28</v>
      </c>
      <c r="W14574">
        <f t="shared" si="456"/>
        <v>3</v>
      </c>
      <c r="X14574">
        <f t="shared" si="457"/>
        <v>0</v>
      </c>
    </row>
    <row r="14575" spans="1:24" x14ac:dyDescent="0.2">
      <c r="A14575">
        <v>2013</v>
      </c>
      <c r="B14575">
        <v>4</v>
      </c>
      <c r="C14575" t="s">
        <v>371</v>
      </c>
      <c r="D14575" t="s">
        <v>372</v>
      </c>
      <c r="E14575" t="s">
        <v>101</v>
      </c>
      <c r="F14575" t="s">
        <v>102</v>
      </c>
      <c r="G14575">
        <v>30</v>
      </c>
      <c r="H14575">
        <v>2</v>
      </c>
      <c r="I14575">
        <v>0.24</v>
      </c>
      <c r="J14575">
        <v>0.2</v>
      </c>
      <c r="K14575">
        <v>0.8</v>
      </c>
      <c r="L14575">
        <v>0</v>
      </c>
      <c r="M14575">
        <v>0.76</v>
      </c>
      <c r="N14575">
        <v>0</v>
      </c>
      <c r="O14575">
        <v>0</v>
      </c>
      <c r="P14575">
        <v>103</v>
      </c>
      <c r="Q14575">
        <v>5</v>
      </c>
      <c r="R14575">
        <v>16</v>
      </c>
      <c r="S14575">
        <v>31</v>
      </c>
      <c r="T14575">
        <v>0</v>
      </c>
      <c r="U14575">
        <v>51</v>
      </c>
      <c r="W14575">
        <f t="shared" si="456"/>
        <v>2</v>
      </c>
      <c r="X14575">
        <f t="shared" si="457"/>
        <v>0</v>
      </c>
    </row>
    <row r="14576" spans="1:24" x14ac:dyDescent="0.2">
      <c r="A14576">
        <v>2013</v>
      </c>
      <c r="B14576">
        <v>2</v>
      </c>
      <c r="C14576" t="s">
        <v>371</v>
      </c>
      <c r="D14576" t="s">
        <v>372</v>
      </c>
      <c r="E14576" t="s">
        <v>101</v>
      </c>
      <c r="F14576" t="s">
        <v>102</v>
      </c>
      <c r="G14576">
        <v>28</v>
      </c>
      <c r="H14576">
        <v>2</v>
      </c>
      <c r="I14576">
        <v>1.69</v>
      </c>
      <c r="J14576">
        <v>0</v>
      </c>
      <c r="K14576">
        <v>0.27</v>
      </c>
      <c r="L14576">
        <v>0</v>
      </c>
      <c r="M14576">
        <v>0.04</v>
      </c>
      <c r="N14576">
        <v>0</v>
      </c>
      <c r="O14576">
        <v>0</v>
      </c>
      <c r="P14576">
        <v>83</v>
      </c>
      <c r="Q14576">
        <v>66</v>
      </c>
      <c r="R14576">
        <v>0</v>
      </c>
      <c r="S14576">
        <v>15</v>
      </c>
      <c r="T14576">
        <v>0</v>
      </c>
      <c r="U14576">
        <v>2</v>
      </c>
      <c r="W14576">
        <f t="shared" si="456"/>
        <v>2</v>
      </c>
      <c r="X14576">
        <f t="shared" si="457"/>
        <v>0</v>
      </c>
    </row>
    <row r="14577" spans="1:24" x14ac:dyDescent="0.2">
      <c r="A14577">
        <v>2013</v>
      </c>
      <c r="B14577">
        <v>8</v>
      </c>
      <c r="C14577" t="s">
        <v>663</v>
      </c>
      <c r="D14577" t="s">
        <v>664</v>
      </c>
      <c r="E14577" t="s">
        <v>101</v>
      </c>
      <c r="F14577" t="s">
        <v>102</v>
      </c>
      <c r="G14577">
        <v>27</v>
      </c>
      <c r="H14577">
        <v>6</v>
      </c>
      <c r="I14577">
        <v>2.97</v>
      </c>
      <c r="J14577">
        <v>0</v>
      </c>
      <c r="K14577">
        <v>1.05</v>
      </c>
      <c r="L14577">
        <v>0</v>
      </c>
      <c r="M14577">
        <v>1.97</v>
      </c>
      <c r="N14577">
        <v>0</v>
      </c>
      <c r="O14577">
        <v>0</v>
      </c>
      <c r="P14577">
        <v>327</v>
      </c>
      <c r="Q14577">
        <v>169</v>
      </c>
      <c r="R14577">
        <v>0</v>
      </c>
      <c r="S14577">
        <v>28</v>
      </c>
      <c r="T14577">
        <v>0</v>
      </c>
      <c r="U14577">
        <v>130</v>
      </c>
      <c r="W14577">
        <f t="shared" si="456"/>
        <v>5.99</v>
      </c>
      <c r="X14577">
        <f t="shared" si="457"/>
        <v>-9.9999999999997868E-3</v>
      </c>
    </row>
    <row r="14578" spans="1:24" x14ac:dyDescent="0.2">
      <c r="A14578">
        <v>2013</v>
      </c>
      <c r="B14578">
        <v>7</v>
      </c>
      <c r="C14578" t="s">
        <v>663</v>
      </c>
      <c r="D14578" t="s">
        <v>664</v>
      </c>
      <c r="E14578" t="s">
        <v>101</v>
      </c>
      <c r="F14578" t="s">
        <v>102</v>
      </c>
      <c r="G14578">
        <v>23</v>
      </c>
      <c r="H14578">
        <v>6</v>
      </c>
      <c r="I14578">
        <v>0.7</v>
      </c>
      <c r="J14578">
        <v>0</v>
      </c>
      <c r="K14578">
        <v>1.31</v>
      </c>
      <c r="L14578">
        <v>0</v>
      </c>
      <c r="M14578">
        <v>3.99</v>
      </c>
      <c r="N14578">
        <v>2</v>
      </c>
      <c r="O14578">
        <v>0</v>
      </c>
      <c r="P14578">
        <v>308</v>
      </c>
      <c r="Q14578">
        <v>14</v>
      </c>
      <c r="R14578">
        <v>0</v>
      </c>
      <c r="S14578">
        <v>63</v>
      </c>
      <c r="T14578">
        <v>0</v>
      </c>
      <c r="U14578">
        <v>231</v>
      </c>
      <c r="W14578">
        <f t="shared" si="456"/>
        <v>6</v>
      </c>
      <c r="X14578">
        <f t="shared" si="457"/>
        <v>0</v>
      </c>
    </row>
    <row r="14579" spans="1:24" x14ac:dyDescent="0.2">
      <c r="A14579">
        <v>2013</v>
      </c>
      <c r="B14579">
        <v>7</v>
      </c>
      <c r="C14579" t="s">
        <v>489</v>
      </c>
      <c r="D14579" t="s">
        <v>490</v>
      </c>
      <c r="E14579" t="s">
        <v>101</v>
      </c>
      <c r="F14579" t="s">
        <v>102</v>
      </c>
      <c r="G14579">
        <v>14</v>
      </c>
      <c r="H14579">
        <v>3</v>
      </c>
      <c r="I14579">
        <v>1.26</v>
      </c>
      <c r="J14579">
        <v>0</v>
      </c>
      <c r="K14579">
        <v>1.25</v>
      </c>
      <c r="L14579">
        <v>0</v>
      </c>
      <c r="M14579">
        <v>0.48</v>
      </c>
      <c r="N14579">
        <v>0</v>
      </c>
      <c r="O14579">
        <v>0</v>
      </c>
      <c r="P14579">
        <v>73</v>
      </c>
      <c r="Q14579">
        <v>30</v>
      </c>
      <c r="R14579">
        <v>0</v>
      </c>
      <c r="S14579">
        <v>29</v>
      </c>
      <c r="T14579">
        <v>0</v>
      </c>
      <c r="U14579">
        <v>14</v>
      </c>
      <c r="W14579">
        <f t="shared" si="456"/>
        <v>2.9899999999999998</v>
      </c>
      <c r="X14579">
        <f t="shared" si="457"/>
        <v>-1.0000000000000231E-2</v>
      </c>
    </row>
    <row r="14580" spans="1:24" x14ac:dyDescent="0.2">
      <c r="A14580">
        <v>2013</v>
      </c>
      <c r="B14580">
        <v>5</v>
      </c>
      <c r="C14580" t="s">
        <v>489</v>
      </c>
      <c r="D14580" t="s">
        <v>490</v>
      </c>
      <c r="E14580" t="s">
        <v>101</v>
      </c>
      <c r="F14580" t="s">
        <v>102</v>
      </c>
      <c r="G14580">
        <v>13</v>
      </c>
      <c r="H14580">
        <v>3</v>
      </c>
      <c r="I14580">
        <v>0.06</v>
      </c>
      <c r="J14580">
        <v>0</v>
      </c>
      <c r="K14580">
        <v>1.72</v>
      </c>
      <c r="L14580">
        <v>0</v>
      </c>
      <c r="M14580">
        <v>1.22</v>
      </c>
      <c r="N14580">
        <v>0</v>
      </c>
      <c r="O14580">
        <v>0</v>
      </c>
      <c r="P14580">
        <v>176</v>
      </c>
      <c r="Q14580">
        <v>2</v>
      </c>
      <c r="R14580">
        <v>0</v>
      </c>
      <c r="S14580">
        <v>42</v>
      </c>
      <c r="T14580">
        <v>0</v>
      </c>
      <c r="U14580">
        <v>132</v>
      </c>
      <c r="W14580">
        <f t="shared" si="456"/>
        <v>3</v>
      </c>
      <c r="X14580">
        <f t="shared" si="457"/>
        <v>0</v>
      </c>
    </row>
    <row r="14581" spans="1:24" x14ac:dyDescent="0.2">
      <c r="A14581">
        <v>2013</v>
      </c>
      <c r="B14581">
        <v>8</v>
      </c>
      <c r="C14581" t="s">
        <v>489</v>
      </c>
      <c r="D14581" t="s">
        <v>490</v>
      </c>
      <c r="E14581" t="s">
        <v>101</v>
      </c>
      <c r="F14581" t="s">
        <v>102</v>
      </c>
      <c r="G14581">
        <v>13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W14581">
        <f t="shared" si="456"/>
        <v>0</v>
      </c>
      <c r="X14581">
        <f t="shared" si="457"/>
        <v>0</v>
      </c>
    </row>
    <row r="14582" spans="1:24" x14ac:dyDescent="0.2">
      <c r="A14582">
        <v>2013</v>
      </c>
      <c r="B14582">
        <v>6</v>
      </c>
      <c r="C14582" t="s">
        <v>489</v>
      </c>
      <c r="D14582" t="s">
        <v>490</v>
      </c>
      <c r="E14582" t="s">
        <v>101</v>
      </c>
      <c r="F14582" t="s">
        <v>102</v>
      </c>
      <c r="G14582">
        <v>12</v>
      </c>
      <c r="H14582">
        <v>1</v>
      </c>
      <c r="I14582">
        <v>0.53</v>
      </c>
      <c r="J14582">
        <v>0</v>
      </c>
      <c r="K14582">
        <v>0.31</v>
      </c>
      <c r="L14582">
        <v>0</v>
      </c>
      <c r="M14582">
        <v>0.17</v>
      </c>
      <c r="N14582">
        <v>0</v>
      </c>
      <c r="O14582">
        <v>0</v>
      </c>
      <c r="P14582">
        <v>36</v>
      </c>
      <c r="Q14582">
        <v>19</v>
      </c>
      <c r="R14582">
        <v>0</v>
      </c>
      <c r="S14582">
        <v>11</v>
      </c>
      <c r="T14582">
        <v>0</v>
      </c>
      <c r="U14582">
        <v>6</v>
      </c>
      <c r="W14582">
        <f t="shared" si="456"/>
        <v>1.01</v>
      </c>
      <c r="X14582">
        <f t="shared" si="457"/>
        <v>1.0000000000000009E-2</v>
      </c>
    </row>
    <row r="14583" spans="1:24" x14ac:dyDescent="0.2">
      <c r="A14583">
        <v>2013</v>
      </c>
      <c r="B14583">
        <v>9</v>
      </c>
      <c r="C14583" t="s">
        <v>489</v>
      </c>
      <c r="D14583" t="s">
        <v>490</v>
      </c>
      <c r="E14583" t="s">
        <v>101</v>
      </c>
      <c r="F14583" t="s">
        <v>102</v>
      </c>
      <c r="G14583">
        <v>1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W14583">
        <f t="shared" si="456"/>
        <v>0</v>
      </c>
      <c r="X14583">
        <f t="shared" si="457"/>
        <v>0</v>
      </c>
    </row>
    <row r="14584" spans="1:24" x14ac:dyDescent="0.2">
      <c r="A14584">
        <v>2013</v>
      </c>
      <c r="B14584">
        <v>10</v>
      </c>
      <c r="C14584" t="s">
        <v>489</v>
      </c>
      <c r="D14584" t="s">
        <v>490</v>
      </c>
      <c r="E14584" t="s">
        <v>101</v>
      </c>
      <c r="F14584" t="s">
        <v>102</v>
      </c>
      <c r="G14584">
        <v>9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W14584">
        <f t="shared" si="456"/>
        <v>0</v>
      </c>
      <c r="X14584">
        <f t="shared" si="457"/>
        <v>0</v>
      </c>
    </row>
    <row r="14585" spans="1:24" x14ac:dyDescent="0.2">
      <c r="A14585">
        <v>2013</v>
      </c>
      <c r="B14585">
        <v>11</v>
      </c>
      <c r="C14585" t="s">
        <v>489</v>
      </c>
      <c r="D14585" t="s">
        <v>490</v>
      </c>
      <c r="E14585" t="s">
        <v>101</v>
      </c>
      <c r="F14585" t="s">
        <v>102</v>
      </c>
      <c r="G14585">
        <v>7</v>
      </c>
      <c r="H14585">
        <v>2</v>
      </c>
      <c r="I14585">
        <v>1.41</v>
      </c>
      <c r="J14585">
        <v>0</v>
      </c>
      <c r="K14585">
        <v>0.28000000000000003</v>
      </c>
      <c r="L14585">
        <v>0</v>
      </c>
      <c r="M14585">
        <v>0.31</v>
      </c>
      <c r="N14585">
        <v>0</v>
      </c>
      <c r="O14585">
        <v>0</v>
      </c>
      <c r="P14585">
        <v>184</v>
      </c>
      <c r="Q14585">
        <v>89</v>
      </c>
      <c r="R14585">
        <v>0</v>
      </c>
      <c r="S14585">
        <v>45</v>
      </c>
      <c r="T14585">
        <v>0</v>
      </c>
      <c r="U14585">
        <v>50</v>
      </c>
      <c r="W14585">
        <f t="shared" si="456"/>
        <v>2</v>
      </c>
      <c r="X14585">
        <f t="shared" si="457"/>
        <v>0</v>
      </c>
    </row>
    <row r="14586" spans="1:24" x14ac:dyDescent="0.2">
      <c r="A14586">
        <v>2013</v>
      </c>
      <c r="B14586">
        <v>4</v>
      </c>
      <c r="C14586" t="s">
        <v>489</v>
      </c>
      <c r="D14586" t="s">
        <v>490</v>
      </c>
      <c r="E14586" t="s">
        <v>101</v>
      </c>
      <c r="F14586" t="s">
        <v>102</v>
      </c>
      <c r="G14586">
        <v>4</v>
      </c>
      <c r="H14586">
        <v>0</v>
      </c>
      <c r="I14586">
        <v>0</v>
      </c>
      <c r="J14586">
        <v>0</v>
      </c>
      <c r="K14586">
        <v>0</v>
      </c>
      <c r="L14586">
        <v>0</v>
      </c>
      <c r="M14586">
        <v>0</v>
      </c>
      <c r="N14586">
        <v>0</v>
      </c>
      <c r="O14586">
        <v>0</v>
      </c>
      <c r="P14586">
        <v>0</v>
      </c>
      <c r="Q14586">
        <v>0</v>
      </c>
      <c r="R14586">
        <v>0</v>
      </c>
      <c r="S14586">
        <v>0</v>
      </c>
      <c r="T14586">
        <v>0</v>
      </c>
      <c r="U14586">
        <v>0</v>
      </c>
      <c r="W14586">
        <f t="shared" si="456"/>
        <v>0</v>
      </c>
      <c r="X14586">
        <f t="shared" si="457"/>
        <v>0</v>
      </c>
    </row>
    <row r="14587" spans="1:24" x14ac:dyDescent="0.2">
      <c r="A14587">
        <v>2013</v>
      </c>
      <c r="B14587">
        <v>9</v>
      </c>
      <c r="C14587" t="s">
        <v>663</v>
      </c>
      <c r="D14587" t="s">
        <v>664</v>
      </c>
      <c r="E14587" t="s">
        <v>101</v>
      </c>
      <c r="F14587" t="s">
        <v>102</v>
      </c>
      <c r="G14587">
        <v>3</v>
      </c>
      <c r="H14587">
        <v>2</v>
      </c>
      <c r="I14587">
        <v>0.84</v>
      </c>
      <c r="J14587">
        <v>0</v>
      </c>
      <c r="K14587">
        <v>0.35</v>
      </c>
      <c r="L14587">
        <v>0</v>
      </c>
      <c r="M14587">
        <v>0.81</v>
      </c>
      <c r="N14587">
        <v>0</v>
      </c>
      <c r="O14587">
        <v>0</v>
      </c>
      <c r="P14587">
        <v>61</v>
      </c>
      <c r="Q14587">
        <v>21</v>
      </c>
      <c r="R14587">
        <v>0</v>
      </c>
      <c r="S14587">
        <v>11</v>
      </c>
      <c r="T14587">
        <v>0</v>
      </c>
      <c r="U14587">
        <v>29</v>
      </c>
      <c r="W14587">
        <f t="shared" si="456"/>
        <v>2</v>
      </c>
      <c r="X14587">
        <f t="shared" si="457"/>
        <v>0</v>
      </c>
    </row>
    <row r="14588" spans="1:24" x14ac:dyDescent="0.2">
      <c r="A14588">
        <v>2013</v>
      </c>
      <c r="B14588">
        <v>1</v>
      </c>
      <c r="C14588" t="s">
        <v>489</v>
      </c>
      <c r="D14588" t="s">
        <v>490</v>
      </c>
      <c r="E14588" t="s">
        <v>101</v>
      </c>
      <c r="F14588" t="s">
        <v>102</v>
      </c>
      <c r="G14588">
        <v>2</v>
      </c>
      <c r="H14588">
        <v>1</v>
      </c>
      <c r="I14588">
        <v>0</v>
      </c>
      <c r="J14588">
        <v>0</v>
      </c>
      <c r="K14588">
        <v>0.62</v>
      </c>
      <c r="L14588">
        <v>0</v>
      </c>
      <c r="M14588">
        <v>0.38</v>
      </c>
      <c r="N14588">
        <v>0</v>
      </c>
      <c r="O14588">
        <v>0</v>
      </c>
      <c r="P14588">
        <v>29</v>
      </c>
      <c r="Q14588">
        <v>0</v>
      </c>
      <c r="R14588">
        <v>0</v>
      </c>
      <c r="S14588">
        <v>18</v>
      </c>
      <c r="T14588">
        <v>0</v>
      </c>
      <c r="U14588">
        <v>11</v>
      </c>
      <c r="W14588">
        <f t="shared" si="456"/>
        <v>1</v>
      </c>
      <c r="X14588">
        <f t="shared" si="457"/>
        <v>0</v>
      </c>
    </row>
    <row r="14589" spans="1:24" x14ac:dyDescent="0.2">
      <c r="A14589">
        <v>2013</v>
      </c>
      <c r="B14589">
        <v>8</v>
      </c>
      <c r="C14589" t="s">
        <v>415</v>
      </c>
      <c r="D14589" t="s">
        <v>416</v>
      </c>
      <c r="E14589" t="s">
        <v>467</v>
      </c>
      <c r="F14589" t="s">
        <v>468</v>
      </c>
      <c r="G14589">
        <v>91</v>
      </c>
      <c r="H14589">
        <v>21</v>
      </c>
      <c r="I14589">
        <v>9.41</v>
      </c>
      <c r="J14589">
        <v>0</v>
      </c>
      <c r="K14589">
        <v>3.67</v>
      </c>
      <c r="L14589">
        <v>0</v>
      </c>
      <c r="M14589">
        <v>7.92</v>
      </c>
      <c r="N14589">
        <v>0</v>
      </c>
      <c r="O14589">
        <v>0</v>
      </c>
      <c r="P14589">
        <v>997</v>
      </c>
      <c r="Q14589">
        <v>572</v>
      </c>
      <c r="R14589">
        <v>0</v>
      </c>
      <c r="S14589">
        <v>110</v>
      </c>
      <c r="T14589">
        <v>0</v>
      </c>
      <c r="U14589">
        <v>315</v>
      </c>
      <c r="W14589">
        <f t="shared" si="456"/>
        <v>21</v>
      </c>
      <c r="X14589">
        <f t="shared" si="457"/>
        <v>0</v>
      </c>
    </row>
    <row r="14590" spans="1:24" x14ac:dyDescent="0.2">
      <c r="A14590">
        <v>2013</v>
      </c>
      <c r="B14590">
        <v>6</v>
      </c>
      <c r="C14590" t="s">
        <v>415</v>
      </c>
      <c r="D14590" t="s">
        <v>416</v>
      </c>
      <c r="E14590" t="s">
        <v>467</v>
      </c>
      <c r="F14590" t="s">
        <v>468</v>
      </c>
      <c r="G14590">
        <v>90</v>
      </c>
      <c r="H14590">
        <v>27</v>
      </c>
      <c r="I14590">
        <v>7.66</v>
      </c>
      <c r="J14590">
        <v>2.0299999999999998</v>
      </c>
      <c r="K14590">
        <v>5</v>
      </c>
      <c r="L14590">
        <v>0</v>
      </c>
      <c r="M14590">
        <v>12.31</v>
      </c>
      <c r="N14590">
        <v>4</v>
      </c>
      <c r="O14590">
        <v>0</v>
      </c>
      <c r="P14590">
        <v>1700</v>
      </c>
      <c r="Q14590">
        <v>483</v>
      </c>
      <c r="R14590">
        <v>118</v>
      </c>
      <c r="S14590">
        <v>404</v>
      </c>
      <c r="T14590">
        <v>0</v>
      </c>
      <c r="U14590">
        <v>695</v>
      </c>
      <c r="W14590">
        <f t="shared" si="456"/>
        <v>27</v>
      </c>
      <c r="X14590">
        <f t="shared" si="457"/>
        <v>0</v>
      </c>
    </row>
    <row r="14591" spans="1:24" x14ac:dyDescent="0.2">
      <c r="A14591">
        <v>2013</v>
      </c>
      <c r="B14591">
        <v>7</v>
      </c>
      <c r="C14591" t="s">
        <v>415</v>
      </c>
      <c r="D14591" t="s">
        <v>416</v>
      </c>
      <c r="E14591" t="s">
        <v>467</v>
      </c>
      <c r="F14591" t="s">
        <v>468</v>
      </c>
      <c r="G14591">
        <v>89</v>
      </c>
      <c r="H14591">
        <v>27</v>
      </c>
      <c r="I14591">
        <v>9.9700000000000006</v>
      </c>
      <c r="J14591">
        <v>1.35</v>
      </c>
      <c r="K14591">
        <v>2.4300000000000002</v>
      </c>
      <c r="L14591">
        <v>0</v>
      </c>
      <c r="M14591">
        <v>13.25</v>
      </c>
      <c r="N14591">
        <v>4</v>
      </c>
      <c r="O14591">
        <v>0</v>
      </c>
      <c r="P14591">
        <v>1729</v>
      </c>
      <c r="Q14591">
        <v>631</v>
      </c>
      <c r="R14591">
        <v>87</v>
      </c>
      <c r="S14591">
        <v>127</v>
      </c>
      <c r="T14591">
        <v>0</v>
      </c>
      <c r="U14591">
        <v>884</v>
      </c>
      <c r="W14591">
        <f t="shared" si="456"/>
        <v>27</v>
      </c>
      <c r="X14591">
        <f t="shared" si="457"/>
        <v>0</v>
      </c>
    </row>
    <row r="14592" spans="1:24" x14ac:dyDescent="0.2">
      <c r="A14592">
        <v>2013</v>
      </c>
      <c r="B14592">
        <v>10</v>
      </c>
      <c r="C14592" t="s">
        <v>415</v>
      </c>
      <c r="D14592" t="s">
        <v>416</v>
      </c>
      <c r="E14592" t="s">
        <v>467</v>
      </c>
      <c r="F14592" t="s">
        <v>468</v>
      </c>
      <c r="G14592">
        <v>88</v>
      </c>
      <c r="H14592">
        <v>13</v>
      </c>
      <c r="I14592">
        <v>4.25</v>
      </c>
      <c r="J14592">
        <v>2</v>
      </c>
      <c r="K14592">
        <v>4.09</v>
      </c>
      <c r="L14592">
        <v>0</v>
      </c>
      <c r="M14592">
        <v>2.66</v>
      </c>
      <c r="N14592">
        <v>1</v>
      </c>
      <c r="O14592">
        <v>0</v>
      </c>
      <c r="P14592">
        <v>536</v>
      </c>
      <c r="Q14592">
        <v>167</v>
      </c>
      <c r="R14592">
        <v>66</v>
      </c>
      <c r="S14592">
        <v>165</v>
      </c>
      <c r="T14592">
        <v>0</v>
      </c>
      <c r="U14592">
        <v>138</v>
      </c>
      <c r="W14592">
        <f t="shared" si="456"/>
        <v>13</v>
      </c>
      <c r="X14592">
        <f t="shared" si="457"/>
        <v>0</v>
      </c>
    </row>
    <row r="14593" spans="1:24" x14ac:dyDescent="0.2">
      <c r="A14593">
        <v>2013</v>
      </c>
      <c r="B14593">
        <v>3</v>
      </c>
      <c r="C14593" t="s">
        <v>415</v>
      </c>
      <c r="D14593" t="s">
        <v>416</v>
      </c>
      <c r="E14593" t="s">
        <v>467</v>
      </c>
      <c r="F14593" t="s">
        <v>468</v>
      </c>
      <c r="G14593">
        <v>88</v>
      </c>
      <c r="H14593">
        <v>22</v>
      </c>
      <c r="I14593">
        <v>10.47</v>
      </c>
      <c r="J14593">
        <v>0</v>
      </c>
      <c r="K14593">
        <v>1.25</v>
      </c>
      <c r="L14593">
        <v>0</v>
      </c>
      <c r="M14593">
        <v>10.28</v>
      </c>
      <c r="N14593">
        <v>2</v>
      </c>
      <c r="O14593">
        <v>0</v>
      </c>
      <c r="P14593">
        <v>1242</v>
      </c>
      <c r="Q14593">
        <v>755</v>
      </c>
      <c r="R14593">
        <v>0</v>
      </c>
      <c r="S14593">
        <v>74</v>
      </c>
      <c r="T14593">
        <v>0</v>
      </c>
      <c r="U14593">
        <v>413</v>
      </c>
      <c r="W14593">
        <f t="shared" si="456"/>
        <v>22</v>
      </c>
      <c r="X14593">
        <f t="shared" si="457"/>
        <v>0</v>
      </c>
    </row>
    <row r="14594" spans="1:24" x14ac:dyDescent="0.2">
      <c r="A14594">
        <v>2013</v>
      </c>
      <c r="B14594">
        <v>5</v>
      </c>
      <c r="C14594" t="s">
        <v>415</v>
      </c>
      <c r="D14594" t="s">
        <v>416</v>
      </c>
      <c r="E14594" t="s">
        <v>467</v>
      </c>
      <c r="F14594" t="s">
        <v>468</v>
      </c>
      <c r="G14594">
        <v>87</v>
      </c>
      <c r="H14594">
        <v>10</v>
      </c>
      <c r="I14594">
        <v>5.67</v>
      </c>
      <c r="J14594">
        <v>0</v>
      </c>
      <c r="K14594">
        <v>0.39</v>
      </c>
      <c r="L14594">
        <v>0</v>
      </c>
      <c r="M14594">
        <v>3.93</v>
      </c>
      <c r="N14594">
        <v>1</v>
      </c>
      <c r="O14594">
        <v>0</v>
      </c>
      <c r="P14594">
        <v>665</v>
      </c>
      <c r="Q14594">
        <v>292</v>
      </c>
      <c r="R14594">
        <v>0</v>
      </c>
      <c r="S14594">
        <v>25</v>
      </c>
      <c r="T14594">
        <v>0</v>
      </c>
      <c r="U14594">
        <v>348</v>
      </c>
      <c r="W14594">
        <f t="shared" si="456"/>
        <v>9.99</v>
      </c>
      <c r="X14594">
        <f t="shared" si="457"/>
        <v>-9.9999999999997868E-3</v>
      </c>
    </row>
    <row r="14595" spans="1:24" x14ac:dyDescent="0.2">
      <c r="A14595">
        <v>2013</v>
      </c>
      <c r="B14595">
        <v>4</v>
      </c>
      <c r="C14595" t="s">
        <v>415</v>
      </c>
      <c r="D14595" t="s">
        <v>416</v>
      </c>
      <c r="E14595" t="s">
        <v>467</v>
      </c>
      <c r="F14595" t="s">
        <v>468</v>
      </c>
      <c r="G14595">
        <v>86</v>
      </c>
      <c r="H14595">
        <v>12</v>
      </c>
      <c r="I14595">
        <v>4.5599999999999996</v>
      </c>
      <c r="J14595">
        <v>0</v>
      </c>
      <c r="K14595">
        <v>2.27</v>
      </c>
      <c r="L14595">
        <v>0</v>
      </c>
      <c r="M14595">
        <v>5.17</v>
      </c>
      <c r="N14595">
        <v>1</v>
      </c>
      <c r="O14595">
        <v>1</v>
      </c>
      <c r="P14595">
        <v>648</v>
      </c>
      <c r="Q14595">
        <v>264</v>
      </c>
      <c r="R14595">
        <v>0</v>
      </c>
      <c r="S14595">
        <v>115</v>
      </c>
      <c r="T14595">
        <v>0</v>
      </c>
      <c r="U14595">
        <v>269</v>
      </c>
      <c r="W14595">
        <f t="shared" si="456"/>
        <v>12</v>
      </c>
      <c r="X14595">
        <f t="shared" si="457"/>
        <v>0</v>
      </c>
    </row>
    <row r="14596" spans="1:24" x14ac:dyDescent="0.2">
      <c r="A14596">
        <v>2013</v>
      </c>
      <c r="B14596">
        <v>1</v>
      </c>
      <c r="C14596" t="s">
        <v>415</v>
      </c>
      <c r="D14596" t="s">
        <v>416</v>
      </c>
      <c r="E14596" t="s">
        <v>467</v>
      </c>
      <c r="F14596" t="s">
        <v>468</v>
      </c>
      <c r="G14596">
        <v>86</v>
      </c>
      <c r="H14596">
        <v>8</v>
      </c>
      <c r="I14596">
        <v>5.17</v>
      </c>
      <c r="J14596">
        <v>0</v>
      </c>
      <c r="K14596">
        <v>1.64</v>
      </c>
      <c r="L14596">
        <v>0</v>
      </c>
      <c r="M14596">
        <v>1.18</v>
      </c>
      <c r="N14596">
        <v>1</v>
      </c>
      <c r="O14596">
        <v>0</v>
      </c>
      <c r="P14596">
        <v>484</v>
      </c>
      <c r="Q14596">
        <v>367</v>
      </c>
      <c r="R14596">
        <v>0</v>
      </c>
      <c r="S14596">
        <v>52</v>
      </c>
      <c r="T14596">
        <v>0</v>
      </c>
      <c r="U14596">
        <v>65</v>
      </c>
      <c r="W14596">
        <f t="shared" si="456"/>
        <v>7.9899999999999993</v>
      </c>
      <c r="X14596">
        <f t="shared" si="457"/>
        <v>-1.0000000000000675E-2</v>
      </c>
    </row>
    <row r="14597" spans="1:24" x14ac:dyDescent="0.2">
      <c r="A14597">
        <v>2013</v>
      </c>
      <c r="B14597">
        <v>9</v>
      </c>
      <c r="C14597" t="s">
        <v>415</v>
      </c>
      <c r="D14597" t="s">
        <v>416</v>
      </c>
      <c r="E14597" t="s">
        <v>467</v>
      </c>
      <c r="F14597" t="s">
        <v>468</v>
      </c>
      <c r="G14597">
        <v>85</v>
      </c>
      <c r="H14597">
        <v>4</v>
      </c>
      <c r="I14597">
        <v>2.96</v>
      </c>
      <c r="J14597">
        <v>0</v>
      </c>
      <c r="K14597">
        <v>0</v>
      </c>
      <c r="L14597">
        <v>0</v>
      </c>
      <c r="M14597">
        <v>1.04</v>
      </c>
      <c r="N14597">
        <v>0</v>
      </c>
      <c r="O14597">
        <v>0</v>
      </c>
      <c r="P14597">
        <v>235</v>
      </c>
      <c r="Q14597">
        <v>194</v>
      </c>
      <c r="R14597">
        <v>0</v>
      </c>
      <c r="S14597">
        <v>0</v>
      </c>
      <c r="T14597">
        <v>0</v>
      </c>
      <c r="U14597">
        <v>41</v>
      </c>
      <c r="W14597">
        <f t="shared" si="456"/>
        <v>4</v>
      </c>
      <c r="X14597">
        <f t="shared" si="457"/>
        <v>0</v>
      </c>
    </row>
    <row r="14598" spans="1:24" x14ac:dyDescent="0.2">
      <c r="A14598">
        <v>2013</v>
      </c>
      <c r="B14598">
        <v>11</v>
      </c>
      <c r="C14598" t="s">
        <v>415</v>
      </c>
      <c r="D14598" t="s">
        <v>416</v>
      </c>
      <c r="E14598" t="s">
        <v>467</v>
      </c>
      <c r="F14598" t="s">
        <v>468</v>
      </c>
      <c r="G14598">
        <v>80</v>
      </c>
      <c r="H14598">
        <v>15</v>
      </c>
      <c r="I14598">
        <v>4.9000000000000004</v>
      </c>
      <c r="J14598">
        <v>0.59</v>
      </c>
      <c r="K14598">
        <v>3.2</v>
      </c>
      <c r="L14598">
        <v>0</v>
      </c>
      <c r="M14598">
        <v>6.3</v>
      </c>
      <c r="N14598">
        <v>0</v>
      </c>
      <c r="O14598">
        <v>1</v>
      </c>
      <c r="P14598">
        <v>598</v>
      </c>
      <c r="Q14598">
        <v>305</v>
      </c>
      <c r="R14598">
        <v>16</v>
      </c>
      <c r="S14598">
        <v>96</v>
      </c>
      <c r="T14598">
        <v>0</v>
      </c>
      <c r="U14598">
        <v>181</v>
      </c>
      <c r="W14598">
        <f t="shared" si="456"/>
        <v>14.990000000000002</v>
      </c>
      <c r="X14598">
        <f t="shared" si="457"/>
        <v>-9.9999999999980105E-3</v>
      </c>
    </row>
    <row r="14599" spans="1:24" x14ac:dyDescent="0.2">
      <c r="A14599">
        <v>2013</v>
      </c>
      <c r="B14599">
        <v>2</v>
      </c>
      <c r="C14599" t="s">
        <v>415</v>
      </c>
      <c r="D14599" t="s">
        <v>416</v>
      </c>
      <c r="E14599" t="s">
        <v>467</v>
      </c>
      <c r="F14599" t="s">
        <v>468</v>
      </c>
      <c r="G14599">
        <v>78</v>
      </c>
      <c r="H14599">
        <v>14</v>
      </c>
      <c r="I14599">
        <v>5.54</v>
      </c>
      <c r="J14599">
        <v>0</v>
      </c>
      <c r="K14599">
        <v>1.48</v>
      </c>
      <c r="L14599">
        <v>0</v>
      </c>
      <c r="M14599">
        <v>6.98</v>
      </c>
      <c r="N14599">
        <v>0</v>
      </c>
      <c r="O14599">
        <v>0</v>
      </c>
      <c r="P14599">
        <v>664</v>
      </c>
      <c r="Q14599">
        <v>228</v>
      </c>
      <c r="R14599">
        <v>0</v>
      </c>
      <c r="S14599">
        <v>69</v>
      </c>
      <c r="T14599">
        <v>0</v>
      </c>
      <c r="U14599">
        <v>367</v>
      </c>
      <c r="W14599">
        <f t="shared" si="456"/>
        <v>14</v>
      </c>
      <c r="X14599">
        <f t="shared" si="457"/>
        <v>0</v>
      </c>
    </row>
    <row r="14600" spans="1:24" x14ac:dyDescent="0.2">
      <c r="A14600">
        <v>2013</v>
      </c>
      <c r="B14600">
        <v>5</v>
      </c>
      <c r="C14600" t="s">
        <v>415</v>
      </c>
      <c r="D14600" t="s">
        <v>416</v>
      </c>
      <c r="E14600" t="s">
        <v>215</v>
      </c>
      <c r="F14600" t="s">
        <v>216</v>
      </c>
      <c r="G14600">
        <v>386</v>
      </c>
      <c r="H14600">
        <v>77</v>
      </c>
      <c r="I14600">
        <v>33.520000000000003</v>
      </c>
      <c r="J14600">
        <v>1.47</v>
      </c>
      <c r="K14600">
        <v>12.78</v>
      </c>
      <c r="L14600">
        <v>0</v>
      </c>
      <c r="M14600">
        <v>29.23</v>
      </c>
      <c r="N14600">
        <v>3</v>
      </c>
      <c r="O14600">
        <v>0</v>
      </c>
      <c r="P14600">
        <v>3880</v>
      </c>
      <c r="Q14600">
        <v>1885</v>
      </c>
      <c r="R14600">
        <v>131</v>
      </c>
      <c r="S14600">
        <v>467</v>
      </c>
      <c r="T14600">
        <v>0</v>
      </c>
      <c r="U14600">
        <v>1397</v>
      </c>
      <c r="W14600">
        <f t="shared" si="456"/>
        <v>77</v>
      </c>
      <c r="X14600">
        <f t="shared" si="457"/>
        <v>0</v>
      </c>
    </row>
    <row r="14601" spans="1:24" x14ac:dyDescent="0.2">
      <c r="A14601">
        <v>2013</v>
      </c>
      <c r="B14601">
        <v>7</v>
      </c>
      <c r="C14601" t="s">
        <v>415</v>
      </c>
      <c r="D14601" t="s">
        <v>416</v>
      </c>
      <c r="E14601" t="s">
        <v>215</v>
      </c>
      <c r="F14601" t="s">
        <v>216</v>
      </c>
      <c r="G14601">
        <v>383</v>
      </c>
      <c r="H14601">
        <v>134</v>
      </c>
      <c r="I14601">
        <v>40.11</v>
      </c>
      <c r="J14601">
        <v>4.2300000000000004</v>
      </c>
      <c r="K14601">
        <v>33.03</v>
      </c>
      <c r="L14601">
        <v>0</v>
      </c>
      <c r="M14601">
        <v>56.63</v>
      </c>
      <c r="N14601">
        <v>5</v>
      </c>
      <c r="O14601">
        <v>0</v>
      </c>
      <c r="P14601">
        <v>9520</v>
      </c>
      <c r="Q14601">
        <v>3022</v>
      </c>
      <c r="R14601">
        <v>369</v>
      </c>
      <c r="S14601">
        <v>2387</v>
      </c>
      <c r="T14601">
        <v>0</v>
      </c>
      <c r="U14601">
        <v>3742</v>
      </c>
      <c r="W14601">
        <f t="shared" si="456"/>
        <v>134</v>
      </c>
      <c r="X14601">
        <f t="shared" si="457"/>
        <v>0</v>
      </c>
    </row>
    <row r="14602" spans="1:24" x14ac:dyDescent="0.2">
      <c r="A14602">
        <v>2013</v>
      </c>
      <c r="B14602">
        <v>6</v>
      </c>
      <c r="C14602" t="s">
        <v>415</v>
      </c>
      <c r="D14602" t="s">
        <v>416</v>
      </c>
      <c r="E14602" t="s">
        <v>215</v>
      </c>
      <c r="F14602" t="s">
        <v>216</v>
      </c>
      <c r="G14602">
        <v>377</v>
      </c>
      <c r="H14602">
        <v>120</v>
      </c>
      <c r="I14602">
        <v>46.02</v>
      </c>
      <c r="J14602">
        <v>3.96</v>
      </c>
      <c r="K14602">
        <v>24.98</v>
      </c>
      <c r="L14602">
        <v>0</v>
      </c>
      <c r="M14602">
        <v>45.04</v>
      </c>
      <c r="N14602">
        <v>8</v>
      </c>
      <c r="O14602">
        <v>1</v>
      </c>
      <c r="P14602">
        <v>8242</v>
      </c>
      <c r="Q14602">
        <v>3225</v>
      </c>
      <c r="R14602">
        <v>496</v>
      </c>
      <c r="S14602">
        <v>1976</v>
      </c>
      <c r="T14602">
        <v>0</v>
      </c>
      <c r="U14602">
        <v>2545</v>
      </c>
      <c r="W14602">
        <f t="shared" si="456"/>
        <v>120</v>
      </c>
      <c r="X14602">
        <f t="shared" si="457"/>
        <v>0</v>
      </c>
    </row>
    <row r="14603" spans="1:24" x14ac:dyDescent="0.2">
      <c r="A14603">
        <v>2013</v>
      </c>
      <c r="B14603">
        <v>3</v>
      </c>
      <c r="C14603" t="s">
        <v>415</v>
      </c>
      <c r="D14603" t="s">
        <v>416</v>
      </c>
      <c r="E14603" t="s">
        <v>215</v>
      </c>
      <c r="F14603" t="s">
        <v>216</v>
      </c>
      <c r="G14603">
        <v>369</v>
      </c>
      <c r="H14603">
        <v>94</v>
      </c>
      <c r="I14603">
        <v>48.07</v>
      </c>
      <c r="J14603">
        <v>1.95</v>
      </c>
      <c r="K14603">
        <v>15.67</v>
      </c>
      <c r="L14603">
        <v>0</v>
      </c>
      <c r="M14603">
        <v>28.32</v>
      </c>
      <c r="N14603">
        <v>6</v>
      </c>
      <c r="O14603">
        <v>0</v>
      </c>
      <c r="P14603">
        <v>5162</v>
      </c>
      <c r="Q14603">
        <v>2874</v>
      </c>
      <c r="R14603">
        <v>160</v>
      </c>
      <c r="S14603">
        <v>635</v>
      </c>
      <c r="T14603">
        <v>0</v>
      </c>
      <c r="U14603">
        <v>1493</v>
      </c>
      <c r="W14603">
        <f t="shared" si="456"/>
        <v>94.009999999999991</v>
      </c>
      <c r="X14603">
        <f t="shared" si="457"/>
        <v>9.9999999999909051E-3</v>
      </c>
    </row>
    <row r="14604" spans="1:24" x14ac:dyDescent="0.2">
      <c r="A14604">
        <v>2013</v>
      </c>
      <c r="B14604">
        <v>4</v>
      </c>
      <c r="C14604" t="s">
        <v>415</v>
      </c>
      <c r="D14604" t="s">
        <v>416</v>
      </c>
      <c r="E14604" t="s">
        <v>215</v>
      </c>
      <c r="F14604" t="s">
        <v>216</v>
      </c>
      <c r="G14604">
        <v>345</v>
      </c>
      <c r="H14604">
        <v>85</v>
      </c>
      <c r="I14604">
        <v>33.35</v>
      </c>
      <c r="J14604">
        <v>0.8</v>
      </c>
      <c r="K14604">
        <v>14.24</v>
      </c>
      <c r="L14604">
        <v>0</v>
      </c>
      <c r="M14604">
        <v>36.61</v>
      </c>
      <c r="N14604">
        <v>6</v>
      </c>
      <c r="O14604">
        <v>2</v>
      </c>
      <c r="P14604">
        <v>5065</v>
      </c>
      <c r="Q14604">
        <v>2060</v>
      </c>
      <c r="R14604">
        <v>23</v>
      </c>
      <c r="S14604">
        <v>795</v>
      </c>
      <c r="T14604">
        <v>0</v>
      </c>
      <c r="U14604">
        <v>2187</v>
      </c>
      <c r="W14604">
        <f t="shared" si="456"/>
        <v>85</v>
      </c>
      <c r="X14604">
        <f t="shared" si="457"/>
        <v>0</v>
      </c>
    </row>
    <row r="14605" spans="1:24" x14ac:dyDescent="0.2">
      <c r="A14605">
        <v>2013</v>
      </c>
      <c r="B14605">
        <v>8</v>
      </c>
      <c r="C14605" t="s">
        <v>415</v>
      </c>
      <c r="D14605" t="s">
        <v>416</v>
      </c>
      <c r="E14605" t="s">
        <v>215</v>
      </c>
      <c r="F14605" t="s">
        <v>216</v>
      </c>
      <c r="G14605">
        <v>340</v>
      </c>
      <c r="H14605">
        <v>73</v>
      </c>
      <c r="I14605">
        <v>27.92</v>
      </c>
      <c r="J14605">
        <v>1.89</v>
      </c>
      <c r="K14605">
        <v>15.5</v>
      </c>
      <c r="L14605">
        <v>0</v>
      </c>
      <c r="M14605">
        <v>27.7</v>
      </c>
      <c r="N14605">
        <v>4</v>
      </c>
      <c r="O14605">
        <v>1</v>
      </c>
      <c r="P14605">
        <v>4331</v>
      </c>
      <c r="Q14605">
        <v>1942</v>
      </c>
      <c r="R14605">
        <v>117</v>
      </c>
      <c r="S14605">
        <v>811</v>
      </c>
      <c r="T14605">
        <v>0</v>
      </c>
      <c r="U14605">
        <v>1461</v>
      </c>
      <c r="W14605">
        <f t="shared" si="456"/>
        <v>73.010000000000005</v>
      </c>
      <c r="X14605">
        <f t="shared" si="457"/>
        <v>1.0000000000005116E-2</v>
      </c>
    </row>
    <row r="14606" spans="1:24" x14ac:dyDescent="0.2">
      <c r="A14606">
        <v>2013</v>
      </c>
      <c r="B14606">
        <v>2</v>
      </c>
      <c r="C14606" t="s">
        <v>415</v>
      </c>
      <c r="D14606" t="s">
        <v>416</v>
      </c>
      <c r="E14606" t="s">
        <v>215</v>
      </c>
      <c r="F14606" t="s">
        <v>216</v>
      </c>
      <c r="G14606">
        <v>288</v>
      </c>
      <c r="H14606">
        <v>65</v>
      </c>
      <c r="I14606">
        <v>33.18</v>
      </c>
      <c r="J14606">
        <v>0.67</v>
      </c>
      <c r="K14606">
        <v>11.8</v>
      </c>
      <c r="L14606">
        <v>0.13</v>
      </c>
      <c r="M14606">
        <v>19.23</v>
      </c>
      <c r="N14606">
        <v>0</v>
      </c>
      <c r="O14606">
        <v>0</v>
      </c>
      <c r="P14606">
        <v>3073</v>
      </c>
      <c r="Q14606">
        <v>1575</v>
      </c>
      <c r="R14606">
        <v>12</v>
      </c>
      <c r="S14606">
        <v>426</v>
      </c>
      <c r="T14606">
        <v>3</v>
      </c>
      <c r="U14606">
        <v>1057</v>
      </c>
      <c r="W14606">
        <f t="shared" si="456"/>
        <v>65.010000000000005</v>
      </c>
      <c r="X14606">
        <f t="shared" si="457"/>
        <v>1.0000000000005116E-2</v>
      </c>
    </row>
    <row r="14607" spans="1:24" x14ac:dyDescent="0.2">
      <c r="A14607">
        <v>2013</v>
      </c>
      <c r="B14607">
        <v>1</v>
      </c>
      <c r="C14607" t="s">
        <v>415</v>
      </c>
      <c r="D14607" t="s">
        <v>416</v>
      </c>
      <c r="E14607" t="s">
        <v>215</v>
      </c>
      <c r="F14607" t="s">
        <v>216</v>
      </c>
      <c r="G14607">
        <v>269</v>
      </c>
      <c r="H14607">
        <v>66</v>
      </c>
      <c r="I14607">
        <v>32.82</v>
      </c>
      <c r="J14607">
        <v>2</v>
      </c>
      <c r="K14607">
        <v>13.12</v>
      </c>
      <c r="L14607">
        <v>0</v>
      </c>
      <c r="M14607">
        <v>18.059999999999999</v>
      </c>
      <c r="N14607">
        <v>4</v>
      </c>
      <c r="O14607">
        <v>0</v>
      </c>
      <c r="P14607">
        <v>3105</v>
      </c>
      <c r="Q14607">
        <v>1558</v>
      </c>
      <c r="R14607">
        <v>202</v>
      </c>
      <c r="S14607">
        <v>542</v>
      </c>
      <c r="T14607">
        <v>0</v>
      </c>
      <c r="U14607">
        <v>803</v>
      </c>
      <c r="W14607">
        <f t="shared" si="456"/>
        <v>66</v>
      </c>
      <c r="X14607">
        <f t="shared" si="457"/>
        <v>0</v>
      </c>
    </row>
    <row r="14608" spans="1:24" x14ac:dyDescent="0.2">
      <c r="A14608">
        <v>2013</v>
      </c>
      <c r="B14608">
        <v>9</v>
      </c>
      <c r="C14608" t="s">
        <v>415</v>
      </c>
      <c r="D14608" t="s">
        <v>416</v>
      </c>
      <c r="E14608" t="s">
        <v>215</v>
      </c>
      <c r="F14608" t="s">
        <v>216</v>
      </c>
      <c r="G14608">
        <v>234</v>
      </c>
      <c r="H14608">
        <v>40</v>
      </c>
      <c r="I14608">
        <v>24.03</v>
      </c>
      <c r="J14608">
        <v>0.44</v>
      </c>
      <c r="K14608">
        <v>6.04</v>
      </c>
      <c r="L14608">
        <v>0</v>
      </c>
      <c r="M14608">
        <v>9.49</v>
      </c>
      <c r="N14608">
        <v>2</v>
      </c>
      <c r="O14608">
        <v>0</v>
      </c>
      <c r="P14608">
        <v>1966</v>
      </c>
      <c r="Q14608">
        <v>1370</v>
      </c>
      <c r="R14608">
        <v>22</v>
      </c>
      <c r="S14608">
        <v>228</v>
      </c>
      <c r="T14608">
        <v>0</v>
      </c>
      <c r="U14608">
        <v>346</v>
      </c>
      <c r="W14608">
        <f t="shared" si="456"/>
        <v>40</v>
      </c>
      <c r="X14608">
        <f t="shared" si="457"/>
        <v>0</v>
      </c>
    </row>
    <row r="14609" spans="1:24" x14ac:dyDescent="0.2">
      <c r="A14609">
        <v>2013</v>
      </c>
      <c r="B14609">
        <v>10</v>
      </c>
      <c r="C14609" t="s">
        <v>415</v>
      </c>
      <c r="D14609" t="s">
        <v>416</v>
      </c>
      <c r="E14609" t="s">
        <v>215</v>
      </c>
      <c r="F14609" t="s">
        <v>216</v>
      </c>
      <c r="G14609">
        <v>215</v>
      </c>
      <c r="H14609">
        <v>35</v>
      </c>
      <c r="I14609">
        <v>19.440000000000001</v>
      </c>
      <c r="J14609">
        <v>0</v>
      </c>
      <c r="K14609">
        <v>4.7</v>
      </c>
      <c r="L14609">
        <v>0</v>
      </c>
      <c r="M14609">
        <v>10.85</v>
      </c>
      <c r="N14609">
        <v>0</v>
      </c>
      <c r="O14609">
        <v>0</v>
      </c>
      <c r="P14609">
        <v>1472</v>
      </c>
      <c r="Q14609">
        <v>772</v>
      </c>
      <c r="R14609">
        <v>0</v>
      </c>
      <c r="S14609">
        <v>133</v>
      </c>
      <c r="T14609">
        <v>0</v>
      </c>
      <c r="U14609">
        <v>567</v>
      </c>
      <c r="W14609">
        <f t="shared" si="456"/>
        <v>34.99</v>
      </c>
      <c r="X14609">
        <f t="shared" si="457"/>
        <v>-9.9999999999980105E-3</v>
      </c>
    </row>
    <row r="14610" spans="1:24" x14ac:dyDescent="0.2">
      <c r="A14610">
        <v>2013</v>
      </c>
      <c r="B14610">
        <v>11</v>
      </c>
      <c r="C14610" t="s">
        <v>415</v>
      </c>
      <c r="D14610" t="s">
        <v>416</v>
      </c>
      <c r="E14610" t="s">
        <v>215</v>
      </c>
      <c r="F14610" t="s">
        <v>216</v>
      </c>
      <c r="G14610">
        <v>195</v>
      </c>
      <c r="H14610">
        <v>48</v>
      </c>
      <c r="I14610">
        <v>14.78</v>
      </c>
      <c r="J14610">
        <v>0.01</v>
      </c>
      <c r="K14610">
        <v>7.99</v>
      </c>
      <c r="L14610">
        <v>0</v>
      </c>
      <c r="M14610">
        <v>25.22</v>
      </c>
      <c r="N14610">
        <v>4</v>
      </c>
      <c r="O14610">
        <v>0</v>
      </c>
      <c r="P14610">
        <v>2560</v>
      </c>
      <c r="Q14610">
        <v>623</v>
      </c>
      <c r="R14610">
        <v>1</v>
      </c>
      <c r="S14610">
        <v>314</v>
      </c>
      <c r="T14610">
        <v>0</v>
      </c>
      <c r="U14610">
        <v>1622</v>
      </c>
      <c r="W14610">
        <f t="shared" si="456"/>
        <v>48</v>
      </c>
      <c r="X14610">
        <f t="shared" si="457"/>
        <v>0</v>
      </c>
    </row>
    <row r="14611" spans="1:24" x14ac:dyDescent="0.2">
      <c r="A14611">
        <v>2013</v>
      </c>
      <c r="B14611">
        <v>7</v>
      </c>
      <c r="C14611" t="s">
        <v>509</v>
      </c>
      <c r="D14611" t="s">
        <v>510</v>
      </c>
      <c r="E14611" t="s">
        <v>215</v>
      </c>
      <c r="F14611" t="s">
        <v>216</v>
      </c>
      <c r="G14611">
        <v>188</v>
      </c>
      <c r="H14611">
        <v>70</v>
      </c>
      <c r="I14611">
        <v>23.91</v>
      </c>
      <c r="J14611">
        <v>2.98</v>
      </c>
      <c r="K14611">
        <v>17.59</v>
      </c>
      <c r="L14611">
        <v>0</v>
      </c>
      <c r="M14611">
        <v>25.52</v>
      </c>
      <c r="N14611">
        <v>3</v>
      </c>
      <c r="O14611">
        <v>2</v>
      </c>
      <c r="P14611">
        <v>3421</v>
      </c>
      <c r="Q14611">
        <v>1180</v>
      </c>
      <c r="R14611">
        <v>211</v>
      </c>
      <c r="S14611">
        <v>666</v>
      </c>
      <c r="T14611">
        <v>0</v>
      </c>
      <c r="U14611">
        <v>1364</v>
      </c>
      <c r="W14611">
        <f t="shared" si="456"/>
        <v>70</v>
      </c>
      <c r="X14611">
        <f t="shared" si="457"/>
        <v>0</v>
      </c>
    </row>
    <row r="14612" spans="1:24" x14ac:dyDescent="0.2">
      <c r="A14612">
        <v>2013</v>
      </c>
      <c r="B14612">
        <v>8</v>
      </c>
      <c r="C14612" t="s">
        <v>509</v>
      </c>
      <c r="D14612" t="s">
        <v>510</v>
      </c>
      <c r="E14612" t="s">
        <v>215</v>
      </c>
      <c r="F14612" t="s">
        <v>216</v>
      </c>
      <c r="G14612">
        <v>184</v>
      </c>
      <c r="H14612">
        <v>58</v>
      </c>
      <c r="I14612">
        <v>18.29</v>
      </c>
      <c r="J14612">
        <v>3.76</v>
      </c>
      <c r="K14612">
        <v>14.5</v>
      </c>
      <c r="L14612">
        <v>0</v>
      </c>
      <c r="M14612">
        <v>21.45</v>
      </c>
      <c r="N14612">
        <v>1</v>
      </c>
      <c r="O14612">
        <v>0</v>
      </c>
      <c r="P14612">
        <v>2347</v>
      </c>
      <c r="Q14612">
        <v>771</v>
      </c>
      <c r="R14612">
        <v>91</v>
      </c>
      <c r="S14612">
        <v>532</v>
      </c>
      <c r="T14612">
        <v>0</v>
      </c>
      <c r="U14612">
        <v>953</v>
      </c>
      <c r="W14612">
        <f t="shared" si="456"/>
        <v>58</v>
      </c>
      <c r="X14612">
        <f t="shared" si="457"/>
        <v>0</v>
      </c>
    </row>
    <row r="14613" spans="1:24" x14ac:dyDescent="0.2">
      <c r="A14613">
        <v>2013</v>
      </c>
      <c r="B14613">
        <v>6</v>
      </c>
      <c r="C14613" t="s">
        <v>509</v>
      </c>
      <c r="D14613" t="s">
        <v>510</v>
      </c>
      <c r="E14613" t="s">
        <v>215</v>
      </c>
      <c r="F14613" t="s">
        <v>216</v>
      </c>
      <c r="G14613">
        <v>180</v>
      </c>
      <c r="H14613">
        <v>52</v>
      </c>
      <c r="I14613">
        <v>19.61</v>
      </c>
      <c r="J14613">
        <v>5.59</v>
      </c>
      <c r="K14613">
        <v>9.43</v>
      </c>
      <c r="L14613">
        <v>0</v>
      </c>
      <c r="M14613">
        <v>17.37</v>
      </c>
      <c r="N14613">
        <v>5</v>
      </c>
      <c r="O14613">
        <v>0</v>
      </c>
      <c r="P14613">
        <v>2680</v>
      </c>
      <c r="Q14613">
        <v>925</v>
      </c>
      <c r="R14613">
        <v>392</v>
      </c>
      <c r="S14613">
        <v>465</v>
      </c>
      <c r="T14613">
        <v>0</v>
      </c>
      <c r="U14613">
        <v>898</v>
      </c>
      <c r="W14613">
        <f t="shared" si="456"/>
        <v>52</v>
      </c>
      <c r="X14613">
        <f t="shared" si="457"/>
        <v>0</v>
      </c>
    </row>
    <row r="14614" spans="1:24" x14ac:dyDescent="0.2">
      <c r="A14614">
        <v>2013</v>
      </c>
      <c r="B14614">
        <v>5</v>
      </c>
      <c r="C14614" t="s">
        <v>509</v>
      </c>
      <c r="D14614" t="s">
        <v>510</v>
      </c>
      <c r="E14614" t="s">
        <v>215</v>
      </c>
      <c r="F14614" t="s">
        <v>216</v>
      </c>
      <c r="G14614">
        <v>175</v>
      </c>
      <c r="H14614">
        <v>43</v>
      </c>
      <c r="I14614">
        <v>13.83</v>
      </c>
      <c r="J14614">
        <v>7.34</v>
      </c>
      <c r="K14614">
        <v>10.9</v>
      </c>
      <c r="L14614">
        <v>0</v>
      </c>
      <c r="M14614">
        <v>10.92</v>
      </c>
      <c r="N14614">
        <v>4</v>
      </c>
      <c r="O14614">
        <v>0</v>
      </c>
      <c r="P14614">
        <v>1964</v>
      </c>
      <c r="Q14614">
        <v>793</v>
      </c>
      <c r="R14614">
        <v>354</v>
      </c>
      <c r="S14614">
        <v>387</v>
      </c>
      <c r="T14614">
        <v>0</v>
      </c>
      <c r="U14614">
        <v>430</v>
      </c>
      <c r="W14614">
        <f t="shared" si="456"/>
        <v>42.99</v>
      </c>
      <c r="X14614">
        <f t="shared" si="457"/>
        <v>-9.9999999999980105E-3</v>
      </c>
    </row>
    <row r="14615" spans="1:24" x14ac:dyDescent="0.2">
      <c r="A14615">
        <v>2013</v>
      </c>
      <c r="B14615">
        <v>4</v>
      </c>
      <c r="C14615" t="s">
        <v>509</v>
      </c>
      <c r="D14615" t="s">
        <v>510</v>
      </c>
      <c r="E14615" t="s">
        <v>215</v>
      </c>
      <c r="F14615" t="s">
        <v>216</v>
      </c>
      <c r="G14615">
        <v>169</v>
      </c>
      <c r="H14615">
        <v>40</v>
      </c>
      <c r="I14615">
        <v>8.2799999999999994</v>
      </c>
      <c r="J14615">
        <v>6.79</v>
      </c>
      <c r="K14615">
        <v>8.02</v>
      </c>
      <c r="L14615">
        <v>0</v>
      </c>
      <c r="M14615">
        <v>16.91</v>
      </c>
      <c r="N14615">
        <v>4</v>
      </c>
      <c r="O14615">
        <v>1</v>
      </c>
      <c r="P14615">
        <v>2605</v>
      </c>
      <c r="Q14615">
        <v>320</v>
      </c>
      <c r="R14615">
        <v>830</v>
      </c>
      <c r="S14615">
        <v>390</v>
      </c>
      <c r="T14615">
        <v>0</v>
      </c>
      <c r="U14615">
        <v>1065</v>
      </c>
      <c r="W14615">
        <f t="shared" si="456"/>
        <v>40</v>
      </c>
      <c r="X14615">
        <f t="shared" si="457"/>
        <v>0</v>
      </c>
    </row>
    <row r="14616" spans="1:24" x14ac:dyDescent="0.2">
      <c r="A14616">
        <v>2013</v>
      </c>
      <c r="B14616">
        <v>10</v>
      </c>
      <c r="C14616" t="s">
        <v>509</v>
      </c>
      <c r="D14616" t="s">
        <v>510</v>
      </c>
      <c r="E14616" t="s">
        <v>215</v>
      </c>
      <c r="F14616" t="s">
        <v>216</v>
      </c>
      <c r="G14616">
        <v>151</v>
      </c>
      <c r="H14616">
        <v>25</v>
      </c>
      <c r="I14616">
        <v>5.69</v>
      </c>
      <c r="J14616">
        <v>0.54</v>
      </c>
      <c r="K14616">
        <v>5.66</v>
      </c>
      <c r="L14616">
        <v>0</v>
      </c>
      <c r="M14616">
        <v>13.11</v>
      </c>
      <c r="N14616">
        <v>8</v>
      </c>
      <c r="O14616">
        <v>0</v>
      </c>
      <c r="P14616">
        <v>977</v>
      </c>
      <c r="Q14616">
        <v>229</v>
      </c>
      <c r="R14616">
        <v>14</v>
      </c>
      <c r="S14616">
        <v>283</v>
      </c>
      <c r="T14616">
        <v>0</v>
      </c>
      <c r="U14616">
        <v>451</v>
      </c>
      <c r="W14616">
        <f t="shared" si="456"/>
        <v>25</v>
      </c>
      <c r="X14616">
        <f t="shared" si="457"/>
        <v>0</v>
      </c>
    </row>
    <row r="14617" spans="1:24" x14ac:dyDescent="0.2">
      <c r="A14617">
        <v>2013</v>
      </c>
      <c r="B14617">
        <v>9</v>
      </c>
      <c r="C14617" t="s">
        <v>509</v>
      </c>
      <c r="D14617" t="s">
        <v>510</v>
      </c>
      <c r="E14617" t="s">
        <v>215</v>
      </c>
      <c r="F14617" t="s">
        <v>216</v>
      </c>
      <c r="G14617">
        <v>143</v>
      </c>
      <c r="H14617">
        <v>24</v>
      </c>
      <c r="I14617">
        <v>4.84</v>
      </c>
      <c r="J14617">
        <v>0.47</v>
      </c>
      <c r="K14617">
        <v>9.8699999999999992</v>
      </c>
      <c r="L14617">
        <v>0</v>
      </c>
      <c r="M14617">
        <v>8.82</v>
      </c>
      <c r="N14617">
        <v>1</v>
      </c>
      <c r="O14617">
        <v>0</v>
      </c>
      <c r="P14617">
        <v>1100</v>
      </c>
      <c r="Q14617">
        <v>179</v>
      </c>
      <c r="R14617">
        <v>20</v>
      </c>
      <c r="S14617">
        <v>351</v>
      </c>
      <c r="T14617">
        <v>0</v>
      </c>
      <c r="U14617">
        <v>550</v>
      </c>
      <c r="W14617">
        <f t="shared" si="456"/>
        <v>24</v>
      </c>
      <c r="X14617">
        <f t="shared" si="457"/>
        <v>0</v>
      </c>
    </row>
    <row r="14618" spans="1:24" x14ac:dyDescent="0.2">
      <c r="A14618">
        <v>2013</v>
      </c>
      <c r="B14618">
        <v>11</v>
      </c>
      <c r="C14618" t="s">
        <v>509</v>
      </c>
      <c r="D14618" t="s">
        <v>510</v>
      </c>
      <c r="E14618" t="s">
        <v>215</v>
      </c>
      <c r="F14618" t="s">
        <v>216</v>
      </c>
      <c r="G14618">
        <v>122</v>
      </c>
      <c r="H14618">
        <v>14</v>
      </c>
      <c r="I14618">
        <v>6.18</v>
      </c>
      <c r="J14618">
        <v>0.28000000000000003</v>
      </c>
      <c r="K14618">
        <v>4.0199999999999996</v>
      </c>
      <c r="L14618">
        <v>0</v>
      </c>
      <c r="M14618">
        <v>3.52</v>
      </c>
      <c r="N14618">
        <v>3</v>
      </c>
      <c r="O14618">
        <v>0</v>
      </c>
      <c r="P14618">
        <v>449</v>
      </c>
      <c r="Q14618">
        <v>213</v>
      </c>
      <c r="R14618">
        <v>6</v>
      </c>
      <c r="S14618">
        <v>110</v>
      </c>
      <c r="T14618">
        <v>0</v>
      </c>
      <c r="U14618">
        <v>120</v>
      </c>
      <c r="W14618">
        <f t="shared" si="456"/>
        <v>14</v>
      </c>
      <c r="X14618">
        <f t="shared" si="457"/>
        <v>0</v>
      </c>
    </row>
    <row r="14619" spans="1:24" x14ac:dyDescent="0.2">
      <c r="A14619">
        <v>2013</v>
      </c>
      <c r="B14619">
        <v>1</v>
      </c>
      <c r="C14619" t="s">
        <v>509</v>
      </c>
      <c r="D14619" t="s">
        <v>510</v>
      </c>
      <c r="E14619" t="s">
        <v>215</v>
      </c>
      <c r="F14619" t="s">
        <v>216</v>
      </c>
      <c r="G14619">
        <v>120</v>
      </c>
      <c r="H14619">
        <v>24</v>
      </c>
      <c r="I14619">
        <v>9.44</v>
      </c>
      <c r="J14619">
        <v>1.32</v>
      </c>
      <c r="K14619">
        <v>5.4</v>
      </c>
      <c r="L14619">
        <v>0</v>
      </c>
      <c r="M14619">
        <v>7.85</v>
      </c>
      <c r="N14619">
        <v>3</v>
      </c>
      <c r="O14619">
        <v>1</v>
      </c>
      <c r="P14619">
        <v>1219</v>
      </c>
      <c r="Q14619">
        <v>375</v>
      </c>
      <c r="R14619">
        <v>122</v>
      </c>
      <c r="S14619">
        <v>228</v>
      </c>
      <c r="T14619">
        <v>0</v>
      </c>
      <c r="U14619">
        <v>494</v>
      </c>
      <c r="W14619">
        <f t="shared" si="456"/>
        <v>24.009999999999998</v>
      </c>
      <c r="X14619">
        <f t="shared" si="457"/>
        <v>9.9999999999980105E-3</v>
      </c>
    </row>
    <row r="14620" spans="1:24" x14ac:dyDescent="0.2">
      <c r="A14620">
        <v>2013</v>
      </c>
      <c r="B14620">
        <v>11</v>
      </c>
      <c r="C14620" t="s">
        <v>371</v>
      </c>
      <c r="D14620" t="s">
        <v>372</v>
      </c>
      <c r="E14620" t="s">
        <v>215</v>
      </c>
      <c r="F14620" t="s">
        <v>216</v>
      </c>
      <c r="G14620">
        <v>109</v>
      </c>
      <c r="H14620">
        <v>10</v>
      </c>
      <c r="I14620">
        <v>5.26</v>
      </c>
      <c r="J14620">
        <v>0.25</v>
      </c>
      <c r="K14620">
        <v>1.45</v>
      </c>
      <c r="L14620">
        <v>0</v>
      </c>
      <c r="M14620">
        <v>3.04</v>
      </c>
      <c r="N14620">
        <v>0</v>
      </c>
      <c r="O14620">
        <v>0</v>
      </c>
      <c r="P14620">
        <v>609</v>
      </c>
      <c r="Q14620">
        <v>299</v>
      </c>
      <c r="R14620">
        <v>25</v>
      </c>
      <c r="S14620">
        <v>51</v>
      </c>
      <c r="T14620">
        <v>0</v>
      </c>
      <c r="U14620">
        <v>234</v>
      </c>
      <c r="W14620">
        <f t="shared" si="456"/>
        <v>10</v>
      </c>
      <c r="X14620">
        <f t="shared" si="457"/>
        <v>0</v>
      </c>
    </row>
    <row r="14621" spans="1:24" x14ac:dyDescent="0.2">
      <c r="A14621">
        <v>2013</v>
      </c>
      <c r="B14621">
        <v>2</v>
      </c>
      <c r="C14621" t="s">
        <v>509</v>
      </c>
      <c r="D14621" t="s">
        <v>510</v>
      </c>
      <c r="E14621" t="s">
        <v>215</v>
      </c>
      <c r="F14621" t="s">
        <v>216</v>
      </c>
      <c r="G14621">
        <v>93</v>
      </c>
      <c r="H14621">
        <v>21</v>
      </c>
      <c r="I14621">
        <v>6.03</v>
      </c>
      <c r="J14621">
        <v>2.29</v>
      </c>
      <c r="K14621">
        <v>5.34</v>
      </c>
      <c r="L14621">
        <v>0</v>
      </c>
      <c r="M14621">
        <v>7.33</v>
      </c>
      <c r="N14621">
        <v>0</v>
      </c>
      <c r="O14621">
        <v>0</v>
      </c>
      <c r="P14621">
        <v>755</v>
      </c>
      <c r="Q14621">
        <v>204</v>
      </c>
      <c r="R14621">
        <v>89</v>
      </c>
      <c r="S14621">
        <v>182</v>
      </c>
      <c r="T14621">
        <v>0</v>
      </c>
      <c r="U14621">
        <v>280</v>
      </c>
      <c r="W14621">
        <f t="shared" ref="W14621:W14684" si="458">SUM(I14621:M14621)</f>
        <v>20.990000000000002</v>
      </c>
      <c r="X14621">
        <f t="shared" ref="X14621:X14684" si="459">W14621-H14621</f>
        <v>-9.9999999999980105E-3</v>
      </c>
    </row>
    <row r="14622" spans="1:24" x14ac:dyDescent="0.2">
      <c r="A14622">
        <v>2013</v>
      </c>
      <c r="B14622">
        <v>10</v>
      </c>
      <c r="C14622" t="s">
        <v>371</v>
      </c>
      <c r="D14622" t="s">
        <v>372</v>
      </c>
      <c r="E14622" t="s">
        <v>215</v>
      </c>
      <c r="F14622" t="s">
        <v>216</v>
      </c>
      <c r="G14622">
        <v>93</v>
      </c>
      <c r="H14622">
        <v>7</v>
      </c>
      <c r="I14622">
        <v>6.06</v>
      </c>
      <c r="J14622">
        <v>0</v>
      </c>
      <c r="K14622">
        <v>0.88</v>
      </c>
      <c r="L14622">
        <v>0</v>
      </c>
      <c r="M14622">
        <v>0.06</v>
      </c>
      <c r="N14622">
        <v>0</v>
      </c>
      <c r="O14622">
        <v>0</v>
      </c>
      <c r="P14622">
        <v>459</v>
      </c>
      <c r="Q14622">
        <v>406</v>
      </c>
      <c r="R14622">
        <v>0</v>
      </c>
      <c r="S14622">
        <v>49</v>
      </c>
      <c r="T14622">
        <v>0</v>
      </c>
      <c r="U14622">
        <v>4</v>
      </c>
      <c r="W14622">
        <f t="shared" si="458"/>
        <v>6.9999999999999991</v>
      </c>
      <c r="X14622">
        <f t="shared" si="459"/>
        <v>0</v>
      </c>
    </row>
    <row r="14623" spans="1:24" x14ac:dyDescent="0.2">
      <c r="A14623">
        <v>2013</v>
      </c>
      <c r="B14623">
        <v>3</v>
      </c>
      <c r="C14623" t="s">
        <v>509</v>
      </c>
      <c r="D14623" t="s">
        <v>510</v>
      </c>
      <c r="E14623" t="s">
        <v>215</v>
      </c>
      <c r="F14623" t="s">
        <v>216</v>
      </c>
      <c r="G14623">
        <v>88</v>
      </c>
      <c r="H14623">
        <v>16</v>
      </c>
      <c r="I14623">
        <v>10.8</v>
      </c>
      <c r="J14623">
        <v>0.33</v>
      </c>
      <c r="K14623">
        <v>1.58</v>
      </c>
      <c r="L14623">
        <v>0</v>
      </c>
      <c r="M14623">
        <v>3.29</v>
      </c>
      <c r="N14623">
        <v>0</v>
      </c>
      <c r="O14623">
        <v>0</v>
      </c>
      <c r="P14623">
        <v>604</v>
      </c>
      <c r="Q14623">
        <v>419</v>
      </c>
      <c r="R14623">
        <v>33</v>
      </c>
      <c r="S14623">
        <v>58</v>
      </c>
      <c r="T14623">
        <v>0</v>
      </c>
      <c r="U14623">
        <v>94</v>
      </c>
      <c r="W14623">
        <f t="shared" si="458"/>
        <v>16</v>
      </c>
      <c r="X14623">
        <f t="shared" si="459"/>
        <v>0</v>
      </c>
    </row>
    <row r="14624" spans="1:24" x14ac:dyDescent="0.2">
      <c r="A14624">
        <v>2013</v>
      </c>
      <c r="B14624">
        <v>8</v>
      </c>
      <c r="C14624" t="s">
        <v>371</v>
      </c>
      <c r="D14624" t="s">
        <v>372</v>
      </c>
      <c r="E14624" t="s">
        <v>215</v>
      </c>
      <c r="F14624" t="s">
        <v>216</v>
      </c>
      <c r="G14624">
        <v>87</v>
      </c>
      <c r="H14624">
        <v>14</v>
      </c>
      <c r="I14624">
        <v>7.64</v>
      </c>
      <c r="J14624">
        <v>0.24</v>
      </c>
      <c r="K14624">
        <v>3.79</v>
      </c>
      <c r="L14624">
        <v>0</v>
      </c>
      <c r="M14624">
        <v>2.33</v>
      </c>
      <c r="N14624">
        <v>0</v>
      </c>
      <c r="O14624">
        <v>0</v>
      </c>
      <c r="P14624">
        <v>631</v>
      </c>
      <c r="Q14624">
        <v>398</v>
      </c>
      <c r="R14624">
        <v>14</v>
      </c>
      <c r="S14624">
        <v>127</v>
      </c>
      <c r="T14624">
        <v>0</v>
      </c>
      <c r="U14624">
        <v>92</v>
      </c>
      <c r="W14624">
        <f t="shared" si="458"/>
        <v>14</v>
      </c>
      <c r="X14624">
        <f t="shared" si="459"/>
        <v>0</v>
      </c>
    </row>
    <row r="14625" spans="1:24" x14ac:dyDescent="0.2">
      <c r="A14625">
        <v>2013</v>
      </c>
      <c r="B14625">
        <v>9</v>
      </c>
      <c r="C14625" t="s">
        <v>371</v>
      </c>
      <c r="D14625" t="s">
        <v>372</v>
      </c>
      <c r="E14625" t="s">
        <v>215</v>
      </c>
      <c r="F14625" t="s">
        <v>216</v>
      </c>
      <c r="G14625">
        <v>87</v>
      </c>
      <c r="H14625">
        <v>11</v>
      </c>
      <c r="I14625">
        <v>6.43</v>
      </c>
      <c r="J14625">
        <v>0</v>
      </c>
      <c r="K14625">
        <v>2.71</v>
      </c>
      <c r="L14625">
        <v>0</v>
      </c>
      <c r="M14625">
        <v>1.87</v>
      </c>
      <c r="N14625">
        <v>0</v>
      </c>
      <c r="O14625">
        <v>0</v>
      </c>
      <c r="P14625">
        <v>536</v>
      </c>
      <c r="Q14625">
        <v>429</v>
      </c>
      <c r="R14625">
        <v>0</v>
      </c>
      <c r="S14625">
        <v>77</v>
      </c>
      <c r="T14625">
        <v>0</v>
      </c>
      <c r="U14625">
        <v>30</v>
      </c>
      <c r="W14625">
        <f t="shared" si="458"/>
        <v>11.010000000000002</v>
      </c>
      <c r="X14625">
        <f t="shared" si="459"/>
        <v>1.0000000000001563E-2</v>
      </c>
    </row>
    <row r="14626" spans="1:24" x14ac:dyDescent="0.2">
      <c r="A14626">
        <v>2013</v>
      </c>
      <c r="B14626">
        <v>7</v>
      </c>
      <c r="C14626" t="s">
        <v>371</v>
      </c>
      <c r="D14626" t="s">
        <v>372</v>
      </c>
      <c r="E14626" t="s">
        <v>215</v>
      </c>
      <c r="F14626" t="s">
        <v>216</v>
      </c>
      <c r="G14626">
        <v>82</v>
      </c>
      <c r="H14626">
        <v>18</v>
      </c>
      <c r="I14626">
        <v>6.07</v>
      </c>
      <c r="J14626">
        <v>0.12</v>
      </c>
      <c r="K14626">
        <v>6.62</v>
      </c>
      <c r="L14626">
        <v>0.59</v>
      </c>
      <c r="M14626">
        <v>4.5999999999999996</v>
      </c>
      <c r="N14626">
        <v>1</v>
      </c>
      <c r="O14626">
        <v>0</v>
      </c>
      <c r="P14626">
        <v>978</v>
      </c>
      <c r="Q14626">
        <v>342</v>
      </c>
      <c r="R14626">
        <v>11</v>
      </c>
      <c r="S14626">
        <v>361</v>
      </c>
      <c r="T14626">
        <v>44</v>
      </c>
      <c r="U14626">
        <v>220</v>
      </c>
      <c r="W14626">
        <f t="shared" si="458"/>
        <v>18</v>
      </c>
      <c r="X14626">
        <f t="shared" si="459"/>
        <v>0</v>
      </c>
    </row>
    <row r="14627" spans="1:24" x14ac:dyDescent="0.2">
      <c r="A14627">
        <v>2013</v>
      </c>
      <c r="B14627">
        <v>5</v>
      </c>
      <c r="C14627" t="s">
        <v>371</v>
      </c>
      <c r="D14627" t="s">
        <v>372</v>
      </c>
      <c r="E14627" t="s">
        <v>215</v>
      </c>
      <c r="F14627" t="s">
        <v>216</v>
      </c>
      <c r="G14627">
        <v>58</v>
      </c>
      <c r="H14627">
        <v>6</v>
      </c>
      <c r="I14627">
        <v>2.87</v>
      </c>
      <c r="J14627">
        <v>0.08</v>
      </c>
      <c r="K14627">
        <v>1.18</v>
      </c>
      <c r="L14627">
        <v>0</v>
      </c>
      <c r="M14627">
        <v>1.88</v>
      </c>
      <c r="N14627">
        <v>0</v>
      </c>
      <c r="O14627">
        <v>0</v>
      </c>
      <c r="P14627">
        <v>251</v>
      </c>
      <c r="Q14627">
        <v>92</v>
      </c>
      <c r="R14627">
        <v>9</v>
      </c>
      <c r="S14627">
        <v>28</v>
      </c>
      <c r="T14627">
        <v>0</v>
      </c>
      <c r="U14627">
        <v>122</v>
      </c>
      <c r="W14627">
        <f t="shared" si="458"/>
        <v>6.01</v>
      </c>
      <c r="X14627">
        <f t="shared" si="459"/>
        <v>9.9999999999997868E-3</v>
      </c>
    </row>
    <row r="14628" spans="1:24" x14ac:dyDescent="0.2">
      <c r="A14628">
        <v>2013</v>
      </c>
      <c r="B14628">
        <v>3</v>
      </c>
      <c r="C14628" t="s">
        <v>371</v>
      </c>
      <c r="D14628" t="s">
        <v>372</v>
      </c>
      <c r="E14628" t="s">
        <v>215</v>
      </c>
      <c r="F14628" t="s">
        <v>216</v>
      </c>
      <c r="G14628">
        <v>56</v>
      </c>
      <c r="H14628">
        <v>5</v>
      </c>
      <c r="I14628">
        <v>1.49</v>
      </c>
      <c r="J14628">
        <v>0.17</v>
      </c>
      <c r="K14628">
        <v>1.91</v>
      </c>
      <c r="L14628">
        <v>0</v>
      </c>
      <c r="M14628">
        <v>1.43</v>
      </c>
      <c r="N14628">
        <v>1</v>
      </c>
      <c r="O14628">
        <v>0</v>
      </c>
      <c r="P14628">
        <v>194</v>
      </c>
      <c r="Q14628">
        <v>97</v>
      </c>
      <c r="R14628">
        <v>16</v>
      </c>
      <c r="S14628">
        <v>52</v>
      </c>
      <c r="T14628">
        <v>0</v>
      </c>
      <c r="U14628">
        <v>29</v>
      </c>
      <c r="W14628">
        <f t="shared" si="458"/>
        <v>5</v>
      </c>
      <c r="X14628">
        <f t="shared" si="459"/>
        <v>0</v>
      </c>
    </row>
    <row r="14629" spans="1:24" x14ac:dyDescent="0.2">
      <c r="A14629">
        <v>2013</v>
      </c>
      <c r="B14629">
        <v>6</v>
      </c>
      <c r="C14629" t="s">
        <v>371</v>
      </c>
      <c r="D14629" t="s">
        <v>372</v>
      </c>
      <c r="E14629" t="s">
        <v>215</v>
      </c>
      <c r="F14629" t="s">
        <v>216</v>
      </c>
      <c r="G14629">
        <v>54</v>
      </c>
      <c r="H14629">
        <v>14</v>
      </c>
      <c r="I14629">
        <v>5.09</v>
      </c>
      <c r="J14629">
        <v>0</v>
      </c>
      <c r="K14629">
        <v>2.46</v>
      </c>
      <c r="L14629">
        <v>0</v>
      </c>
      <c r="M14629">
        <v>6.45</v>
      </c>
      <c r="N14629">
        <v>0</v>
      </c>
      <c r="O14629">
        <v>0</v>
      </c>
      <c r="P14629">
        <v>553</v>
      </c>
      <c r="Q14629">
        <v>169</v>
      </c>
      <c r="R14629">
        <v>0</v>
      </c>
      <c r="S14629">
        <v>83</v>
      </c>
      <c r="T14629">
        <v>0</v>
      </c>
      <c r="U14629">
        <v>301</v>
      </c>
      <c r="W14629">
        <f t="shared" si="458"/>
        <v>14</v>
      </c>
      <c r="X14629">
        <f t="shared" si="459"/>
        <v>0</v>
      </c>
    </row>
    <row r="14630" spans="1:24" x14ac:dyDescent="0.2">
      <c r="A14630">
        <v>2013</v>
      </c>
      <c r="B14630">
        <v>3</v>
      </c>
      <c r="C14630" t="s">
        <v>21</v>
      </c>
      <c r="D14630" t="s">
        <v>22</v>
      </c>
      <c r="E14630" t="s">
        <v>215</v>
      </c>
      <c r="F14630" t="s">
        <v>216</v>
      </c>
      <c r="G14630">
        <v>39</v>
      </c>
      <c r="H14630">
        <v>10</v>
      </c>
      <c r="I14630">
        <v>2.4300000000000002</v>
      </c>
      <c r="J14630">
        <v>0</v>
      </c>
      <c r="K14630">
        <v>5.73</v>
      </c>
      <c r="L14630">
        <v>0</v>
      </c>
      <c r="M14630">
        <v>1.84</v>
      </c>
      <c r="N14630">
        <v>0</v>
      </c>
      <c r="O14630">
        <v>0</v>
      </c>
      <c r="P14630">
        <v>482</v>
      </c>
      <c r="Q14630">
        <v>208</v>
      </c>
      <c r="R14630">
        <v>0</v>
      </c>
      <c r="S14630">
        <v>213</v>
      </c>
      <c r="T14630">
        <v>0</v>
      </c>
      <c r="U14630">
        <v>61</v>
      </c>
      <c r="W14630">
        <f t="shared" si="458"/>
        <v>10</v>
      </c>
      <c r="X14630">
        <f t="shared" si="459"/>
        <v>0</v>
      </c>
    </row>
    <row r="14631" spans="1:24" x14ac:dyDescent="0.2">
      <c r="A14631">
        <v>2013</v>
      </c>
      <c r="B14631">
        <v>4</v>
      </c>
      <c r="C14631" t="s">
        <v>371</v>
      </c>
      <c r="D14631" t="s">
        <v>372</v>
      </c>
      <c r="E14631" t="s">
        <v>215</v>
      </c>
      <c r="F14631" t="s">
        <v>216</v>
      </c>
      <c r="G14631">
        <v>36</v>
      </c>
      <c r="H14631">
        <v>5</v>
      </c>
      <c r="I14631">
        <v>3.69</v>
      </c>
      <c r="J14631">
        <v>0</v>
      </c>
      <c r="K14631">
        <v>0.76</v>
      </c>
      <c r="L14631">
        <v>0</v>
      </c>
      <c r="M14631">
        <v>0.54</v>
      </c>
      <c r="N14631">
        <v>0</v>
      </c>
      <c r="O14631">
        <v>0</v>
      </c>
      <c r="P14631">
        <v>148</v>
      </c>
      <c r="Q14631">
        <v>113</v>
      </c>
      <c r="R14631">
        <v>0</v>
      </c>
      <c r="S14631">
        <v>21</v>
      </c>
      <c r="T14631">
        <v>0</v>
      </c>
      <c r="U14631">
        <v>14</v>
      </c>
      <c r="W14631">
        <f t="shared" si="458"/>
        <v>4.99</v>
      </c>
      <c r="X14631">
        <f t="shared" si="459"/>
        <v>-9.9999999999997868E-3</v>
      </c>
    </row>
    <row r="14632" spans="1:24" x14ac:dyDescent="0.2">
      <c r="A14632">
        <v>2013</v>
      </c>
      <c r="B14632">
        <v>1</v>
      </c>
      <c r="C14632" t="s">
        <v>371</v>
      </c>
      <c r="D14632" t="s">
        <v>372</v>
      </c>
      <c r="E14632" t="s">
        <v>215</v>
      </c>
      <c r="F14632" t="s">
        <v>216</v>
      </c>
      <c r="G14632">
        <v>31</v>
      </c>
      <c r="H14632">
        <v>1</v>
      </c>
      <c r="I14632">
        <v>0.16</v>
      </c>
      <c r="J14632">
        <v>0.15</v>
      </c>
      <c r="K14632">
        <v>0.31</v>
      </c>
      <c r="L14632">
        <v>0</v>
      </c>
      <c r="M14632">
        <v>0.38</v>
      </c>
      <c r="N14632">
        <v>0</v>
      </c>
      <c r="O14632">
        <v>0</v>
      </c>
      <c r="P14632">
        <v>61</v>
      </c>
      <c r="Q14632">
        <v>10</v>
      </c>
      <c r="R14632">
        <v>9</v>
      </c>
      <c r="S14632">
        <v>19</v>
      </c>
      <c r="T14632">
        <v>0</v>
      </c>
      <c r="U14632">
        <v>23</v>
      </c>
      <c r="W14632">
        <f t="shared" si="458"/>
        <v>1</v>
      </c>
      <c r="X14632">
        <f t="shared" si="459"/>
        <v>0</v>
      </c>
    </row>
    <row r="14633" spans="1:24" x14ac:dyDescent="0.2">
      <c r="A14633">
        <v>2013</v>
      </c>
      <c r="B14633">
        <v>2</v>
      </c>
      <c r="C14633" t="s">
        <v>371</v>
      </c>
      <c r="D14633" t="s">
        <v>372</v>
      </c>
      <c r="E14633" t="s">
        <v>215</v>
      </c>
      <c r="F14633" t="s">
        <v>216</v>
      </c>
      <c r="G14633">
        <v>26</v>
      </c>
      <c r="H14633">
        <v>3</v>
      </c>
      <c r="I14633">
        <v>0.94</v>
      </c>
      <c r="J14633">
        <v>0</v>
      </c>
      <c r="K14633">
        <v>1.23</v>
      </c>
      <c r="L14633">
        <v>0</v>
      </c>
      <c r="M14633">
        <v>0.82</v>
      </c>
      <c r="N14633">
        <v>0</v>
      </c>
      <c r="O14633">
        <v>0</v>
      </c>
      <c r="P14633">
        <v>54</v>
      </c>
      <c r="Q14633">
        <v>17</v>
      </c>
      <c r="R14633">
        <v>0</v>
      </c>
      <c r="S14633">
        <v>23</v>
      </c>
      <c r="T14633">
        <v>0</v>
      </c>
      <c r="U14633">
        <v>14</v>
      </c>
      <c r="W14633">
        <f t="shared" si="458"/>
        <v>2.9899999999999998</v>
      </c>
      <c r="X14633">
        <f t="shared" si="459"/>
        <v>-1.0000000000000231E-2</v>
      </c>
    </row>
    <row r="14634" spans="1:24" x14ac:dyDescent="0.2">
      <c r="A14634">
        <v>2013</v>
      </c>
      <c r="B14634">
        <v>4</v>
      </c>
      <c r="C14634" t="s">
        <v>21</v>
      </c>
      <c r="D14634" t="s">
        <v>22</v>
      </c>
      <c r="E14634" t="s">
        <v>215</v>
      </c>
      <c r="F14634" t="s">
        <v>216</v>
      </c>
      <c r="G14634">
        <v>14</v>
      </c>
      <c r="H14634">
        <v>3</v>
      </c>
      <c r="I14634">
        <v>0.6</v>
      </c>
      <c r="J14634">
        <v>0</v>
      </c>
      <c r="K14634">
        <v>0</v>
      </c>
      <c r="L14634">
        <v>0</v>
      </c>
      <c r="M14634">
        <v>2.4</v>
      </c>
      <c r="N14634">
        <v>0</v>
      </c>
      <c r="O14634">
        <v>0</v>
      </c>
      <c r="P14634">
        <v>197</v>
      </c>
      <c r="Q14634">
        <v>49</v>
      </c>
      <c r="R14634">
        <v>0</v>
      </c>
      <c r="S14634">
        <v>0</v>
      </c>
      <c r="T14634">
        <v>0</v>
      </c>
      <c r="U14634">
        <v>148</v>
      </c>
      <c r="W14634">
        <f t="shared" si="458"/>
        <v>3</v>
      </c>
      <c r="X14634">
        <f t="shared" si="459"/>
        <v>0</v>
      </c>
    </row>
    <row r="14635" spans="1:24" x14ac:dyDescent="0.2">
      <c r="A14635">
        <v>2013</v>
      </c>
      <c r="B14635">
        <v>1</v>
      </c>
      <c r="C14635" t="s">
        <v>21</v>
      </c>
      <c r="D14635" t="s">
        <v>22</v>
      </c>
      <c r="E14635" t="s">
        <v>215</v>
      </c>
      <c r="F14635" t="s">
        <v>216</v>
      </c>
      <c r="G14635">
        <v>1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0</v>
      </c>
      <c r="T14635">
        <v>0</v>
      </c>
      <c r="U14635">
        <v>0</v>
      </c>
      <c r="W14635">
        <f t="shared" si="458"/>
        <v>0</v>
      </c>
      <c r="X14635">
        <f t="shared" si="459"/>
        <v>0</v>
      </c>
    </row>
    <row r="14636" spans="1:24" x14ac:dyDescent="0.2">
      <c r="A14636">
        <v>2013</v>
      </c>
      <c r="B14636">
        <v>8</v>
      </c>
      <c r="C14636" t="s">
        <v>321</v>
      </c>
      <c r="D14636" t="s">
        <v>322</v>
      </c>
      <c r="E14636" t="s">
        <v>339</v>
      </c>
      <c r="F14636" t="s">
        <v>340</v>
      </c>
      <c r="G14636">
        <v>62</v>
      </c>
      <c r="H14636">
        <v>13</v>
      </c>
      <c r="I14636">
        <v>2.33</v>
      </c>
      <c r="J14636">
        <v>4.0199999999999996</v>
      </c>
      <c r="K14636">
        <v>1.95</v>
      </c>
      <c r="L14636">
        <v>0</v>
      </c>
      <c r="M14636">
        <v>4.7</v>
      </c>
      <c r="N14636">
        <v>0</v>
      </c>
      <c r="O14636">
        <v>1</v>
      </c>
      <c r="P14636">
        <v>777</v>
      </c>
      <c r="Q14636">
        <v>168</v>
      </c>
      <c r="R14636">
        <v>342</v>
      </c>
      <c r="S14636">
        <v>85</v>
      </c>
      <c r="T14636">
        <v>0</v>
      </c>
      <c r="U14636">
        <v>182</v>
      </c>
      <c r="W14636">
        <f t="shared" si="458"/>
        <v>13</v>
      </c>
      <c r="X14636">
        <f t="shared" si="459"/>
        <v>0</v>
      </c>
    </row>
    <row r="14637" spans="1:24" x14ac:dyDescent="0.2">
      <c r="A14637">
        <v>2013</v>
      </c>
      <c r="B14637">
        <v>5</v>
      </c>
      <c r="C14637" t="s">
        <v>321</v>
      </c>
      <c r="D14637" t="s">
        <v>322</v>
      </c>
      <c r="E14637" t="s">
        <v>339</v>
      </c>
      <c r="F14637" t="s">
        <v>340</v>
      </c>
      <c r="G14637">
        <v>62</v>
      </c>
      <c r="H14637">
        <v>10</v>
      </c>
      <c r="I14637">
        <v>2.46</v>
      </c>
      <c r="J14637">
        <v>1</v>
      </c>
      <c r="K14637">
        <v>2.17</v>
      </c>
      <c r="L14637">
        <v>0</v>
      </c>
      <c r="M14637">
        <v>4.37</v>
      </c>
      <c r="N14637">
        <v>0</v>
      </c>
      <c r="O14637">
        <v>0</v>
      </c>
      <c r="P14637">
        <v>538</v>
      </c>
      <c r="Q14637">
        <v>226</v>
      </c>
      <c r="R14637">
        <v>24</v>
      </c>
      <c r="S14637">
        <v>46</v>
      </c>
      <c r="T14637">
        <v>0</v>
      </c>
      <c r="U14637">
        <v>242</v>
      </c>
      <c r="W14637">
        <f t="shared" si="458"/>
        <v>10</v>
      </c>
      <c r="X14637">
        <f t="shared" si="459"/>
        <v>0</v>
      </c>
    </row>
    <row r="14638" spans="1:24" x14ac:dyDescent="0.2">
      <c r="A14638">
        <v>2013</v>
      </c>
      <c r="B14638">
        <v>7</v>
      </c>
      <c r="C14638" t="s">
        <v>321</v>
      </c>
      <c r="D14638" t="s">
        <v>322</v>
      </c>
      <c r="E14638" t="s">
        <v>339</v>
      </c>
      <c r="F14638" t="s">
        <v>340</v>
      </c>
      <c r="G14638">
        <v>62</v>
      </c>
      <c r="H14638">
        <v>7</v>
      </c>
      <c r="I14638">
        <v>1.43</v>
      </c>
      <c r="J14638">
        <v>0.53</v>
      </c>
      <c r="K14638">
        <v>2.54</v>
      </c>
      <c r="L14638">
        <v>0</v>
      </c>
      <c r="M14638">
        <v>2.5</v>
      </c>
      <c r="N14638">
        <v>0</v>
      </c>
      <c r="O14638">
        <v>0</v>
      </c>
      <c r="P14638">
        <v>248</v>
      </c>
      <c r="Q14638">
        <v>49</v>
      </c>
      <c r="R14638">
        <v>9</v>
      </c>
      <c r="S14638">
        <v>54</v>
      </c>
      <c r="T14638">
        <v>0</v>
      </c>
      <c r="U14638">
        <v>136</v>
      </c>
      <c r="W14638">
        <f t="shared" si="458"/>
        <v>7</v>
      </c>
      <c r="X14638">
        <f t="shared" si="459"/>
        <v>0</v>
      </c>
    </row>
    <row r="14639" spans="1:24" x14ac:dyDescent="0.2">
      <c r="A14639">
        <v>2013</v>
      </c>
      <c r="B14639">
        <v>1</v>
      </c>
      <c r="C14639" t="s">
        <v>321</v>
      </c>
      <c r="D14639" t="s">
        <v>322</v>
      </c>
      <c r="E14639" t="s">
        <v>339</v>
      </c>
      <c r="F14639" t="s">
        <v>340</v>
      </c>
      <c r="G14639">
        <v>62</v>
      </c>
      <c r="H14639">
        <v>8</v>
      </c>
      <c r="I14639">
        <v>2</v>
      </c>
      <c r="J14639">
        <v>1.43</v>
      </c>
      <c r="K14639">
        <v>1.92</v>
      </c>
      <c r="L14639">
        <v>0</v>
      </c>
      <c r="M14639">
        <v>2.65</v>
      </c>
      <c r="N14639">
        <v>0</v>
      </c>
      <c r="O14639">
        <v>1</v>
      </c>
      <c r="P14639">
        <v>245</v>
      </c>
      <c r="Q14639">
        <v>55</v>
      </c>
      <c r="R14639">
        <v>41</v>
      </c>
      <c r="S14639">
        <v>64</v>
      </c>
      <c r="T14639">
        <v>0</v>
      </c>
      <c r="U14639">
        <v>85</v>
      </c>
      <c r="W14639">
        <f t="shared" si="458"/>
        <v>8</v>
      </c>
      <c r="X14639">
        <f t="shared" si="459"/>
        <v>0</v>
      </c>
    </row>
    <row r="14640" spans="1:24" x14ac:dyDescent="0.2">
      <c r="A14640">
        <v>2013</v>
      </c>
      <c r="B14640">
        <v>10</v>
      </c>
      <c r="C14640" t="s">
        <v>321</v>
      </c>
      <c r="D14640" t="s">
        <v>322</v>
      </c>
      <c r="E14640" t="s">
        <v>339</v>
      </c>
      <c r="F14640" t="s">
        <v>340</v>
      </c>
      <c r="G14640">
        <v>62</v>
      </c>
      <c r="H14640">
        <v>14</v>
      </c>
      <c r="I14640">
        <v>2</v>
      </c>
      <c r="J14640">
        <v>4.6900000000000004</v>
      </c>
      <c r="K14640">
        <v>2.17</v>
      </c>
      <c r="L14640">
        <v>0</v>
      </c>
      <c r="M14640">
        <v>5.14</v>
      </c>
      <c r="N14640">
        <v>1</v>
      </c>
      <c r="O14640">
        <v>1</v>
      </c>
      <c r="P14640">
        <v>877</v>
      </c>
      <c r="Q14640">
        <v>191</v>
      </c>
      <c r="R14640">
        <v>345</v>
      </c>
      <c r="S14640">
        <v>59</v>
      </c>
      <c r="T14640">
        <v>0</v>
      </c>
      <c r="U14640">
        <v>282</v>
      </c>
      <c r="W14640">
        <f t="shared" si="458"/>
        <v>14</v>
      </c>
      <c r="X14640">
        <f t="shared" si="459"/>
        <v>0</v>
      </c>
    </row>
    <row r="14641" spans="1:24" x14ac:dyDescent="0.2">
      <c r="A14641">
        <v>2013</v>
      </c>
      <c r="B14641">
        <v>3</v>
      </c>
      <c r="C14641" t="s">
        <v>321</v>
      </c>
      <c r="D14641" t="s">
        <v>322</v>
      </c>
      <c r="E14641" t="s">
        <v>339</v>
      </c>
      <c r="F14641" t="s">
        <v>340</v>
      </c>
      <c r="G14641">
        <v>62</v>
      </c>
      <c r="H14641">
        <v>10</v>
      </c>
      <c r="I14641">
        <v>0.28000000000000003</v>
      </c>
      <c r="J14641">
        <v>3.24</v>
      </c>
      <c r="K14641">
        <v>0.22</v>
      </c>
      <c r="L14641">
        <v>0</v>
      </c>
      <c r="M14641">
        <v>6.26</v>
      </c>
      <c r="N14641">
        <v>1</v>
      </c>
      <c r="O14641">
        <v>2</v>
      </c>
      <c r="P14641">
        <v>587</v>
      </c>
      <c r="Q14641">
        <v>5</v>
      </c>
      <c r="R14641">
        <v>201</v>
      </c>
      <c r="S14641">
        <v>10</v>
      </c>
      <c r="T14641">
        <v>0</v>
      </c>
      <c r="U14641">
        <v>371</v>
      </c>
      <c r="W14641">
        <f t="shared" si="458"/>
        <v>10</v>
      </c>
      <c r="X14641">
        <f t="shared" si="459"/>
        <v>0</v>
      </c>
    </row>
    <row r="14642" spans="1:24" x14ac:dyDescent="0.2">
      <c r="A14642">
        <v>2013</v>
      </c>
      <c r="B14642">
        <v>9</v>
      </c>
      <c r="C14642" t="s">
        <v>321</v>
      </c>
      <c r="D14642" t="s">
        <v>322</v>
      </c>
      <c r="E14642" t="s">
        <v>339</v>
      </c>
      <c r="F14642" t="s">
        <v>340</v>
      </c>
      <c r="G14642">
        <v>60</v>
      </c>
      <c r="H14642">
        <v>11</v>
      </c>
      <c r="I14642">
        <v>1.2</v>
      </c>
      <c r="J14642">
        <v>1.71</v>
      </c>
      <c r="K14642">
        <v>1.55</v>
      </c>
      <c r="L14642">
        <v>0</v>
      </c>
      <c r="M14642">
        <v>6.54</v>
      </c>
      <c r="N14642">
        <v>0</v>
      </c>
      <c r="O14642">
        <v>2</v>
      </c>
      <c r="P14642">
        <v>697</v>
      </c>
      <c r="Q14642">
        <v>39</v>
      </c>
      <c r="R14642">
        <v>122</v>
      </c>
      <c r="S14642">
        <v>41</v>
      </c>
      <c r="T14642">
        <v>0</v>
      </c>
      <c r="U14642">
        <v>495</v>
      </c>
      <c r="W14642">
        <f t="shared" si="458"/>
        <v>11</v>
      </c>
      <c r="X14642">
        <f t="shared" si="459"/>
        <v>0</v>
      </c>
    </row>
    <row r="14643" spans="1:24" x14ac:dyDescent="0.2">
      <c r="A14643">
        <v>2013</v>
      </c>
      <c r="B14643">
        <v>4</v>
      </c>
      <c r="C14643" t="s">
        <v>321</v>
      </c>
      <c r="D14643" t="s">
        <v>322</v>
      </c>
      <c r="E14643" t="s">
        <v>339</v>
      </c>
      <c r="F14643" t="s">
        <v>340</v>
      </c>
      <c r="G14643">
        <v>60</v>
      </c>
      <c r="H14643">
        <v>8</v>
      </c>
      <c r="I14643">
        <v>2.02</v>
      </c>
      <c r="J14643">
        <v>1.57</v>
      </c>
      <c r="K14643">
        <v>0.53</v>
      </c>
      <c r="L14643">
        <v>0</v>
      </c>
      <c r="M14643">
        <v>3.87</v>
      </c>
      <c r="N14643">
        <v>0</v>
      </c>
      <c r="O14643">
        <v>0</v>
      </c>
      <c r="P14643">
        <v>503</v>
      </c>
      <c r="Q14643">
        <v>61</v>
      </c>
      <c r="R14643">
        <v>53</v>
      </c>
      <c r="S14643">
        <v>14</v>
      </c>
      <c r="T14643">
        <v>0</v>
      </c>
      <c r="U14643">
        <v>375</v>
      </c>
      <c r="W14643">
        <f t="shared" si="458"/>
        <v>7.99</v>
      </c>
      <c r="X14643">
        <f t="shared" si="459"/>
        <v>-9.9999999999997868E-3</v>
      </c>
    </row>
    <row r="14644" spans="1:24" x14ac:dyDescent="0.2">
      <c r="A14644">
        <v>2013</v>
      </c>
      <c r="B14644">
        <v>6</v>
      </c>
      <c r="C14644" t="s">
        <v>321</v>
      </c>
      <c r="D14644" t="s">
        <v>322</v>
      </c>
      <c r="E14644" t="s">
        <v>339</v>
      </c>
      <c r="F14644" t="s">
        <v>340</v>
      </c>
      <c r="G14644">
        <v>60</v>
      </c>
      <c r="H14644">
        <v>4</v>
      </c>
      <c r="I14644">
        <v>1.7</v>
      </c>
      <c r="J14644">
        <v>1</v>
      </c>
      <c r="K14644">
        <v>0.35</v>
      </c>
      <c r="L14644">
        <v>0</v>
      </c>
      <c r="M14644">
        <v>0.95</v>
      </c>
      <c r="N14644">
        <v>0</v>
      </c>
      <c r="O14644">
        <v>0</v>
      </c>
      <c r="P14644">
        <v>218</v>
      </c>
      <c r="Q14644">
        <v>127</v>
      </c>
      <c r="R14644">
        <v>19</v>
      </c>
      <c r="S14644">
        <v>9</v>
      </c>
      <c r="T14644">
        <v>0</v>
      </c>
      <c r="U14644">
        <v>63</v>
      </c>
      <c r="W14644">
        <f t="shared" si="458"/>
        <v>4</v>
      </c>
      <c r="X14644">
        <f t="shared" si="459"/>
        <v>0</v>
      </c>
    </row>
    <row r="14645" spans="1:24" x14ac:dyDescent="0.2">
      <c r="A14645">
        <v>2013</v>
      </c>
      <c r="B14645">
        <v>11</v>
      </c>
      <c r="C14645" t="s">
        <v>321</v>
      </c>
      <c r="D14645" t="s">
        <v>322</v>
      </c>
      <c r="E14645" t="s">
        <v>339</v>
      </c>
      <c r="F14645" t="s">
        <v>340</v>
      </c>
      <c r="G14645">
        <v>58</v>
      </c>
      <c r="H14645">
        <v>16</v>
      </c>
      <c r="I14645">
        <v>1.42</v>
      </c>
      <c r="J14645">
        <v>1.62</v>
      </c>
      <c r="K14645">
        <v>3.07</v>
      </c>
      <c r="L14645">
        <v>0</v>
      </c>
      <c r="M14645">
        <v>9.8800000000000008</v>
      </c>
      <c r="N14645">
        <v>1</v>
      </c>
      <c r="O14645">
        <v>3</v>
      </c>
      <c r="P14645">
        <v>956</v>
      </c>
      <c r="Q14645">
        <v>87</v>
      </c>
      <c r="R14645">
        <v>98</v>
      </c>
      <c r="S14645">
        <v>80</v>
      </c>
      <c r="T14645">
        <v>0</v>
      </c>
      <c r="U14645">
        <v>691</v>
      </c>
      <c r="W14645">
        <f t="shared" si="458"/>
        <v>15.99</v>
      </c>
      <c r="X14645">
        <f t="shared" si="459"/>
        <v>-9.9999999999997868E-3</v>
      </c>
    </row>
    <row r="14646" spans="1:24" x14ac:dyDescent="0.2">
      <c r="A14646">
        <v>2013</v>
      </c>
      <c r="B14646">
        <v>2</v>
      </c>
      <c r="C14646" t="s">
        <v>321</v>
      </c>
      <c r="D14646" t="s">
        <v>322</v>
      </c>
      <c r="E14646" t="s">
        <v>339</v>
      </c>
      <c r="F14646" t="s">
        <v>340</v>
      </c>
      <c r="G14646">
        <v>56</v>
      </c>
      <c r="H14646">
        <v>3</v>
      </c>
      <c r="I14646">
        <v>0</v>
      </c>
      <c r="J14646">
        <v>0</v>
      </c>
      <c r="K14646">
        <v>0.12</v>
      </c>
      <c r="L14646">
        <v>0</v>
      </c>
      <c r="M14646">
        <v>2.88</v>
      </c>
      <c r="N14646">
        <v>0</v>
      </c>
      <c r="O14646">
        <v>0</v>
      </c>
      <c r="P14646">
        <v>202</v>
      </c>
      <c r="Q14646">
        <v>0</v>
      </c>
      <c r="R14646">
        <v>0</v>
      </c>
      <c r="S14646">
        <v>6</v>
      </c>
      <c r="T14646">
        <v>0</v>
      </c>
      <c r="U14646">
        <v>196</v>
      </c>
      <c r="W14646">
        <f t="shared" si="458"/>
        <v>3</v>
      </c>
      <c r="X14646">
        <f t="shared" si="459"/>
        <v>0</v>
      </c>
    </row>
    <row r="14647" spans="1:24" x14ac:dyDescent="0.2">
      <c r="A14647">
        <v>2013</v>
      </c>
      <c r="B14647">
        <v>8</v>
      </c>
      <c r="C14647" t="s">
        <v>551</v>
      </c>
      <c r="D14647" t="s">
        <v>552</v>
      </c>
      <c r="E14647" t="s">
        <v>683</v>
      </c>
      <c r="F14647" t="s">
        <v>684</v>
      </c>
      <c r="G14647">
        <v>71</v>
      </c>
      <c r="H14647">
        <v>2</v>
      </c>
      <c r="I14647">
        <v>0</v>
      </c>
      <c r="J14647">
        <v>0</v>
      </c>
      <c r="K14647">
        <v>0.21</v>
      </c>
      <c r="L14647">
        <v>0</v>
      </c>
      <c r="M14647">
        <v>1.79</v>
      </c>
      <c r="N14647">
        <v>0</v>
      </c>
      <c r="O14647">
        <v>0</v>
      </c>
      <c r="P14647">
        <v>94</v>
      </c>
      <c r="Q14647">
        <v>0</v>
      </c>
      <c r="R14647">
        <v>0</v>
      </c>
      <c r="S14647">
        <v>9</v>
      </c>
      <c r="T14647">
        <v>0</v>
      </c>
      <c r="U14647">
        <v>85</v>
      </c>
      <c r="W14647">
        <f t="shared" si="458"/>
        <v>2</v>
      </c>
      <c r="X14647">
        <f t="shared" si="459"/>
        <v>0</v>
      </c>
    </row>
    <row r="14648" spans="1:24" x14ac:dyDescent="0.2">
      <c r="A14648">
        <v>2013</v>
      </c>
      <c r="B14648">
        <v>7</v>
      </c>
      <c r="C14648" t="s">
        <v>551</v>
      </c>
      <c r="D14648" t="s">
        <v>552</v>
      </c>
      <c r="E14648" t="s">
        <v>683</v>
      </c>
      <c r="F14648" t="s">
        <v>684</v>
      </c>
      <c r="G14648">
        <v>70</v>
      </c>
      <c r="H14648">
        <v>7</v>
      </c>
      <c r="I14648">
        <v>4.8899999999999997</v>
      </c>
      <c r="J14648">
        <v>0</v>
      </c>
      <c r="K14648">
        <v>0</v>
      </c>
      <c r="L14648">
        <v>0</v>
      </c>
      <c r="M14648">
        <v>2.11</v>
      </c>
      <c r="N14648">
        <v>0</v>
      </c>
      <c r="O14648">
        <v>0</v>
      </c>
      <c r="P14648">
        <v>397</v>
      </c>
      <c r="Q14648">
        <v>267</v>
      </c>
      <c r="R14648">
        <v>0</v>
      </c>
      <c r="S14648">
        <v>0</v>
      </c>
      <c r="T14648">
        <v>0</v>
      </c>
      <c r="U14648">
        <v>130</v>
      </c>
      <c r="W14648">
        <f t="shared" si="458"/>
        <v>7</v>
      </c>
      <c r="X14648">
        <f t="shared" si="459"/>
        <v>0</v>
      </c>
    </row>
    <row r="14649" spans="1:24" x14ac:dyDescent="0.2">
      <c r="A14649">
        <v>2013</v>
      </c>
      <c r="B14649">
        <v>6</v>
      </c>
      <c r="C14649" t="s">
        <v>551</v>
      </c>
      <c r="D14649" t="s">
        <v>552</v>
      </c>
      <c r="E14649" t="s">
        <v>683</v>
      </c>
      <c r="F14649" t="s">
        <v>684</v>
      </c>
      <c r="G14649">
        <v>66</v>
      </c>
      <c r="H14649">
        <v>4</v>
      </c>
      <c r="I14649">
        <v>4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98</v>
      </c>
      <c r="Q14649">
        <v>98</v>
      </c>
      <c r="R14649">
        <v>0</v>
      </c>
      <c r="S14649">
        <v>0</v>
      </c>
      <c r="T14649">
        <v>0</v>
      </c>
      <c r="U14649">
        <v>0</v>
      </c>
      <c r="W14649">
        <f t="shared" si="458"/>
        <v>4</v>
      </c>
      <c r="X14649">
        <f t="shared" si="459"/>
        <v>0</v>
      </c>
    </row>
    <row r="14650" spans="1:24" x14ac:dyDescent="0.2">
      <c r="A14650">
        <v>2013</v>
      </c>
      <c r="B14650">
        <v>9</v>
      </c>
      <c r="C14650" t="s">
        <v>551</v>
      </c>
      <c r="D14650" t="s">
        <v>552</v>
      </c>
      <c r="E14650" t="s">
        <v>683</v>
      </c>
      <c r="F14650" t="s">
        <v>684</v>
      </c>
      <c r="G14650">
        <v>65</v>
      </c>
      <c r="H14650">
        <v>4</v>
      </c>
      <c r="I14650">
        <v>1</v>
      </c>
      <c r="J14650">
        <v>0</v>
      </c>
      <c r="K14650">
        <v>3</v>
      </c>
      <c r="L14650">
        <v>0</v>
      </c>
      <c r="M14650">
        <v>0</v>
      </c>
      <c r="N14650">
        <v>0</v>
      </c>
      <c r="O14650">
        <v>1</v>
      </c>
      <c r="P14650">
        <v>111</v>
      </c>
      <c r="Q14650">
        <v>34</v>
      </c>
      <c r="R14650">
        <v>0</v>
      </c>
      <c r="S14650">
        <v>77</v>
      </c>
      <c r="T14650">
        <v>0</v>
      </c>
      <c r="U14650">
        <v>0</v>
      </c>
      <c r="W14650">
        <f t="shared" si="458"/>
        <v>4</v>
      </c>
      <c r="X14650">
        <f t="shared" si="459"/>
        <v>0</v>
      </c>
    </row>
    <row r="14651" spans="1:24" x14ac:dyDescent="0.2">
      <c r="A14651">
        <v>2013</v>
      </c>
      <c r="B14651">
        <v>7</v>
      </c>
      <c r="C14651" t="s">
        <v>509</v>
      </c>
      <c r="D14651" t="s">
        <v>510</v>
      </c>
      <c r="E14651" t="s">
        <v>123</v>
      </c>
      <c r="F14651" t="s">
        <v>124</v>
      </c>
      <c r="G14651">
        <v>521</v>
      </c>
      <c r="H14651">
        <v>229</v>
      </c>
      <c r="I14651">
        <v>81.27</v>
      </c>
      <c r="J14651">
        <v>11.68</v>
      </c>
      <c r="K14651">
        <v>48.49</v>
      </c>
      <c r="L14651">
        <v>0</v>
      </c>
      <c r="M14651">
        <v>87.56</v>
      </c>
      <c r="N14651">
        <v>9</v>
      </c>
      <c r="O14651">
        <v>1</v>
      </c>
      <c r="P14651">
        <v>13726</v>
      </c>
      <c r="Q14651">
        <v>4544</v>
      </c>
      <c r="R14651">
        <v>1051</v>
      </c>
      <c r="S14651">
        <v>2551</v>
      </c>
      <c r="T14651">
        <v>0</v>
      </c>
      <c r="U14651">
        <v>5580</v>
      </c>
      <c r="W14651">
        <f t="shared" si="458"/>
        <v>229</v>
      </c>
      <c r="X14651">
        <f t="shared" si="459"/>
        <v>0</v>
      </c>
    </row>
    <row r="14652" spans="1:24" x14ac:dyDescent="0.2">
      <c r="A14652">
        <v>2013</v>
      </c>
      <c r="B14652">
        <v>8</v>
      </c>
      <c r="C14652" t="s">
        <v>509</v>
      </c>
      <c r="D14652" t="s">
        <v>510</v>
      </c>
      <c r="E14652" t="s">
        <v>123</v>
      </c>
      <c r="F14652" t="s">
        <v>124</v>
      </c>
      <c r="G14652">
        <v>515</v>
      </c>
      <c r="H14652">
        <v>154</v>
      </c>
      <c r="I14652">
        <v>62.09</v>
      </c>
      <c r="J14652">
        <v>13.75</v>
      </c>
      <c r="K14652">
        <v>29.94</v>
      </c>
      <c r="L14652">
        <v>0</v>
      </c>
      <c r="M14652">
        <v>48.21</v>
      </c>
      <c r="N14652">
        <v>15</v>
      </c>
      <c r="O14652">
        <v>0</v>
      </c>
      <c r="P14652">
        <v>9096</v>
      </c>
      <c r="Q14652">
        <v>2946</v>
      </c>
      <c r="R14652">
        <v>1105</v>
      </c>
      <c r="S14652">
        <v>1325</v>
      </c>
      <c r="T14652">
        <v>0</v>
      </c>
      <c r="U14652">
        <v>3720</v>
      </c>
      <c r="W14652">
        <f t="shared" si="458"/>
        <v>153.99</v>
      </c>
      <c r="X14652">
        <f t="shared" si="459"/>
        <v>-9.9999999999909051E-3</v>
      </c>
    </row>
    <row r="14653" spans="1:24" x14ac:dyDescent="0.2">
      <c r="A14653">
        <v>2013</v>
      </c>
      <c r="B14653">
        <v>10</v>
      </c>
      <c r="C14653" t="s">
        <v>509</v>
      </c>
      <c r="D14653" t="s">
        <v>510</v>
      </c>
      <c r="E14653" t="s">
        <v>123</v>
      </c>
      <c r="F14653" t="s">
        <v>124</v>
      </c>
      <c r="G14653">
        <v>509</v>
      </c>
      <c r="H14653">
        <v>112</v>
      </c>
      <c r="I14653">
        <v>29.74</v>
      </c>
      <c r="J14653">
        <v>5.05</v>
      </c>
      <c r="K14653">
        <v>37.840000000000003</v>
      </c>
      <c r="L14653">
        <v>0</v>
      </c>
      <c r="M14653">
        <v>39.380000000000003</v>
      </c>
      <c r="N14653">
        <v>8</v>
      </c>
      <c r="O14653">
        <v>0</v>
      </c>
      <c r="P14653">
        <v>5201</v>
      </c>
      <c r="Q14653">
        <v>1387</v>
      </c>
      <c r="R14653">
        <v>298</v>
      </c>
      <c r="S14653">
        <v>1298</v>
      </c>
      <c r="T14653">
        <v>0</v>
      </c>
      <c r="U14653">
        <v>2218</v>
      </c>
      <c r="W14653">
        <f t="shared" si="458"/>
        <v>112.00999999999999</v>
      </c>
      <c r="X14653">
        <f t="shared" si="459"/>
        <v>9.9999999999909051E-3</v>
      </c>
    </row>
    <row r="14654" spans="1:24" x14ac:dyDescent="0.2">
      <c r="A14654">
        <v>2013</v>
      </c>
      <c r="B14654">
        <v>4</v>
      </c>
      <c r="C14654" t="s">
        <v>415</v>
      </c>
      <c r="D14654" t="s">
        <v>416</v>
      </c>
      <c r="E14654" t="s">
        <v>123</v>
      </c>
      <c r="F14654" t="s">
        <v>124</v>
      </c>
      <c r="G14654">
        <v>494</v>
      </c>
      <c r="H14654">
        <v>108</v>
      </c>
      <c r="I14654">
        <v>40.65</v>
      </c>
      <c r="J14654">
        <v>1.55</v>
      </c>
      <c r="K14654">
        <v>22.38</v>
      </c>
      <c r="L14654">
        <v>0</v>
      </c>
      <c r="M14654">
        <v>43.42</v>
      </c>
      <c r="N14654">
        <v>9</v>
      </c>
      <c r="O14654">
        <v>1</v>
      </c>
      <c r="P14654">
        <v>6118</v>
      </c>
      <c r="Q14654">
        <v>2597</v>
      </c>
      <c r="R14654">
        <v>171</v>
      </c>
      <c r="S14654">
        <v>871</v>
      </c>
      <c r="T14654">
        <v>0</v>
      </c>
      <c r="U14654">
        <v>2479</v>
      </c>
      <c r="W14654">
        <f t="shared" si="458"/>
        <v>108</v>
      </c>
      <c r="X14654">
        <f t="shared" si="459"/>
        <v>0</v>
      </c>
    </row>
    <row r="14655" spans="1:24" x14ac:dyDescent="0.2">
      <c r="A14655">
        <v>2013</v>
      </c>
      <c r="B14655">
        <v>8</v>
      </c>
      <c r="C14655" t="s">
        <v>415</v>
      </c>
      <c r="D14655" t="s">
        <v>416</v>
      </c>
      <c r="E14655" t="s">
        <v>123</v>
      </c>
      <c r="F14655" t="s">
        <v>124</v>
      </c>
      <c r="G14655">
        <v>492</v>
      </c>
      <c r="H14655">
        <v>103</v>
      </c>
      <c r="I14655">
        <v>39.79</v>
      </c>
      <c r="J14655">
        <v>1.69</v>
      </c>
      <c r="K14655">
        <v>27.08</v>
      </c>
      <c r="L14655">
        <v>1</v>
      </c>
      <c r="M14655">
        <v>33.44</v>
      </c>
      <c r="N14655">
        <v>12</v>
      </c>
      <c r="O14655">
        <v>0</v>
      </c>
      <c r="P14655">
        <v>5628</v>
      </c>
      <c r="Q14655">
        <v>2066</v>
      </c>
      <c r="R14655">
        <v>83</v>
      </c>
      <c r="S14655">
        <v>1420</v>
      </c>
      <c r="T14655">
        <v>32</v>
      </c>
      <c r="U14655">
        <v>2027</v>
      </c>
      <c r="W14655">
        <f t="shared" si="458"/>
        <v>103</v>
      </c>
      <c r="X14655">
        <f t="shared" si="459"/>
        <v>0</v>
      </c>
    </row>
    <row r="14656" spans="1:24" x14ac:dyDescent="0.2">
      <c r="A14656">
        <v>2013</v>
      </c>
      <c r="B14656">
        <v>6</v>
      </c>
      <c r="C14656" t="s">
        <v>509</v>
      </c>
      <c r="D14656" t="s">
        <v>510</v>
      </c>
      <c r="E14656" t="s">
        <v>123</v>
      </c>
      <c r="F14656" t="s">
        <v>124</v>
      </c>
      <c r="G14656">
        <v>490</v>
      </c>
      <c r="H14656">
        <v>199</v>
      </c>
      <c r="I14656">
        <v>53.71</v>
      </c>
      <c r="J14656">
        <v>38.03</v>
      </c>
      <c r="K14656">
        <v>42.97</v>
      </c>
      <c r="L14656">
        <v>0</v>
      </c>
      <c r="M14656">
        <v>64.3</v>
      </c>
      <c r="N14656">
        <v>11</v>
      </c>
      <c r="O14656">
        <v>2</v>
      </c>
      <c r="P14656">
        <v>13016</v>
      </c>
      <c r="Q14656">
        <v>2609</v>
      </c>
      <c r="R14656">
        <v>3616</v>
      </c>
      <c r="S14656">
        <v>2170</v>
      </c>
      <c r="T14656">
        <v>0</v>
      </c>
      <c r="U14656">
        <v>4621</v>
      </c>
      <c r="W14656">
        <f t="shared" si="458"/>
        <v>199.01</v>
      </c>
      <c r="X14656">
        <f t="shared" si="459"/>
        <v>9.9999999999909051E-3</v>
      </c>
    </row>
    <row r="14657" spans="1:24" x14ac:dyDescent="0.2">
      <c r="A14657">
        <v>2013</v>
      </c>
      <c r="B14657">
        <v>5</v>
      </c>
      <c r="C14657" t="s">
        <v>415</v>
      </c>
      <c r="D14657" t="s">
        <v>416</v>
      </c>
      <c r="E14657" t="s">
        <v>123</v>
      </c>
      <c r="F14657" t="s">
        <v>124</v>
      </c>
      <c r="G14657">
        <v>488</v>
      </c>
      <c r="H14657">
        <v>101</v>
      </c>
      <c r="I14657">
        <v>34.89</v>
      </c>
      <c r="J14657">
        <v>0.05</v>
      </c>
      <c r="K14657">
        <v>26.27</v>
      </c>
      <c r="L14657">
        <v>0</v>
      </c>
      <c r="M14657">
        <v>39.79</v>
      </c>
      <c r="N14657">
        <v>15</v>
      </c>
      <c r="O14657">
        <v>4</v>
      </c>
      <c r="P14657">
        <v>5928</v>
      </c>
      <c r="Q14657">
        <v>2215</v>
      </c>
      <c r="R14657">
        <v>5</v>
      </c>
      <c r="S14657">
        <v>1412</v>
      </c>
      <c r="T14657">
        <v>0</v>
      </c>
      <c r="U14657">
        <v>2296</v>
      </c>
      <c r="W14657">
        <f t="shared" si="458"/>
        <v>101</v>
      </c>
      <c r="X14657">
        <f t="shared" si="459"/>
        <v>0</v>
      </c>
    </row>
    <row r="14658" spans="1:24" x14ac:dyDescent="0.2">
      <c r="A14658">
        <v>2013</v>
      </c>
      <c r="B14658">
        <v>10</v>
      </c>
      <c r="C14658" t="s">
        <v>415</v>
      </c>
      <c r="D14658" t="s">
        <v>416</v>
      </c>
      <c r="E14658" t="s">
        <v>123</v>
      </c>
      <c r="F14658" t="s">
        <v>124</v>
      </c>
      <c r="G14658">
        <v>487</v>
      </c>
      <c r="H14658">
        <v>93</v>
      </c>
      <c r="I14658">
        <v>34.06</v>
      </c>
      <c r="J14658">
        <v>0</v>
      </c>
      <c r="K14658">
        <v>27.87</v>
      </c>
      <c r="L14658">
        <v>0</v>
      </c>
      <c r="M14658">
        <v>31.07</v>
      </c>
      <c r="N14658">
        <v>3</v>
      </c>
      <c r="O14658">
        <v>1</v>
      </c>
      <c r="P14658">
        <v>4857</v>
      </c>
      <c r="Q14658">
        <v>2108</v>
      </c>
      <c r="R14658">
        <v>0</v>
      </c>
      <c r="S14658">
        <v>1019</v>
      </c>
      <c r="T14658">
        <v>0</v>
      </c>
      <c r="U14658">
        <v>1730</v>
      </c>
      <c r="W14658">
        <f t="shared" si="458"/>
        <v>93</v>
      </c>
      <c r="X14658">
        <f t="shared" si="459"/>
        <v>0</v>
      </c>
    </row>
    <row r="14659" spans="1:24" x14ac:dyDescent="0.2">
      <c r="A14659">
        <v>2013</v>
      </c>
      <c r="B14659">
        <v>5</v>
      </c>
      <c r="C14659" t="s">
        <v>509</v>
      </c>
      <c r="D14659" t="s">
        <v>510</v>
      </c>
      <c r="E14659" t="s">
        <v>123</v>
      </c>
      <c r="F14659" t="s">
        <v>124</v>
      </c>
      <c r="G14659">
        <v>485</v>
      </c>
      <c r="H14659">
        <v>156</v>
      </c>
      <c r="I14659">
        <v>38.99</v>
      </c>
      <c r="J14659">
        <v>24.2</v>
      </c>
      <c r="K14659">
        <v>40.86</v>
      </c>
      <c r="L14659">
        <v>0</v>
      </c>
      <c r="M14659">
        <v>51.95</v>
      </c>
      <c r="N14659">
        <v>16</v>
      </c>
      <c r="O14659">
        <v>6</v>
      </c>
      <c r="P14659">
        <v>8951</v>
      </c>
      <c r="Q14659">
        <v>1557</v>
      </c>
      <c r="R14659">
        <v>2055</v>
      </c>
      <c r="S14659">
        <v>1766</v>
      </c>
      <c r="T14659">
        <v>0</v>
      </c>
      <c r="U14659">
        <v>3573</v>
      </c>
      <c r="W14659">
        <f t="shared" si="458"/>
        <v>156</v>
      </c>
      <c r="X14659">
        <f t="shared" si="459"/>
        <v>0</v>
      </c>
    </row>
    <row r="14660" spans="1:24" x14ac:dyDescent="0.2">
      <c r="A14660">
        <v>2013</v>
      </c>
      <c r="B14660">
        <v>7</v>
      </c>
      <c r="C14660" t="s">
        <v>415</v>
      </c>
      <c r="D14660" t="s">
        <v>416</v>
      </c>
      <c r="E14660" t="s">
        <v>123</v>
      </c>
      <c r="F14660" t="s">
        <v>124</v>
      </c>
      <c r="G14660">
        <v>480</v>
      </c>
      <c r="H14660">
        <v>129</v>
      </c>
      <c r="I14660">
        <v>39.85</v>
      </c>
      <c r="J14660">
        <v>2.5299999999999998</v>
      </c>
      <c r="K14660">
        <v>33.28</v>
      </c>
      <c r="L14660">
        <v>0</v>
      </c>
      <c r="M14660">
        <v>53.34</v>
      </c>
      <c r="N14660">
        <v>8</v>
      </c>
      <c r="O14660">
        <v>1</v>
      </c>
      <c r="P14660">
        <v>7559</v>
      </c>
      <c r="Q14660">
        <v>2611</v>
      </c>
      <c r="R14660">
        <v>163</v>
      </c>
      <c r="S14660">
        <v>1640</v>
      </c>
      <c r="T14660">
        <v>0</v>
      </c>
      <c r="U14660">
        <v>3145</v>
      </c>
      <c r="W14660">
        <f t="shared" si="458"/>
        <v>129</v>
      </c>
      <c r="X14660">
        <f t="shared" si="459"/>
        <v>0</v>
      </c>
    </row>
    <row r="14661" spans="1:24" x14ac:dyDescent="0.2">
      <c r="A14661">
        <v>2013</v>
      </c>
      <c r="B14661">
        <v>9</v>
      </c>
      <c r="C14661" t="s">
        <v>509</v>
      </c>
      <c r="D14661" t="s">
        <v>510</v>
      </c>
      <c r="E14661" t="s">
        <v>123</v>
      </c>
      <c r="F14661" t="s">
        <v>124</v>
      </c>
      <c r="G14661">
        <v>480</v>
      </c>
      <c r="H14661">
        <v>77</v>
      </c>
      <c r="I14661">
        <v>15.66</v>
      </c>
      <c r="J14661">
        <v>7.34</v>
      </c>
      <c r="K14661">
        <v>13.62</v>
      </c>
      <c r="L14661">
        <v>0</v>
      </c>
      <c r="M14661">
        <v>40.380000000000003</v>
      </c>
      <c r="N14661">
        <v>11</v>
      </c>
      <c r="O14661">
        <v>2</v>
      </c>
      <c r="P14661">
        <v>3534</v>
      </c>
      <c r="Q14661">
        <v>593</v>
      </c>
      <c r="R14661">
        <v>551</v>
      </c>
      <c r="S14661">
        <v>411</v>
      </c>
      <c r="T14661">
        <v>0</v>
      </c>
      <c r="U14661">
        <v>1979</v>
      </c>
      <c r="W14661">
        <f t="shared" si="458"/>
        <v>77</v>
      </c>
      <c r="X14661">
        <f t="shared" si="459"/>
        <v>0</v>
      </c>
    </row>
    <row r="14662" spans="1:24" x14ac:dyDescent="0.2">
      <c r="A14662">
        <v>2013</v>
      </c>
      <c r="B14662">
        <v>1</v>
      </c>
      <c r="C14662" t="s">
        <v>509</v>
      </c>
      <c r="D14662" t="s">
        <v>510</v>
      </c>
      <c r="E14662" t="s">
        <v>123</v>
      </c>
      <c r="F14662" t="s">
        <v>124</v>
      </c>
      <c r="G14662">
        <v>479</v>
      </c>
      <c r="H14662">
        <v>155</v>
      </c>
      <c r="I14662">
        <v>37.54</v>
      </c>
      <c r="J14662">
        <v>16.54</v>
      </c>
      <c r="K14662">
        <v>60.05</v>
      </c>
      <c r="L14662">
        <v>0</v>
      </c>
      <c r="M14662">
        <v>40.869999999999997</v>
      </c>
      <c r="N14662">
        <v>4</v>
      </c>
      <c r="O14662">
        <v>2</v>
      </c>
      <c r="P14662">
        <v>8679</v>
      </c>
      <c r="Q14662">
        <v>1691</v>
      </c>
      <c r="R14662">
        <v>1363</v>
      </c>
      <c r="S14662">
        <v>2550</v>
      </c>
      <c r="T14662">
        <v>0</v>
      </c>
      <c r="U14662">
        <v>3075</v>
      </c>
      <c r="W14662">
        <f t="shared" si="458"/>
        <v>155</v>
      </c>
      <c r="X14662">
        <f t="shared" si="459"/>
        <v>0</v>
      </c>
    </row>
    <row r="14663" spans="1:24" x14ac:dyDescent="0.2">
      <c r="A14663">
        <v>2013</v>
      </c>
      <c r="B14663">
        <v>3</v>
      </c>
      <c r="C14663" t="s">
        <v>415</v>
      </c>
      <c r="D14663" t="s">
        <v>416</v>
      </c>
      <c r="E14663" t="s">
        <v>123</v>
      </c>
      <c r="F14663" t="s">
        <v>124</v>
      </c>
      <c r="G14663">
        <v>478</v>
      </c>
      <c r="H14663">
        <v>117</v>
      </c>
      <c r="I14663">
        <v>46.82</v>
      </c>
      <c r="J14663">
        <v>1.27</v>
      </c>
      <c r="K14663">
        <v>29.96</v>
      </c>
      <c r="L14663">
        <v>0</v>
      </c>
      <c r="M14663">
        <v>38.950000000000003</v>
      </c>
      <c r="N14663">
        <v>8</v>
      </c>
      <c r="O14663">
        <v>1</v>
      </c>
      <c r="P14663">
        <v>6957</v>
      </c>
      <c r="Q14663">
        <v>2888</v>
      </c>
      <c r="R14663">
        <v>112</v>
      </c>
      <c r="S14663">
        <v>1553</v>
      </c>
      <c r="T14663">
        <v>0</v>
      </c>
      <c r="U14663">
        <v>2404</v>
      </c>
      <c r="W14663">
        <f t="shared" si="458"/>
        <v>117.00000000000001</v>
      </c>
      <c r="X14663">
        <f t="shared" si="459"/>
        <v>0</v>
      </c>
    </row>
    <row r="14664" spans="1:24" x14ac:dyDescent="0.2">
      <c r="A14664">
        <v>2013</v>
      </c>
      <c r="B14664">
        <v>4</v>
      </c>
      <c r="C14664" t="s">
        <v>509</v>
      </c>
      <c r="D14664" t="s">
        <v>510</v>
      </c>
      <c r="E14664" t="s">
        <v>123</v>
      </c>
      <c r="F14664" t="s">
        <v>124</v>
      </c>
      <c r="G14664">
        <v>474</v>
      </c>
      <c r="H14664">
        <v>151</v>
      </c>
      <c r="I14664">
        <v>32.82</v>
      </c>
      <c r="J14664">
        <v>20.43</v>
      </c>
      <c r="K14664">
        <v>42.58</v>
      </c>
      <c r="L14664">
        <v>0</v>
      </c>
      <c r="M14664">
        <v>55.17</v>
      </c>
      <c r="N14664">
        <v>23</v>
      </c>
      <c r="O14664">
        <v>0</v>
      </c>
      <c r="P14664">
        <v>10542</v>
      </c>
      <c r="Q14664">
        <v>2067</v>
      </c>
      <c r="R14664">
        <v>1447</v>
      </c>
      <c r="S14664">
        <v>2787</v>
      </c>
      <c r="T14664">
        <v>0</v>
      </c>
      <c r="U14664">
        <v>4241</v>
      </c>
      <c r="W14664">
        <f t="shared" si="458"/>
        <v>151</v>
      </c>
      <c r="X14664">
        <f t="shared" si="459"/>
        <v>0</v>
      </c>
    </row>
    <row r="14665" spans="1:24" x14ac:dyDescent="0.2">
      <c r="A14665">
        <v>2013</v>
      </c>
      <c r="B14665">
        <v>3</v>
      </c>
      <c r="C14665" t="s">
        <v>509</v>
      </c>
      <c r="D14665" t="s">
        <v>510</v>
      </c>
      <c r="E14665" t="s">
        <v>123</v>
      </c>
      <c r="F14665" t="s">
        <v>124</v>
      </c>
      <c r="G14665">
        <v>467</v>
      </c>
      <c r="H14665">
        <v>108</v>
      </c>
      <c r="I14665">
        <v>30.6</v>
      </c>
      <c r="J14665">
        <v>11.73</v>
      </c>
      <c r="K14665">
        <v>38.25</v>
      </c>
      <c r="L14665">
        <v>0</v>
      </c>
      <c r="M14665">
        <v>27.43</v>
      </c>
      <c r="N14665">
        <v>12</v>
      </c>
      <c r="O14665">
        <v>0</v>
      </c>
      <c r="P14665">
        <v>5906</v>
      </c>
      <c r="Q14665">
        <v>1586</v>
      </c>
      <c r="R14665">
        <v>873</v>
      </c>
      <c r="S14665">
        <v>1639</v>
      </c>
      <c r="T14665">
        <v>0</v>
      </c>
      <c r="U14665">
        <v>1808</v>
      </c>
      <c r="W14665">
        <f t="shared" si="458"/>
        <v>108.00999999999999</v>
      </c>
      <c r="X14665">
        <f t="shared" si="459"/>
        <v>9.9999999999909051E-3</v>
      </c>
    </row>
    <row r="14666" spans="1:24" x14ac:dyDescent="0.2">
      <c r="A14666">
        <v>2013</v>
      </c>
      <c r="B14666">
        <v>11</v>
      </c>
      <c r="C14666" t="s">
        <v>509</v>
      </c>
      <c r="D14666" t="s">
        <v>510</v>
      </c>
      <c r="E14666" t="s">
        <v>123</v>
      </c>
      <c r="F14666" t="s">
        <v>124</v>
      </c>
      <c r="G14666">
        <v>460</v>
      </c>
      <c r="H14666">
        <v>101</v>
      </c>
      <c r="I14666">
        <v>22.41</v>
      </c>
      <c r="J14666">
        <v>7.22</v>
      </c>
      <c r="K14666">
        <v>35.450000000000003</v>
      </c>
      <c r="L14666">
        <v>0</v>
      </c>
      <c r="M14666">
        <v>35.92</v>
      </c>
      <c r="N14666">
        <v>10</v>
      </c>
      <c r="O14666">
        <v>0</v>
      </c>
      <c r="P14666">
        <v>3511</v>
      </c>
      <c r="Q14666">
        <v>613</v>
      </c>
      <c r="R14666">
        <v>321</v>
      </c>
      <c r="S14666">
        <v>1177</v>
      </c>
      <c r="T14666">
        <v>0</v>
      </c>
      <c r="U14666">
        <v>1400</v>
      </c>
      <c r="W14666">
        <f t="shared" si="458"/>
        <v>101</v>
      </c>
      <c r="X14666">
        <f t="shared" si="459"/>
        <v>0</v>
      </c>
    </row>
    <row r="14667" spans="1:24" x14ac:dyDescent="0.2">
      <c r="A14667">
        <v>2013</v>
      </c>
      <c r="B14667">
        <v>2</v>
      </c>
      <c r="C14667" t="s">
        <v>509</v>
      </c>
      <c r="D14667" t="s">
        <v>510</v>
      </c>
      <c r="E14667" t="s">
        <v>123</v>
      </c>
      <c r="F14667" t="s">
        <v>124</v>
      </c>
      <c r="G14667">
        <v>428</v>
      </c>
      <c r="H14667">
        <v>117</v>
      </c>
      <c r="I14667">
        <v>20.72</v>
      </c>
      <c r="J14667">
        <v>25.92</v>
      </c>
      <c r="K14667">
        <v>39.979999999999997</v>
      </c>
      <c r="L14667">
        <v>0</v>
      </c>
      <c r="M14667">
        <v>30.38</v>
      </c>
      <c r="N14667">
        <v>23</v>
      </c>
      <c r="O14667">
        <v>2</v>
      </c>
      <c r="P14667">
        <v>6034</v>
      </c>
      <c r="Q14667">
        <v>980</v>
      </c>
      <c r="R14667">
        <v>1390</v>
      </c>
      <c r="S14667">
        <v>1746</v>
      </c>
      <c r="T14667">
        <v>0</v>
      </c>
      <c r="U14667">
        <v>1918</v>
      </c>
      <c r="W14667">
        <f t="shared" si="458"/>
        <v>117</v>
      </c>
      <c r="X14667">
        <f t="shared" si="459"/>
        <v>0</v>
      </c>
    </row>
    <row r="14668" spans="1:24" x14ac:dyDescent="0.2">
      <c r="A14668">
        <v>2013</v>
      </c>
      <c r="B14668">
        <v>1</v>
      </c>
      <c r="C14668" t="s">
        <v>415</v>
      </c>
      <c r="D14668" t="s">
        <v>416</v>
      </c>
      <c r="E14668" t="s">
        <v>123</v>
      </c>
      <c r="F14668" t="s">
        <v>124</v>
      </c>
      <c r="G14668">
        <v>414</v>
      </c>
      <c r="H14668">
        <v>117</v>
      </c>
      <c r="I14668">
        <v>38.86</v>
      </c>
      <c r="J14668">
        <v>0.98</v>
      </c>
      <c r="K14668">
        <v>41.16</v>
      </c>
      <c r="L14668">
        <v>0</v>
      </c>
      <c r="M14668">
        <v>36.01</v>
      </c>
      <c r="N14668">
        <v>10</v>
      </c>
      <c r="O14668">
        <v>2</v>
      </c>
      <c r="P14668">
        <v>6556</v>
      </c>
      <c r="Q14668">
        <v>2525</v>
      </c>
      <c r="R14668">
        <v>32</v>
      </c>
      <c r="S14668">
        <v>1778</v>
      </c>
      <c r="T14668">
        <v>0</v>
      </c>
      <c r="U14668">
        <v>2221</v>
      </c>
      <c r="W14668">
        <f t="shared" si="458"/>
        <v>117.00999999999999</v>
      </c>
      <c r="X14668">
        <f t="shared" si="459"/>
        <v>9.9999999999909051E-3</v>
      </c>
    </row>
    <row r="14669" spans="1:24" x14ac:dyDescent="0.2">
      <c r="A14669">
        <v>2013</v>
      </c>
      <c r="B14669">
        <v>11</v>
      </c>
      <c r="C14669" t="s">
        <v>415</v>
      </c>
      <c r="D14669" t="s">
        <v>416</v>
      </c>
      <c r="E14669" t="s">
        <v>123</v>
      </c>
      <c r="F14669" t="s">
        <v>124</v>
      </c>
      <c r="G14669">
        <v>413</v>
      </c>
      <c r="H14669">
        <v>93</v>
      </c>
      <c r="I14669">
        <v>36.81</v>
      </c>
      <c r="J14669">
        <v>1.47</v>
      </c>
      <c r="K14669">
        <v>24.06</v>
      </c>
      <c r="L14669">
        <v>0</v>
      </c>
      <c r="M14669">
        <v>30.65</v>
      </c>
      <c r="N14669">
        <v>4</v>
      </c>
      <c r="O14669">
        <v>2</v>
      </c>
      <c r="P14669">
        <v>4659</v>
      </c>
      <c r="Q14669">
        <v>2167</v>
      </c>
      <c r="R14669">
        <v>102</v>
      </c>
      <c r="S14669">
        <v>1096</v>
      </c>
      <c r="T14669">
        <v>0</v>
      </c>
      <c r="U14669">
        <v>1294</v>
      </c>
      <c r="W14669">
        <f t="shared" si="458"/>
        <v>92.990000000000009</v>
      </c>
      <c r="X14669">
        <f t="shared" si="459"/>
        <v>-9.9999999999909051E-3</v>
      </c>
    </row>
    <row r="14670" spans="1:24" x14ac:dyDescent="0.2">
      <c r="A14670">
        <v>2013</v>
      </c>
      <c r="B14670">
        <v>6</v>
      </c>
      <c r="C14670" t="s">
        <v>415</v>
      </c>
      <c r="D14670" t="s">
        <v>416</v>
      </c>
      <c r="E14670" t="s">
        <v>123</v>
      </c>
      <c r="F14670" t="s">
        <v>124</v>
      </c>
      <c r="G14670">
        <v>408</v>
      </c>
      <c r="H14670">
        <v>117</v>
      </c>
      <c r="I14670">
        <v>44.45</v>
      </c>
      <c r="J14670">
        <v>5.71</v>
      </c>
      <c r="K14670">
        <v>28.45</v>
      </c>
      <c r="L14670">
        <v>0</v>
      </c>
      <c r="M14670">
        <v>38.39</v>
      </c>
      <c r="N14670">
        <v>10</v>
      </c>
      <c r="O14670">
        <v>0</v>
      </c>
      <c r="P14670">
        <v>7152</v>
      </c>
      <c r="Q14670">
        <v>2825</v>
      </c>
      <c r="R14670">
        <v>310</v>
      </c>
      <c r="S14670">
        <v>1584</v>
      </c>
      <c r="T14670">
        <v>0</v>
      </c>
      <c r="U14670">
        <v>2433</v>
      </c>
      <c r="W14670">
        <f t="shared" si="458"/>
        <v>117</v>
      </c>
      <c r="X14670">
        <f t="shared" si="459"/>
        <v>0</v>
      </c>
    </row>
    <row r="14671" spans="1:24" x14ac:dyDescent="0.2">
      <c r="A14671">
        <v>2013</v>
      </c>
      <c r="B14671">
        <v>2</v>
      </c>
      <c r="C14671" t="s">
        <v>415</v>
      </c>
      <c r="D14671" t="s">
        <v>416</v>
      </c>
      <c r="E14671" t="s">
        <v>123</v>
      </c>
      <c r="F14671" t="s">
        <v>124</v>
      </c>
      <c r="G14671">
        <v>400</v>
      </c>
      <c r="H14671">
        <v>108</v>
      </c>
      <c r="I14671">
        <v>47.21</v>
      </c>
      <c r="J14671">
        <v>0.82</v>
      </c>
      <c r="K14671">
        <v>26.9</v>
      </c>
      <c r="L14671">
        <v>0</v>
      </c>
      <c r="M14671">
        <v>33.07</v>
      </c>
      <c r="N14671">
        <v>18</v>
      </c>
      <c r="O14671">
        <v>1</v>
      </c>
      <c r="P14671">
        <v>6081</v>
      </c>
      <c r="Q14671">
        <v>3130</v>
      </c>
      <c r="R14671">
        <v>59</v>
      </c>
      <c r="S14671">
        <v>1027</v>
      </c>
      <c r="T14671">
        <v>0</v>
      </c>
      <c r="U14671">
        <v>1865</v>
      </c>
      <c r="W14671">
        <f t="shared" si="458"/>
        <v>108</v>
      </c>
      <c r="X14671">
        <f t="shared" si="459"/>
        <v>0</v>
      </c>
    </row>
    <row r="14672" spans="1:24" x14ac:dyDescent="0.2">
      <c r="A14672">
        <v>2013</v>
      </c>
      <c r="B14672">
        <v>9</v>
      </c>
      <c r="C14672" t="s">
        <v>415</v>
      </c>
      <c r="D14672" t="s">
        <v>416</v>
      </c>
      <c r="E14672" t="s">
        <v>123</v>
      </c>
      <c r="F14672" t="s">
        <v>124</v>
      </c>
      <c r="G14672">
        <v>341</v>
      </c>
      <c r="H14672">
        <v>52</v>
      </c>
      <c r="I14672">
        <v>24.24</v>
      </c>
      <c r="J14672">
        <v>1</v>
      </c>
      <c r="K14672">
        <v>9.51</v>
      </c>
      <c r="L14672">
        <v>0</v>
      </c>
      <c r="M14672">
        <v>17.25</v>
      </c>
      <c r="N14672">
        <v>3</v>
      </c>
      <c r="O14672">
        <v>0</v>
      </c>
      <c r="P14672">
        <v>2399</v>
      </c>
      <c r="Q14672">
        <v>990</v>
      </c>
      <c r="R14672">
        <v>47</v>
      </c>
      <c r="S14672">
        <v>453</v>
      </c>
      <c r="T14672">
        <v>0</v>
      </c>
      <c r="U14672">
        <v>909</v>
      </c>
      <c r="W14672">
        <f t="shared" si="458"/>
        <v>52</v>
      </c>
      <c r="X14672">
        <f t="shared" si="459"/>
        <v>0</v>
      </c>
    </row>
    <row r="14673" spans="1:24" x14ac:dyDescent="0.2">
      <c r="A14673">
        <v>2013</v>
      </c>
      <c r="B14673">
        <v>6</v>
      </c>
      <c r="C14673" t="s">
        <v>551</v>
      </c>
      <c r="D14673" t="s">
        <v>552</v>
      </c>
      <c r="E14673" t="s">
        <v>123</v>
      </c>
      <c r="F14673" t="s">
        <v>124</v>
      </c>
      <c r="G14673">
        <v>118</v>
      </c>
      <c r="H14673">
        <v>36</v>
      </c>
      <c r="I14673">
        <v>14.05</v>
      </c>
      <c r="J14673">
        <v>0</v>
      </c>
      <c r="K14673">
        <v>8.7899999999999991</v>
      </c>
      <c r="L14673">
        <v>0</v>
      </c>
      <c r="M14673">
        <v>13.16</v>
      </c>
      <c r="N14673">
        <v>3</v>
      </c>
      <c r="O14673">
        <v>0</v>
      </c>
      <c r="P14673">
        <v>2387</v>
      </c>
      <c r="Q14673">
        <v>821</v>
      </c>
      <c r="R14673">
        <v>0</v>
      </c>
      <c r="S14673">
        <v>562</v>
      </c>
      <c r="T14673">
        <v>0</v>
      </c>
      <c r="U14673">
        <v>1004</v>
      </c>
      <c r="W14673">
        <f t="shared" si="458"/>
        <v>36</v>
      </c>
      <c r="X14673">
        <f t="shared" si="459"/>
        <v>0</v>
      </c>
    </row>
    <row r="14674" spans="1:24" x14ac:dyDescent="0.2">
      <c r="A14674">
        <v>2013</v>
      </c>
      <c r="B14674">
        <v>9</v>
      </c>
      <c r="C14674" t="s">
        <v>21</v>
      </c>
      <c r="D14674" t="s">
        <v>687</v>
      </c>
      <c r="E14674" t="s">
        <v>123</v>
      </c>
      <c r="F14674" t="s">
        <v>124</v>
      </c>
      <c r="G14674">
        <v>105</v>
      </c>
      <c r="H14674">
        <v>7</v>
      </c>
      <c r="I14674">
        <v>3.93</v>
      </c>
      <c r="J14674">
        <v>0</v>
      </c>
      <c r="K14674">
        <v>2.0699999999999998</v>
      </c>
      <c r="L14674">
        <v>0</v>
      </c>
      <c r="M14674">
        <v>1</v>
      </c>
      <c r="N14674">
        <v>0</v>
      </c>
      <c r="O14674">
        <v>0</v>
      </c>
      <c r="P14674">
        <v>216</v>
      </c>
      <c r="Q14674">
        <v>135</v>
      </c>
      <c r="R14674">
        <v>0</v>
      </c>
      <c r="S14674">
        <v>51</v>
      </c>
      <c r="T14674">
        <v>0</v>
      </c>
      <c r="U14674">
        <v>30</v>
      </c>
      <c r="W14674">
        <f t="shared" si="458"/>
        <v>7</v>
      </c>
      <c r="X14674">
        <f t="shared" si="459"/>
        <v>0</v>
      </c>
    </row>
    <row r="14675" spans="1:24" x14ac:dyDescent="0.2">
      <c r="A14675">
        <v>2013</v>
      </c>
      <c r="B14675">
        <v>8</v>
      </c>
      <c r="C14675" t="s">
        <v>21</v>
      </c>
      <c r="D14675" t="s">
        <v>687</v>
      </c>
      <c r="E14675" t="s">
        <v>123</v>
      </c>
      <c r="F14675" t="s">
        <v>124</v>
      </c>
      <c r="G14675">
        <v>90</v>
      </c>
      <c r="H14675">
        <v>15</v>
      </c>
      <c r="I14675">
        <v>7.57</v>
      </c>
      <c r="J14675">
        <v>0</v>
      </c>
      <c r="K14675">
        <v>1.88</v>
      </c>
      <c r="L14675">
        <v>0</v>
      </c>
      <c r="M14675">
        <v>5.55</v>
      </c>
      <c r="N14675">
        <v>4</v>
      </c>
      <c r="O14675">
        <v>0</v>
      </c>
      <c r="P14675">
        <v>959</v>
      </c>
      <c r="Q14675">
        <v>501</v>
      </c>
      <c r="R14675">
        <v>0</v>
      </c>
      <c r="S14675">
        <v>80</v>
      </c>
      <c r="T14675">
        <v>0</v>
      </c>
      <c r="U14675">
        <v>378</v>
      </c>
      <c r="W14675">
        <f t="shared" si="458"/>
        <v>15</v>
      </c>
      <c r="X14675">
        <f t="shared" si="459"/>
        <v>0</v>
      </c>
    </row>
    <row r="14676" spans="1:24" x14ac:dyDescent="0.2">
      <c r="A14676">
        <v>2013</v>
      </c>
      <c r="B14676">
        <v>7</v>
      </c>
      <c r="C14676" t="s">
        <v>21</v>
      </c>
      <c r="D14676" t="s">
        <v>22</v>
      </c>
      <c r="E14676" t="s">
        <v>123</v>
      </c>
      <c r="F14676" t="s">
        <v>124</v>
      </c>
      <c r="G14676">
        <v>87</v>
      </c>
      <c r="H14676">
        <v>21</v>
      </c>
      <c r="I14676">
        <v>11</v>
      </c>
      <c r="J14676">
        <v>0.56000000000000005</v>
      </c>
      <c r="K14676">
        <v>3.75</v>
      </c>
      <c r="L14676">
        <v>0</v>
      </c>
      <c r="M14676">
        <v>5.7</v>
      </c>
      <c r="N14676">
        <v>6</v>
      </c>
      <c r="O14676">
        <v>0</v>
      </c>
      <c r="P14676">
        <v>1240</v>
      </c>
      <c r="Q14676">
        <v>636</v>
      </c>
      <c r="R14676">
        <v>25</v>
      </c>
      <c r="S14676">
        <v>169</v>
      </c>
      <c r="T14676">
        <v>0</v>
      </c>
      <c r="U14676">
        <v>410</v>
      </c>
      <c r="W14676">
        <f t="shared" si="458"/>
        <v>21.01</v>
      </c>
      <c r="X14676">
        <f t="shared" si="459"/>
        <v>1.0000000000001563E-2</v>
      </c>
    </row>
    <row r="14677" spans="1:24" x14ac:dyDescent="0.2">
      <c r="A14677">
        <v>2013</v>
      </c>
      <c r="B14677">
        <v>3</v>
      </c>
      <c r="C14677" t="s">
        <v>21</v>
      </c>
      <c r="D14677" t="s">
        <v>22</v>
      </c>
      <c r="E14677" t="s">
        <v>123</v>
      </c>
      <c r="F14677" t="s">
        <v>124</v>
      </c>
      <c r="G14677">
        <v>80</v>
      </c>
      <c r="H14677">
        <v>12</v>
      </c>
      <c r="I14677">
        <v>2</v>
      </c>
      <c r="J14677">
        <v>0.32</v>
      </c>
      <c r="K14677">
        <v>9.68</v>
      </c>
      <c r="L14677">
        <v>0</v>
      </c>
      <c r="M14677">
        <v>0</v>
      </c>
      <c r="N14677">
        <v>1</v>
      </c>
      <c r="O14677">
        <v>1</v>
      </c>
      <c r="P14677">
        <v>532</v>
      </c>
      <c r="Q14677">
        <v>137</v>
      </c>
      <c r="R14677">
        <v>7</v>
      </c>
      <c r="S14677">
        <v>388</v>
      </c>
      <c r="T14677">
        <v>0</v>
      </c>
      <c r="U14677">
        <v>0</v>
      </c>
      <c r="W14677">
        <f t="shared" si="458"/>
        <v>12</v>
      </c>
      <c r="X14677">
        <f t="shared" si="459"/>
        <v>0</v>
      </c>
    </row>
    <row r="14678" spans="1:24" x14ac:dyDescent="0.2">
      <c r="A14678">
        <v>2013</v>
      </c>
      <c r="B14678">
        <v>11</v>
      </c>
      <c r="C14678" t="s">
        <v>21</v>
      </c>
      <c r="D14678" t="s">
        <v>687</v>
      </c>
      <c r="E14678" t="s">
        <v>123</v>
      </c>
      <c r="F14678" t="s">
        <v>124</v>
      </c>
      <c r="G14678">
        <v>80</v>
      </c>
      <c r="H14678">
        <v>9</v>
      </c>
      <c r="I14678">
        <v>3.98</v>
      </c>
      <c r="J14678">
        <v>0</v>
      </c>
      <c r="K14678">
        <v>2.0299999999999998</v>
      </c>
      <c r="L14678">
        <v>0</v>
      </c>
      <c r="M14678">
        <v>2.99</v>
      </c>
      <c r="N14678">
        <v>1</v>
      </c>
      <c r="O14678">
        <v>1</v>
      </c>
      <c r="P14678">
        <v>350</v>
      </c>
      <c r="Q14678">
        <v>176</v>
      </c>
      <c r="R14678">
        <v>0</v>
      </c>
      <c r="S14678">
        <v>67</v>
      </c>
      <c r="T14678">
        <v>0</v>
      </c>
      <c r="U14678">
        <v>107</v>
      </c>
      <c r="W14678">
        <f t="shared" si="458"/>
        <v>9</v>
      </c>
      <c r="X14678">
        <f t="shared" si="459"/>
        <v>0</v>
      </c>
    </row>
    <row r="14679" spans="1:24" x14ac:dyDescent="0.2">
      <c r="A14679">
        <v>2013</v>
      </c>
      <c r="B14679">
        <v>10</v>
      </c>
      <c r="C14679" t="s">
        <v>21</v>
      </c>
      <c r="D14679" t="s">
        <v>687</v>
      </c>
      <c r="E14679" t="s">
        <v>123</v>
      </c>
      <c r="F14679" t="s">
        <v>124</v>
      </c>
      <c r="G14679">
        <v>76</v>
      </c>
      <c r="H14679">
        <v>5</v>
      </c>
      <c r="I14679">
        <v>2.9</v>
      </c>
      <c r="J14679">
        <v>0</v>
      </c>
      <c r="K14679">
        <v>1.22</v>
      </c>
      <c r="L14679">
        <v>0</v>
      </c>
      <c r="M14679">
        <v>0.88</v>
      </c>
      <c r="N14679">
        <v>0</v>
      </c>
      <c r="O14679">
        <v>0</v>
      </c>
      <c r="P14679">
        <v>148</v>
      </c>
      <c r="Q14679">
        <v>77</v>
      </c>
      <c r="R14679">
        <v>0</v>
      </c>
      <c r="S14679">
        <v>25</v>
      </c>
      <c r="T14679">
        <v>0</v>
      </c>
      <c r="U14679">
        <v>46</v>
      </c>
      <c r="W14679">
        <f t="shared" si="458"/>
        <v>5</v>
      </c>
      <c r="X14679">
        <f t="shared" si="459"/>
        <v>0</v>
      </c>
    </row>
    <row r="14680" spans="1:24" x14ac:dyDescent="0.2">
      <c r="A14680">
        <v>2013</v>
      </c>
      <c r="B14680">
        <v>9</v>
      </c>
      <c r="C14680" t="s">
        <v>551</v>
      </c>
      <c r="D14680" t="s">
        <v>552</v>
      </c>
      <c r="E14680" t="s">
        <v>123</v>
      </c>
      <c r="F14680" t="s">
        <v>124</v>
      </c>
      <c r="G14680">
        <v>69</v>
      </c>
      <c r="H14680">
        <v>10</v>
      </c>
      <c r="I14680">
        <v>3.52</v>
      </c>
      <c r="J14680">
        <v>0.21</v>
      </c>
      <c r="K14680">
        <v>1.96</v>
      </c>
      <c r="L14680">
        <v>0</v>
      </c>
      <c r="M14680">
        <v>4.3099999999999996</v>
      </c>
      <c r="N14680">
        <v>3</v>
      </c>
      <c r="O14680">
        <v>0</v>
      </c>
      <c r="P14680">
        <v>377</v>
      </c>
      <c r="Q14680">
        <v>169</v>
      </c>
      <c r="R14680">
        <v>12</v>
      </c>
      <c r="S14680">
        <v>61</v>
      </c>
      <c r="T14680">
        <v>0</v>
      </c>
      <c r="U14680">
        <v>135</v>
      </c>
      <c r="W14680">
        <f t="shared" si="458"/>
        <v>10</v>
      </c>
      <c r="X14680">
        <f t="shared" si="459"/>
        <v>0</v>
      </c>
    </row>
    <row r="14681" spans="1:24" x14ac:dyDescent="0.2">
      <c r="A14681">
        <v>2013</v>
      </c>
      <c r="B14681">
        <v>5</v>
      </c>
      <c r="C14681" t="s">
        <v>21</v>
      </c>
      <c r="D14681" t="s">
        <v>22</v>
      </c>
      <c r="E14681" t="s">
        <v>123</v>
      </c>
      <c r="F14681" t="s">
        <v>124</v>
      </c>
      <c r="G14681">
        <v>60</v>
      </c>
      <c r="H14681">
        <v>12</v>
      </c>
      <c r="I14681">
        <v>3.49</v>
      </c>
      <c r="J14681">
        <v>0.96</v>
      </c>
      <c r="K14681">
        <v>5.64</v>
      </c>
      <c r="L14681">
        <v>0</v>
      </c>
      <c r="M14681">
        <v>1.92</v>
      </c>
      <c r="N14681">
        <v>0</v>
      </c>
      <c r="O14681">
        <v>1</v>
      </c>
      <c r="P14681">
        <v>658</v>
      </c>
      <c r="Q14681">
        <v>216</v>
      </c>
      <c r="R14681">
        <v>22</v>
      </c>
      <c r="S14681">
        <v>276</v>
      </c>
      <c r="T14681">
        <v>0</v>
      </c>
      <c r="U14681">
        <v>144</v>
      </c>
      <c r="W14681">
        <f t="shared" si="458"/>
        <v>12.01</v>
      </c>
      <c r="X14681">
        <f t="shared" si="459"/>
        <v>9.9999999999997868E-3</v>
      </c>
    </row>
    <row r="14682" spans="1:24" x14ac:dyDescent="0.2">
      <c r="A14682">
        <v>2013</v>
      </c>
      <c r="B14682">
        <v>10</v>
      </c>
      <c r="C14682" t="s">
        <v>249</v>
      </c>
      <c r="D14682" t="s">
        <v>250</v>
      </c>
      <c r="E14682" t="s">
        <v>123</v>
      </c>
      <c r="F14682" t="s">
        <v>124</v>
      </c>
      <c r="G14682">
        <v>58</v>
      </c>
      <c r="H14682">
        <v>6</v>
      </c>
      <c r="I14682">
        <v>3</v>
      </c>
      <c r="J14682">
        <v>0</v>
      </c>
      <c r="K14682">
        <v>0.18</v>
      </c>
      <c r="L14682">
        <v>0</v>
      </c>
      <c r="M14682">
        <v>2.82</v>
      </c>
      <c r="N14682">
        <v>0</v>
      </c>
      <c r="O14682">
        <v>0</v>
      </c>
      <c r="P14682">
        <v>320</v>
      </c>
      <c r="Q14682">
        <v>166</v>
      </c>
      <c r="R14682">
        <v>0</v>
      </c>
      <c r="S14682">
        <v>11</v>
      </c>
      <c r="T14682">
        <v>0</v>
      </c>
      <c r="U14682">
        <v>143</v>
      </c>
      <c r="W14682">
        <f t="shared" si="458"/>
        <v>6</v>
      </c>
      <c r="X14682">
        <f t="shared" si="459"/>
        <v>0</v>
      </c>
    </row>
    <row r="14683" spans="1:24" x14ac:dyDescent="0.2">
      <c r="A14683">
        <v>2013</v>
      </c>
      <c r="B14683">
        <v>5</v>
      </c>
      <c r="C14683" t="s">
        <v>249</v>
      </c>
      <c r="D14683" t="s">
        <v>250</v>
      </c>
      <c r="E14683" t="s">
        <v>123</v>
      </c>
      <c r="F14683" t="s">
        <v>124</v>
      </c>
      <c r="G14683">
        <v>58</v>
      </c>
      <c r="H14683">
        <v>14</v>
      </c>
      <c r="I14683">
        <v>5.49</v>
      </c>
      <c r="J14683">
        <v>1.43</v>
      </c>
      <c r="K14683">
        <v>1.34</v>
      </c>
      <c r="L14683">
        <v>0</v>
      </c>
      <c r="M14683">
        <v>5.74</v>
      </c>
      <c r="N14683">
        <v>2</v>
      </c>
      <c r="O14683">
        <v>0</v>
      </c>
      <c r="P14683">
        <v>541</v>
      </c>
      <c r="Q14683">
        <v>177</v>
      </c>
      <c r="R14683">
        <v>69</v>
      </c>
      <c r="S14683">
        <v>41</v>
      </c>
      <c r="T14683">
        <v>0</v>
      </c>
      <c r="U14683">
        <v>254</v>
      </c>
      <c r="W14683">
        <f t="shared" si="458"/>
        <v>14</v>
      </c>
      <c r="X14683">
        <f t="shared" si="459"/>
        <v>0</v>
      </c>
    </row>
    <row r="14684" spans="1:24" x14ac:dyDescent="0.2">
      <c r="A14684">
        <v>2013</v>
      </c>
      <c r="B14684">
        <v>6</v>
      </c>
      <c r="C14684" t="s">
        <v>21</v>
      </c>
      <c r="D14684" t="s">
        <v>22</v>
      </c>
      <c r="E14684" t="s">
        <v>123</v>
      </c>
      <c r="F14684" t="s">
        <v>124</v>
      </c>
      <c r="G14684">
        <v>57</v>
      </c>
      <c r="H14684">
        <v>8</v>
      </c>
      <c r="I14684">
        <v>2.17</v>
      </c>
      <c r="J14684">
        <v>0</v>
      </c>
      <c r="K14684">
        <v>2.16</v>
      </c>
      <c r="L14684">
        <v>0</v>
      </c>
      <c r="M14684">
        <v>3.66</v>
      </c>
      <c r="N14684">
        <v>1</v>
      </c>
      <c r="O14684">
        <v>0</v>
      </c>
      <c r="P14684">
        <v>428</v>
      </c>
      <c r="Q14684">
        <v>129</v>
      </c>
      <c r="R14684">
        <v>0</v>
      </c>
      <c r="S14684">
        <v>76</v>
      </c>
      <c r="T14684">
        <v>0</v>
      </c>
      <c r="U14684">
        <v>223</v>
      </c>
      <c r="W14684">
        <f t="shared" si="458"/>
        <v>7.99</v>
      </c>
      <c r="X14684">
        <f t="shared" si="459"/>
        <v>-9.9999999999997868E-3</v>
      </c>
    </row>
    <row r="14685" spans="1:24" x14ac:dyDescent="0.2">
      <c r="A14685">
        <v>2013</v>
      </c>
      <c r="B14685">
        <v>4</v>
      </c>
      <c r="C14685" t="s">
        <v>21</v>
      </c>
      <c r="D14685" t="s">
        <v>22</v>
      </c>
      <c r="E14685" t="s">
        <v>123</v>
      </c>
      <c r="F14685" t="s">
        <v>124</v>
      </c>
      <c r="G14685">
        <v>57</v>
      </c>
      <c r="H14685">
        <v>7</v>
      </c>
      <c r="I14685">
        <v>2.2400000000000002</v>
      </c>
      <c r="J14685">
        <v>0.32</v>
      </c>
      <c r="K14685">
        <v>3.27</v>
      </c>
      <c r="L14685">
        <v>0</v>
      </c>
      <c r="M14685">
        <v>1.17</v>
      </c>
      <c r="N14685">
        <v>3</v>
      </c>
      <c r="O14685">
        <v>0</v>
      </c>
      <c r="P14685">
        <v>362</v>
      </c>
      <c r="Q14685">
        <v>157</v>
      </c>
      <c r="R14685">
        <v>44</v>
      </c>
      <c r="S14685">
        <v>102</v>
      </c>
      <c r="T14685">
        <v>0</v>
      </c>
      <c r="U14685">
        <v>59</v>
      </c>
      <c r="W14685">
        <f t="shared" ref="W14685:W14709" si="460">SUM(I14685:M14685)</f>
        <v>7</v>
      </c>
      <c r="X14685">
        <f t="shared" ref="X14685:X14709" si="461">W14685-H14685</f>
        <v>0</v>
      </c>
    </row>
    <row r="14686" spans="1:24" x14ac:dyDescent="0.2">
      <c r="A14686">
        <v>2013</v>
      </c>
      <c r="B14686">
        <v>4</v>
      </c>
      <c r="C14686" t="s">
        <v>249</v>
      </c>
      <c r="D14686" t="s">
        <v>250</v>
      </c>
      <c r="E14686" t="s">
        <v>123</v>
      </c>
      <c r="F14686" t="s">
        <v>124</v>
      </c>
      <c r="G14686">
        <v>55</v>
      </c>
      <c r="H14686">
        <v>17</v>
      </c>
      <c r="I14686">
        <v>7.57</v>
      </c>
      <c r="J14686">
        <v>0.72</v>
      </c>
      <c r="K14686">
        <v>0.9</v>
      </c>
      <c r="L14686">
        <v>0</v>
      </c>
      <c r="M14686">
        <v>7.81</v>
      </c>
      <c r="N14686">
        <v>0</v>
      </c>
      <c r="O14686">
        <v>0</v>
      </c>
      <c r="P14686">
        <v>1139</v>
      </c>
      <c r="Q14686">
        <v>632</v>
      </c>
      <c r="R14686">
        <v>13</v>
      </c>
      <c r="S14686">
        <v>29</v>
      </c>
      <c r="T14686">
        <v>0</v>
      </c>
      <c r="U14686">
        <v>465</v>
      </c>
      <c r="W14686">
        <f t="shared" si="460"/>
        <v>17</v>
      </c>
      <c r="X14686">
        <f t="shared" si="461"/>
        <v>0</v>
      </c>
    </row>
    <row r="14687" spans="1:24" x14ac:dyDescent="0.2">
      <c r="A14687">
        <v>2013</v>
      </c>
      <c r="B14687">
        <v>9</v>
      </c>
      <c r="C14687" t="s">
        <v>249</v>
      </c>
      <c r="D14687" t="s">
        <v>250</v>
      </c>
      <c r="E14687" t="s">
        <v>123</v>
      </c>
      <c r="F14687" t="s">
        <v>124</v>
      </c>
      <c r="G14687">
        <v>54</v>
      </c>
      <c r="H14687">
        <v>7</v>
      </c>
      <c r="I14687">
        <v>3.92</v>
      </c>
      <c r="J14687">
        <v>0.21</v>
      </c>
      <c r="K14687">
        <v>1.03</v>
      </c>
      <c r="L14687">
        <v>0</v>
      </c>
      <c r="M14687">
        <v>1.84</v>
      </c>
      <c r="N14687">
        <v>0</v>
      </c>
      <c r="O14687">
        <v>0</v>
      </c>
      <c r="P14687">
        <v>251</v>
      </c>
      <c r="Q14687">
        <v>98</v>
      </c>
      <c r="R14687">
        <v>5</v>
      </c>
      <c r="S14687">
        <v>84</v>
      </c>
      <c r="T14687">
        <v>0</v>
      </c>
      <c r="U14687">
        <v>64</v>
      </c>
      <c r="W14687">
        <f t="shared" si="460"/>
        <v>7</v>
      </c>
      <c r="X14687">
        <f t="shared" si="461"/>
        <v>0</v>
      </c>
    </row>
    <row r="14688" spans="1:24" x14ac:dyDescent="0.2">
      <c r="A14688">
        <v>2013</v>
      </c>
      <c r="B14688">
        <v>1</v>
      </c>
      <c r="C14688" t="s">
        <v>21</v>
      </c>
      <c r="D14688" t="s">
        <v>22</v>
      </c>
      <c r="E14688" t="s">
        <v>123</v>
      </c>
      <c r="F14688" t="s">
        <v>124</v>
      </c>
      <c r="G14688">
        <v>48</v>
      </c>
      <c r="H14688">
        <v>10</v>
      </c>
      <c r="I14688">
        <v>2.87</v>
      </c>
      <c r="J14688">
        <v>0</v>
      </c>
      <c r="K14688">
        <v>5.24</v>
      </c>
      <c r="L14688">
        <v>0</v>
      </c>
      <c r="M14688">
        <v>1.89</v>
      </c>
      <c r="N14688">
        <v>1</v>
      </c>
      <c r="O14688">
        <v>0</v>
      </c>
      <c r="P14688">
        <v>421</v>
      </c>
      <c r="Q14688">
        <v>173</v>
      </c>
      <c r="R14688">
        <v>0</v>
      </c>
      <c r="S14688">
        <v>168</v>
      </c>
      <c r="T14688">
        <v>0</v>
      </c>
      <c r="U14688">
        <v>80</v>
      </c>
      <c r="W14688">
        <f t="shared" si="460"/>
        <v>10</v>
      </c>
      <c r="X14688">
        <f t="shared" si="461"/>
        <v>0</v>
      </c>
    </row>
    <row r="14689" spans="1:24" x14ac:dyDescent="0.2">
      <c r="A14689">
        <v>2013</v>
      </c>
      <c r="B14689">
        <v>6</v>
      </c>
      <c r="C14689" t="s">
        <v>249</v>
      </c>
      <c r="D14689" t="s">
        <v>250</v>
      </c>
      <c r="E14689" t="s">
        <v>123</v>
      </c>
      <c r="F14689" t="s">
        <v>124</v>
      </c>
      <c r="G14689">
        <v>47</v>
      </c>
      <c r="H14689">
        <v>13</v>
      </c>
      <c r="I14689">
        <v>4.92</v>
      </c>
      <c r="J14689">
        <v>0.25</v>
      </c>
      <c r="K14689">
        <v>1.48</v>
      </c>
      <c r="L14689">
        <v>0</v>
      </c>
      <c r="M14689">
        <v>6.35</v>
      </c>
      <c r="N14689">
        <v>0</v>
      </c>
      <c r="O14689">
        <v>0</v>
      </c>
      <c r="P14689">
        <v>920</v>
      </c>
      <c r="Q14689">
        <v>313</v>
      </c>
      <c r="R14689">
        <v>7</v>
      </c>
      <c r="S14689">
        <v>34</v>
      </c>
      <c r="T14689">
        <v>0</v>
      </c>
      <c r="U14689">
        <v>566</v>
      </c>
      <c r="W14689">
        <f t="shared" si="460"/>
        <v>13</v>
      </c>
      <c r="X14689">
        <f t="shared" si="461"/>
        <v>0</v>
      </c>
    </row>
    <row r="14690" spans="1:24" x14ac:dyDescent="0.2">
      <c r="A14690">
        <v>2013</v>
      </c>
      <c r="B14690">
        <v>11</v>
      </c>
      <c r="C14690" t="s">
        <v>249</v>
      </c>
      <c r="D14690" t="s">
        <v>250</v>
      </c>
      <c r="E14690" t="s">
        <v>123</v>
      </c>
      <c r="F14690" t="s">
        <v>124</v>
      </c>
      <c r="G14690">
        <v>45</v>
      </c>
      <c r="H14690">
        <v>8</v>
      </c>
      <c r="I14690">
        <v>6.37</v>
      </c>
      <c r="J14690">
        <v>0</v>
      </c>
      <c r="K14690">
        <v>0.02</v>
      </c>
      <c r="L14690">
        <v>0</v>
      </c>
      <c r="M14690">
        <v>1.61</v>
      </c>
      <c r="N14690">
        <v>1</v>
      </c>
      <c r="O14690">
        <v>0</v>
      </c>
      <c r="P14690">
        <v>332</v>
      </c>
      <c r="Q14690">
        <v>298</v>
      </c>
      <c r="R14690">
        <v>0</v>
      </c>
      <c r="S14690">
        <v>1</v>
      </c>
      <c r="T14690">
        <v>0</v>
      </c>
      <c r="U14690">
        <v>33</v>
      </c>
      <c r="W14690">
        <f t="shared" si="460"/>
        <v>8</v>
      </c>
      <c r="X14690">
        <f t="shared" si="461"/>
        <v>0</v>
      </c>
    </row>
    <row r="14691" spans="1:24" x14ac:dyDescent="0.2">
      <c r="A14691">
        <v>2013</v>
      </c>
      <c r="B14691">
        <v>5</v>
      </c>
      <c r="C14691" t="s">
        <v>551</v>
      </c>
      <c r="D14691" t="s">
        <v>552</v>
      </c>
      <c r="E14691" t="s">
        <v>123</v>
      </c>
      <c r="F14691" t="s">
        <v>124</v>
      </c>
      <c r="G14691">
        <v>42</v>
      </c>
      <c r="H14691">
        <v>9</v>
      </c>
      <c r="I14691">
        <v>0.17</v>
      </c>
      <c r="J14691">
        <v>0.23</v>
      </c>
      <c r="K14691">
        <v>2.0499999999999998</v>
      </c>
      <c r="L14691">
        <v>0</v>
      </c>
      <c r="M14691">
        <v>6.54</v>
      </c>
      <c r="N14691">
        <v>2</v>
      </c>
      <c r="O14691">
        <v>0</v>
      </c>
      <c r="P14691">
        <v>609</v>
      </c>
      <c r="Q14691">
        <v>16</v>
      </c>
      <c r="R14691">
        <v>21</v>
      </c>
      <c r="S14691">
        <v>42</v>
      </c>
      <c r="T14691">
        <v>0</v>
      </c>
      <c r="U14691">
        <v>530</v>
      </c>
      <c r="W14691">
        <f t="shared" si="460"/>
        <v>8.99</v>
      </c>
      <c r="X14691">
        <f t="shared" si="461"/>
        <v>-9.9999999999997868E-3</v>
      </c>
    </row>
    <row r="14692" spans="1:24" x14ac:dyDescent="0.2">
      <c r="A14692">
        <v>2013</v>
      </c>
      <c r="B14692">
        <v>8</v>
      </c>
      <c r="C14692" t="s">
        <v>249</v>
      </c>
      <c r="D14692" t="s">
        <v>250</v>
      </c>
      <c r="E14692" t="s">
        <v>123</v>
      </c>
      <c r="F14692" t="s">
        <v>124</v>
      </c>
      <c r="G14692">
        <v>35</v>
      </c>
      <c r="H14692">
        <v>12</v>
      </c>
      <c r="I14692">
        <v>5.5</v>
      </c>
      <c r="J14692">
        <v>0</v>
      </c>
      <c r="K14692">
        <v>2.09</v>
      </c>
      <c r="L14692">
        <v>0</v>
      </c>
      <c r="M14692">
        <v>4.41</v>
      </c>
      <c r="N14692">
        <v>0</v>
      </c>
      <c r="O14692">
        <v>0</v>
      </c>
      <c r="P14692">
        <v>370</v>
      </c>
      <c r="Q14692">
        <v>209</v>
      </c>
      <c r="R14692">
        <v>0</v>
      </c>
      <c r="S14692">
        <v>54</v>
      </c>
      <c r="T14692">
        <v>0</v>
      </c>
      <c r="U14692">
        <v>107</v>
      </c>
      <c r="W14692">
        <f t="shared" si="460"/>
        <v>12</v>
      </c>
      <c r="X14692">
        <f t="shared" si="461"/>
        <v>0</v>
      </c>
    </row>
    <row r="14693" spans="1:24" x14ac:dyDescent="0.2">
      <c r="A14693">
        <v>2013</v>
      </c>
      <c r="B14693">
        <v>2</v>
      </c>
      <c r="C14693" t="s">
        <v>551</v>
      </c>
      <c r="D14693" t="s">
        <v>552</v>
      </c>
      <c r="E14693" t="s">
        <v>123</v>
      </c>
      <c r="F14693" t="s">
        <v>124</v>
      </c>
      <c r="G14693">
        <v>32</v>
      </c>
      <c r="H14693">
        <v>6</v>
      </c>
      <c r="I14693">
        <v>1.46</v>
      </c>
      <c r="J14693">
        <v>0</v>
      </c>
      <c r="K14693">
        <v>1.83</v>
      </c>
      <c r="L14693">
        <v>0</v>
      </c>
      <c r="M14693">
        <v>2.71</v>
      </c>
      <c r="N14693">
        <v>0</v>
      </c>
      <c r="O14693">
        <v>0</v>
      </c>
      <c r="P14693">
        <v>367</v>
      </c>
      <c r="Q14693">
        <v>111</v>
      </c>
      <c r="R14693">
        <v>0</v>
      </c>
      <c r="S14693">
        <v>65</v>
      </c>
      <c r="T14693">
        <v>0</v>
      </c>
      <c r="U14693">
        <v>191</v>
      </c>
      <c r="W14693">
        <f t="shared" si="460"/>
        <v>6</v>
      </c>
      <c r="X14693">
        <f t="shared" si="461"/>
        <v>0</v>
      </c>
    </row>
    <row r="14694" spans="1:24" x14ac:dyDescent="0.2">
      <c r="A14694">
        <v>2013</v>
      </c>
      <c r="B14694">
        <v>3</v>
      </c>
      <c r="C14694" t="s">
        <v>249</v>
      </c>
      <c r="D14694" t="s">
        <v>250</v>
      </c>
      <c r="E14694" t="s">
        <v>123</v>
      </c>
      <c r="F14694" t="s">
        <v>124</v>
      </c>
      <c r="G14694">
        <v>31</v>
      </c>
      <c r="H14694">
        <v>3</v>
      </c>
      <c r="I14694">
        <v>1.97</v>
      </c>
      <c r="J14694">
        <v>0</v>
      </c>
      <c r="K14694">
        <v>0.11</v>
      </c>
      <c r="L14694">
        <v>0</v>
      </c>
      <c r="M14694">
        <v>0.93</v>
      </c>
      <c r="N14694">
        <v>0</v>
      </c>
      <c r="O14694">
        <v>0</v>
      </c>
      <c r="P14694">
        <v>171</v>
      </c>
      <c r="Q14694">
        <v>75</v>
      </c>
      <c r="R14694">
        <v>0</v>
      </c>
      <c r="S14694">
        <v>9</v>
      </c>
      <c r="T14694">
        <v>0</v>
      </c>
      <c r="U14694">
        <v>87</v>
      </c>
      <c r="W14694">
        <f t="shared" si="460"/>
        <v>3.0100000000000002</v>
      </c>
      <c r="X14694">
        <f t="shared" si="461"/>
        <v>1.0000000000000231E-2</v>
      </c>
    </row>
    <row r="14695" spans="1:24" x14ac:dyDescent="0.2">
      <c r="A14695">
        <v>2013</v>
      </c>
      <c r="B14695">
        <v>1</v>
      </c>
      <c r="C14695" t="s">
        <v>249</v>
      </c>
      <c r="D14695" t="s">
        <v>250</v>
      </c>
      <c r="E14695" t="s">
        <v>123</v>
      </c>
      <c r="F14695" t="s">
        <v>124</v>
      </c>
      <c r="G14695">
        <v>31</v>
      </c>
      <c r="H14695">
        <v>6</v>
      </c>
      <c r="I14695">
        <v>4.2300000000000004</v>
      </c>
      <c r="J14695">
        <v>0</v>
      </c>
      <c r="K14695">
        <v>0.43</v>
      </c>
      <c r="L14695">
        <v>0</v>
      </c>
      <c r="M14695">
        <v>1.33</v>
      </c>
      <c r="N14695">
        <v>1</v>
      </c>
      <c r="O14695">
        <v>0</v>
      </c>
      <c r="P14695">
        <v>259</v>
      </c>
      <c r="Q14695">
        <v>161</v>
      </c>
      <c r="R14695">
        <v>0</v>
      </c>
      <c r="S14695">
        <v>20</v>
      </c>
      <c r="T14695">
        <v>0</v>
      </c>
      <c r="U14695">
        <v>78</v>
      </c>
      <c r="W14695">
        <f t="shared" si="460"/>
        <v>5.99</v>
      </c>
      <c r="X14695">
        <f t="shared" si="461"/>
        <v>-9.9999999999997868E-3</v>
      </c>
    </row>
    <row r="14696" spans="1:24" x14ac:dyDescent="0.2">
      <c r="A14696">
        <v>2013</v>
      </c>
      <c r="B14696">
        <v>7</v>
      </c>
      <c r="C14696" t="s">
        <v>249</v>
      </c>
      <c r="D14696" t="s">
        <v>250</v>
      </c>
      <c r="E14696" t="s">
        <v>123</v>
      </c>
      <c r="F14696" t="s">
        <v>124</v>
      </c>
      <c r="G14696">
        <v>30</v>
      </c>
      <c r="H14696">
        <v>9</v>
      </c>
      <c r="I14696">
        <v>3.11</v>
      </c>
      <c r="J14696">
        <v>0</v>
      </c>
      <c r="K14696">
        <v>0.5</v>
      </c>
      <c r="L14696">
        <v>0</v>
      </c>
      <c r="M14696">
        <v>5.39</v>
      </c>
      <c r="N14696">
        <v>0</v>
      </c>
      <c r="O14696">
        <v>0</v>
      </c>
      <c r="P14696">
        <v>422</v>
      </c>
      <c r="Q14696">
        <v>124</v>
      </c>
      <c r="R14696">
        <v>0</v>
      </c>
      <c r="S14696">
        <v>14</v>
      </c>
      <c r="T14696">
        <v>0</v>
      </c>
      <c r="U14696">
        <v>284</v>
      </c>
      <c r="W14696">
        <f t="shared" si="460"/>
        <v>9</v>
      </c>
      <c r="X14696">
        <f t="shared" si="461"/>
        <v>0</v>
      </c>
    </row>
    <row r="14697" spans="1:24" x14ac:dyDescent="0.2">
      <c r="A14697">
        <v>2013</v>
      </c>
      <c r="B14697">
        <v>4</v>
      </c>
      <c r="C14697" t="s">
        <v>551</v>
      </c>
      <c r="D14697" t="s">
        <v>552</v>
      </c>
      <c r="E14697" t="s">
        <v>123</v>
      </c>
      <c r="F14697" t="s">
        <v>124</v>
      </c>
      <c r="G14697">
        <v>30</v>
      </c>
      <c r="H14697">
        <v>6</v>
      </c>
      <c r="I14697">
        <v>2.66</v>
      </c>
      <c r="J14697">
        <v>0</v>
      </c>
      <c r="K14697">
        <v>2.63</v>
      </c>
      <c r="L14697">
        <v>0</v>
      </c>
      <c r="M14697">
        <v>0.71</v>
      </c>
      <c r="N14697">
        <v>5</v>
      </c>
      <c r="O14697">
        <v>0</v>
      </c>
      <c r="P14697">
        <v>212</v>
      </c>
      <c r="Q14697">
        <v>85</v>
      </c>
      <c r="R14697">
        <v>0</v>
      </c>
      <c r="S14697">
        <v>108</v>
      </c>
      <c r="T14697">
        <v>0</v>
      </c>
      <c r="U14697">
        <v>19</v>
      </c>
      <c r="W14697">
        <f t="shared" si="460"/>
        <v>6</v>
      </c>
      <c r="X14697">
        <f t="shared" si="461"/>
        <v>0</v>
      </c>
    </row>
    <row r="14698" spans="1:24" x14ac:dyDescent="0.2">
      <c r="A14698">
        <v>2013</v>
      </c>
      <c r="B14698">
        <v>2</v>
      </c>
      <c r="C14698" t="s">
        <v>249</v>
      </c>
      <c r="D14698" t="s">
        <v>250</v>
      </c>
      <c r="E14698" t="s">
        <v>123</v>
      </c>
      <c r="F14698" t="s">
        <v>124</v>
      </c>
      <c r="G14698">
        <v>28</v>
      </c>
      <c r="H14698">
        <v>7</v>
      </c>
      <c r="I14698">
        <v>2.87</v>
      </c>
      <c r="J14698">
        <v>0</v>
      </c>
      <c r="K14698">
        <v>0.03</v>
      </c>
      <c r="L14698">
        <v>0</v>
      </c>
      <c r="M14698">
        <v>4.1100000000000003</v>
      </c>
      <c r="N14698">
        <v>0</v>
      </c>
      <c r="O14698">
        <v>0</v>
      </c>
      <c r="P14698">
        <v>226</v>
      </c>
      <c r="Q14698">
        <v>75</v>
      </c>
      <c r="R14698">
        <v>0</v>
      </c>
      <c r="S14698">
        <v>1</v>
      </c>
      <c r="T14698">
        <v>0</v>
      </c>
      <c r="U14698">
        <v>150</v>
      </c>
      <c r="W14698">
        <f t="shared" si="460"/>
        <v>7.01</v>
      </c>
      <c r="X14698">
        <f t="shared" si="461"/>
        <v>9.9999999999997868E-3</v>
      </c>
    </row>
    <row r="14699" spans="1:24" x14ac:dyDescent="0.2">
      <c r="A14699">
        <v>2013</v>
      </c>
      <c r="B14699">
        <v>8</v>
      </c>
      <c r="C14699" t="s">
        <v>551</v>
      </c>
      <c r="D14699" t="s">
        <v>552</v>
      </c>
      <c r="E14699" t="s">
        <v>123</v>
      </c>
      <c r="F14699" t="s">
        <v>124</v>
      </c>
      <c r="G14699">
        <v>28</v>
      </c>
      <c r="H14699">
        <v>3</v>
      </c>
      <c r="I14699">
        <v>1</v>
      </c>
      <c r="J14699">
        <v>0</v>
      </c>
      <c r="K14699">
        <v>1.27</v>
      </c>
      <c r="L14699">
        <v>0</v>
      </c>
      <c r="M14699">
        <v>0.73</v>
      </c>
      <c r="N14699">
        <v>0</v>
      </c>
      <c r="O14699">
        <v>0</v>
      </c>
      <c r="P14699">
        <v>78</v>
      </c>
      <c r="Q14699">
        <v>19</v>
      </c>
      <c r="R14699">
        <v>0</v>
      </c>
      <c r="S14699">
        <v>37</v>
      </c>
      <c r="T14699">
        <v>0</v>
      </c>
      <c r="U14699">
        <v>22</v>
      </c>
      <c r="W14699">
        <f t="shared" si="460"/>
        <v>3</v>
      </c>
      <c r="X14699">
        <f t="shared" si="461"/>
        <v>0</v>
      </c>
    </row>
    <row r="14700" spans="1:24" x14ac:dyDescent="0.2">
      <c r="A14700">
        <v>2013</v>
      </c>
      <c r="B14700">
        <v>3</v>
      </c>
      <c r="C14700" t="s">
        <v>551</v>
      </c>
      <c r="D14700" t="s">
        <v>552</v>
      </c>
      <c r="E14700" t="s">
        <v>123</v>
      </c>
      <c r="F14700" t="s">
        <v>124</v>
      </c>
      <c r="G14700">
        <v>28</v>
      </c>
      <c r="H14700">
        <v>8</v>
      </c>
      <c r="I14700">
        <v>4.03</v>
      </c>
      <c r="J14700">
        <v>0</v>
      </c>
      <c r="K14700">
        <v>0.91</v>
      </c>
      <c r="L14700">
        <v>0</v>
      </c>
      <c r="M14700">
        <v>3.05</v>
      </c>
      <c r="N14700">
        <v>2</v>
      </c>
      <c r="O14700">
        <v>0</v>
      </c>
      <c r="P14700">
        <v>507</v>
      </c>
      <c r="Q14700">
        <v>277</v>
      </c>
      <c r="R14700">
        <v>0</v>
      </c>
      <c r="S14700">
        <v>74</v>
      </c>
      <c r="T14700">
        <v>0</v>
      </c>
      <c r="U14700">
        <v>156</v>
      </c>
      <c r="W14700">
        <f t="shared" si="460"/>
        <v>7.99</v>
      </c>
      <c r="X14700">
        <f t="shared" si="461"/>
        <v>-9.9999999999997868E-3</v>
      </c>
    </row>
    <row r="14701" spans="1:24" x14ac:dyDescent="0.2">
      <c r="A14701">
        <v>2013</v>
      </c>
      <c r="B14701">
        <v>2</v>
      </c>
      <c r="C14701" t="s">
        <v>21</v>
      </c>
      <c r="D14701" t="s">
        <v>22</v>
      </c>
      <c r="E14701" t="s">
        <v>123</v>
      </c>
      <c r="F14701" t="s">
        <v>124</v>
      </c>
      <c r="G14701">
        <v>23</v>
      </c>
      <c r="H14701">
        <v>6</v>
      </c>
      <c r="I14701">
        <v>0.71</v>
      </c>
      <c r="J14701">
        <v>0</v>
      </c>
      <c r="K14701">
        <v>5.29</v>
      </c>
      <c r="L14701">
        <v>0</v>
      </c>
      <c r="M14701">
        <v>0</v>
      </c>
      <c r="N14701">
        <v>0</v>
      </c>
      <c r="O14701">
        <v>0</v>
      </c>
      <c r="P14701">
        <v>260</v>
      </c>
      <c r="Q14701">
        <v>62</v>
      </c>
      <c r="R14701">
        <v>0</v>
      </c>
      <c r="S14701">
        <v>198</v>
      </c>
      <c r="T14701">
        <v>0</v>
      </c>
      <c r="U14701">
        <v>0</v>
      </c>
      <c r="W14701">
        <f t="shared" si="460"/>
        <v>6</v>
      </c>
      <c r="X14701">
        <f t="shared" si="461"/>
        <v>0</v>
      </c>
    </row>
    <row r="14702" spans="1:24" x14ac:dyDescent="0.2">
      <c r="A14702">
        <v>2013</v>
      </c>
      <c r="B14702">
        <v>1</v>
      </c>
      <c r="C14702" t="s">
        <v>551</v>
      </c>
      <c r="D14702" t="s">
        <v>552</v>
      </c>
      <c r="E14702" t="s">
        <v>123</v>
      </c>
      <c r="F14702" t="s">
        <v>124</v>
      </c>
      <c r="G14702">
        <v>23</v>
      </c>
      <c r="H14702">
        <v>6</v>
      </c>
      <c r="I14702">
        <v>0.96</v>
      </c>
      <c r="J14702">
        <v>0</v>
      </c>
      <c r="K14702">
        <v>3.04</v>
      </c>
      <c r="L14702">
        <v>0</v>
      </c>
      <c r="M14702">
        <v>2</v>
      </c>
      <c r="N14702">
        <v>0</v>
      </c>
      <c r="O14702">
        <v>0</v>
      </c>
      <c r="P14702">
        <v>216</v>
      </c>
      <c r="Q14702">
        <v>64</v>
      </c>
      <c r="R14702">
        <v>0</v>
      </c>
      <c r="S14702">
        <v>88</v>
      </c>
      <c r="T14702">
        <v>0</v>
      </c>
      <c r="U14702">
        <v>64</v>
      </c>
      <c r="W14702">
        <f t="shared" si="460"/>
        <v>6</v>
      </c>
      <c r="X14702">
        <f t="shared" si="461"/>
        <v>0</v>
      </c>
    </row>
    <row r="14703" spans="1:24" x14ac:dyDescent="0.2">
      <c r="A14703">
        <v>2013</v>
      </c>
      <c r="B14703">
        <v>7</v>
      </c>
      <c r="C14703" t="s">
        <v>551</v>
      </c>
      <c r="D14703" t="s">
        <v>552</v>
      </c>
      <c r="E14703" t="s">
        <v>123</v>
      </c>
      <c r="F14703" t="s">
        <v>124</v>
      </c>
      <c r="G14703">
        <v>23</v>
      </c>
      <c r="H14703">
        <v>12</v>
      </c>
      <c r="I14703">
        <v>2.81</v>
      </c>
      <c r="J14703">
        <v>0</v>
      </c>
      <c r="K14703">
        <v>3.02</v>
      </c>
      <c r="L14703">
        <v>0</v>
      </c>
      <c r="M14703">
        <v>6.17</v>
      </c>
      <c r="N14703">
        <v>1</v>
      </c>
      <c r="O14703">
        <v>0</v>
      </c>
      <c r="P14703">
        <v>807</v>
      </c>
      <c r="Q14703">
        <v>335</v>
      </c>
      <c r="R14703">
        <v>0</v>
      </c>
      <c r="S14703">
        <v>103</v>
      </c>
      <c r="T14703">
        <v>0</v>
      </c>
      <c r="U14703">
        <v>369</v>
      </c>
      <c r="W14703">
        <f t="shared" si="460"/>
        <v>12</v>
      </c>
      <c r="X14703">
        <f t="shared" si="461"/>
        <v>0</v>
      </c>
    </row>
    <row r="14704" spans="1:24" x14ac:dyDescent="0.2">
      <c r="A14704">
        <v>2013</v>
      </c>
      <c r="B14704">
        <v>11</v>
      </c>
      <c r="C14704" t="s">
        <v>551</v>
      </c>
      <c r="D14704" t="s">
        <v>552</v>
      </c>
      <c r="E14704" t="s">
        <v>123</v>
      </c>
      <c r="F14704" t="s">
        <v>124</v>
      </c>
      <c r="G14704">
        <v>20</v>
      </c>
      <c r="H14704">
        <v>3</v>
      </c>
      <c r="I14704">
        <v>1</v>
      </c>
      <c r="J14704">
        <v>0</v>
      </c>
      <c r="K14704">
        <v>1.86</v>
      </c>
      <c r="L14704">
        <v>0</v>
      </c>
      <c r="M14704">
        <v>0.14000000000000001</v>
      </c>
      <c r="N14704">
        <v>0</v>
      </c>
      <c r="O14704">
        <v>0</v>
      </c>
      <c r="P14704">
        <v>132</v>
      </c>
      <c r="Q14704">
        <v>50</v>
      </c>
      <c r="R14704">
        <v>0</v>
      </c>
      <c r="S14704">
        <v>76</v>
      </c>
      <c r="T14704">
        <v>0</v>
      </c>
      <c r="U14704">
        <v>6</v>
      </c>
      <c r="W14704">
        <f t="shared" si="460"/>
        <v>3.0000000000000004</v>
      </c>
      <c r="X14704">
        <f t="shared" si="461"/>
        <v>0</v>
      </c>
    </row>
    <row r="14705" spans="1:24" x14ac:dyDescent="0.2">
      <c r="A14705">
        <v>2013</v>
      </c>
      <c r="B14705">
        <v>6</v>
      </c>
      <c r="C14705" t="s">
        <v>371</v>
      </c>
      <c r="D14705" t="s">
        <v>372</v>
      </c>
      <c r="E14705" t="s">
        <v>123</v>
      </c>
      <c r="F14705" t="s">
        <v>124</v>
      </c>
      <c r="G14705">
        <v>9</v>
      </c>
      <c r="H14705">
        <v>1</v>
      </c>
      <c r="I14705">
        <v>0</v>
      </c>
      <c r="J14705">
        <v>0</v>
      </c>
      <c r="K14705">
        <v>1</v>
      </c>
      <c r="L14705">
        <v>0</v>
      </c>
      <c r="M14705">
        <v>0</v>
      </c>
      <c r="N14705">
        <v>0</v>
      </c>
      <c r="O14705">
        <v>0</v>
      </c>
      <c r="P14705">
        <v>34</v>
      </c>
      <c r="Q14705">
        <v>0</v>
      </c>
      <c r="R14705">
        <v>0</v>
      </c>
      <c r="S14705">
        <v>34</v>
      </c>
      <c r="T14705">
        <v>0</v>
      </c>
      <c r="U14705">
        <v>0</v>
      </c>
      <c r="W14705">
        <f t="shared" si="460"/>
        <v>1</v>
      </c>
      <c r="X14705">
        <f t="shared" si="461"/>
        <v>0</v>
      </c>
    </row>
    <row r="14706" spans="1:24" x14ac:dyDescent="0.2">
      <c r="A14706">
        <v>2013</v>
      </c>
      <c r="B14706">
        <v>3</v>
      </c>
      <c r="C14706" t="s">
        <v>321</v>
      </c>
      <c r="D14706" t="s">
        <v>322</v>
      </c>
      <c r="E14706" t="s">
        <v>347</v>
      </c>
      <c r="F14706" t="s">
        <v>348</v>
      </c>
      <c r="G14706">
        <v>62</v>
      </c>
      <c r="H14706">
        <v>15</v>
      </c>
      <c r="I14706">
        <v>5.81</v>
      </c>
      <c r="J14706">
        <v>0.03</v>
      </c>
      <c r="K14706">
        <v>2.2799999999999998</v>
      </c>
      <c r="L14706">
        <v>0.45</v>
      </c>
      <c r="M14706">
        <v>6.43</v>
      </c>
      <c r="N14706">
        <v>0</v>
      </c>
      <c r="O14706">
        <v>0</v>
      </c>
      <c r="P14706">
        <v>1081</v>
      </c>
      <c r="Q14706">
        <v>457</v>
      </c>
      <c r="R14706">
        <v>1</v>
      </c>
      <c r="S14706">
        <v>77</v>
      </c>
      <c r="T14706">
        <v>9</v>
      </c>
      <c r="U14706">
        <v>537</v>
      </c>
      <c r="W14706">
        <f t="shared" si="460"/>
        <v>14.999999999999998</v>
      </c>
      <c r="X14706">
        <f t="shared" si="461"/>
        <v>0</v>
      </c>
    </row>
    <row r="14707" spans="1:24" x14ac:dyDescent="0.2">
      <c r="A14707">
        <v>2013</v>
      </c>
      <c r="B14707">
        <v>10</v>
      </c>
      <c r="C14707" t="s">
        <v>321</v>
      </c>
      <c r="D14707" t="s">
        <v>322</v>
      </c>
      <c r="E14707" t="s">
        <v>347</v>
      </c>
      <c r="F14707" t="s">
        <v>348</v>
      </c>
      <c r="G14707">
        <v>62</v>
      </c>
      <c r="H14707">
        <v>5</v>
      </c>
      <c r="I14707">
        <v>1.86</v>
      </c>
      <c r="J14707">
        <v>0</v>
      </c>
      <c r="K14707">
        <v>0.35</v>
      </c>
      <c r="L14707">
        <v>0</v>
      </c>
      <c r="M14707">
        <v>2.78</v>
      </c>
      <c r="N14707">
        <v>0</v>
      </c>
      <c r="O14707">
        <v>2</v>
      </c>
      <c r="P14707">
        <v>262</v>
      </c>
      <c r="Q14707">
        <v>73</v>
      </c>
      <c r="R14707">
        <v>0</v>
      </c>
      <c r="S14707">
        <v>23</v>
      </c>
      <c r="T14707">
        <v>0</v>
      </c>
      <c r="U14707">
        <v>166</v>
      </c>
      <c r="W14707">
        <f t="shared" si="460"/>
        <v>4.99</v>
      </c>
      <c r="X14707">
        <f t="shared" si="461"/>
        <v>-9.9999999999997868E-3</v>
      </c>
    </row>
    <row r="14708" spans="1:24" x14ac:dyDescent="0.2">
      <c r="A14708">
        <v>2013</v>
      </c>
      <c r="B14708">
        <v>7</v>
      </c>
      <c r="C14708" t="s">
        <v>321</v>
      </c>
      <c r="D14708" t="s">
        <v>322</v>
      </c>
      <c r="E14708" t="s">
        <v>347</v>
      </c>
      <c r="F14708" t="s">
        <v>348</v>
      </c>
      <c r="G14708">
        <v>62</v>
      </c>
      <c r="H14708">
        <v>4</v>
      </c>
      <c r="I14708">
        <v>0.09</v>
      </c>
      <c r="J14708">
        <v>0</v>
      </c>
      <c r="K14708">
        <v>1.66</v>
      </c>
      <c r="L14708">
        <v>0</v>
      </c>
      <c r="M14708">
        <v>2.2599999999999998</v>
      </c>
      <c r="N14708">
        <v>0</v>
      </c>
      <c r="O14708">
        <v>0</v>
      </c>
      <c r="P14708">
        <v>190</v>
      </c>
      <c r="Q14708">
        <v>6</v>
      </c>
      <c r="R14708">
        <v>0</v>
      </c>
      <c r="S14708">
        <v>45</v>
      </c>
      <c r="T14708">
        <v>0</v>
      </c>
      <c r="U14708">
        <v>139</v>
      </c>
      <c r="W14708">
        <f t="shared" si="460"/>
        <v>4.01</v>
      </c>
      <c r="X14708">
        <f t="shared" si="461"/>
        <v>9.9999999999997868E-3</v>
      </c>
    </row>
    <row r="14709" spans="1:24" x14ac:dyDescent="0.2">
      <c r="A14709">
        <v>2013</v>
      </c>
      <c r="B14709">
        <v>8</v>
      </c>
      <c r="C14709" t="s">
        <v>321</v>
      </c>
      <c r="D14709" t="s">
        <v>322</v>
      </c>
      <c r="E14709" t="s">
        <v>347</v>
      </c>
      <c r="F14709" t="s">
        <v>348</v>
      </c>
      <c r="G14709">
        <v>62</v>
      </c>
      <c r="H14709">
        <v>5</v>
      </c>
      <c r="I14709">
        <v>7.0000000000000007E-2</v>
      </c>
      <c r="J14709">
        <v>0</v>
      </c>
      <c r="K14709">
        <v>0.16</v>
      </c>
      <c r="L14709">
        <v>0</v>
      </c>
      <c r="M14709">
        <v>4.7699999999999996</v>
      </c>
      <c r="N14709">
        <v>1</v>
      </c>
      <c r="O14709">
        <v>1</v>
      </c>
      <c r="P14709">
        <v>295</v>
      </c>
      <c r="Q14709">
        <v>4</v>
      </c>
      <c r="R14709">
        <v>0</v>
      </c>
      <c r="S14709">
        <v>10</v>
      </c>
      <c r="T14709">
        <v>0</v>
      </c>
      <c r="U14709">
        <v>281</v>
      </c>
      <c r="W14709">
        <f t="shared" si="460"/>
        <v>5</v>
      </c>
      <c r="X14709">
        <f t="shared" si="461"/>
        <v>0</v>
      </c>
    </row>
    <row r="14710" spans="1:24" x14ac:dyDescent="0.2">
      <c r="A14710">
        <v>2013</v>
      </c>
      <c r="B14710">
        <v>1</v>
      </c>
      <c r="C14710" t="s">
        <v>321</v>
      </c>
      <c r="D14710" t="s">
        <v>322</v>
      </c>
      <c r="E14710" t="s">
        <v>347</v>
      </c>
      <c r="F14710" t="s">
        <v>348</v>
      </c>
      <c r="G14710">
        <v>60</v>
      </c>
      <c r="H14710">
        <v>10</v>
      </c>
      <c r="I14710">
        <v>0.81</v>
      </c>
      <c r="J14710">
        <v>0.32</v>
      </c>
      <c r="K14710">
        <v>1.5</v>
      </c>
      <c r="L14710">
        <v>0</v>
      </c>
      <c r="M14710">
        <v>7.36</v>
      </c>
      <c r="N14710">
        <v>0</v>
      </c>
      <c r="O14710">
        <v>0</v>
      </c>
      <c r="P14710">
        <v>556</v>
      </c>
      <c r="Q14710">
        <v>48</v>
      </c>
      <c r="R14710">
        <v>10</v>
      </c>
      <c r="S14710">
        <v>51</v>
      </c>
      <c r="T14710">
        <v>0</v>
      </c>
      <c r="U14710">
        <v>447</v>
      </c>
    </row>
    <row r="14711" spans="1:24" x14ac:dyDescent="0.2">
      <c r="A14711">
        <v>2013</v>
      </c>
      <c r="B14711">
        <v>6</v>
      </c>
      <c r="C14711" t="s">
        <v>321</v>
      </c>
      <c r="D14711" t="s">
        <v>322</v>
      </c>
      <c r="E14711" t="s">
        <v>347</v>
      </c>
      <c r="F14711" t="s">
        <v>348</v>
      </c>
      <c r="G14711">
        <v>60</v>
      </c>
      <c r="H14711">
        <v>5</v>
      </c>
      <c r="I14711">
        <v>1.04</v>
      </c>
      <c r="J14711">
        <v>0</v>
      </c>
      <c r="K14711">
        <v>0.54</v>
      </c>
      <c r="L14711">
        <v>0.99</v>
      </c>
      <c r="M14711">
        <v>2.44</v>
      </c>
      <c r="N14711">
        <v>0</v>
      </c>
      <c r="O14711">
        <v>1</v>
      </c>
      <c r="P14711">
        <v>203</v>
      </c>
      <c r="Q14711">
        <v>19</v>
      </c>
      <c r="R14711">
        <v>0</v>
      </c>
      <c r="S14711">
        <v>14</v>
      </c>
      <c r="T14711">
        <v>71</v>
      </c>
      <c r="U14711">
        <v>99</v>
      </c>
      <c r="X14711">
        <f>SUM(X2:X14709)</f>
        <v>2.5200000000005485</v>
      </c>
    </row>
    <row r="14712" spans="1:24" x14ac:dyDescent="0.2">
      <c r="A14712">
        <v>2013</v>
      </c>
      <c r="B14712">
        <v>5</v>
      </c>
      <c r="C14712" t="s">
        <v>321</v>
      </c>
      <c r="D14712" t="s">
        <v>322</v>
      </c>
      <c r="E14712" t="s">
        <v>347</v>
      </c>
      <c r="F14712" t="s">
        <v>348</v>
      </c>
      <c r="G14712">
        <v>60</v>
      </c>
      <c r="H14712">
        <v>6</v>
      </c>
      <c r="I14712">
        <v>1.78</v>
      </c>
      <c r="J14712">
        <v>0</v>
      </c>
      <c r="K14712">
        <v>2.4</v>
      </c>
      <c r="L14712">
        <v>0</v>
      </c>
      <c r="M14712">
        <v>1.81</v>
      </c>
      <c r="N14712">
        <v>0</v>
      </c>
      <c r="O14712">
        <v>0</v>
      </c>
      <c r="P14712">
        <v>201</v>
      </c>
      <c r="Q14712">
        <v>82</v>
      </c>
      <c r="R14712">
        <v>0</v>
      </c>
      <c r="S14712">
        <v>74</v>
      </c>
      <c r="T14712">
        <v>0</v>
      </c>
      <c r="U14712">
        <v>45</v>
      </c>
    </row>
    <row r="14713" spans="1:24" x14ac:dyDescent="0.2">
      <c r="A14713">
        <v>2013</v>
      </c>
      <c r="B14713">
        <v>9</v>
      </c>
      <c r="C14713" t="s">
        <v>321</v>
      </c>
      <c r="D14713" t="s">
        <v>322</v>
      </c>
      <c r="E14713" t="s">
        <v>347</v>
      </c>
      <c r="F14713" t="s">
        <v>348</v>
      </c>
      <c r="G14713">
        <v>60</v>
      </c>
      <c r="H14713">
        <v>7</v>
      </c>
      <c r="I14713">
        <v>1.02</v>
      </c>
      <c r="J14713">
        <v>0.74</v>
      </c>
      <c r="K14713">
        <v>1.65</v>
      </c>
      <c r="L14713">
        <v>0</v>
      </c>
      <c r="M14713">
        <v>3.59</v>
      </c>
      <c r="N14713">
        <v>0</v>
      </c>
      <c r="O14713">
        <v>0</v>
      </c>
      <c r="P14713">
        <v>188</v>
      </c>
      <c r="Q14713">
        <v>19</v>
      </c>
      <c r="R14713">
        <v>17</v>
      </c>
      <c r="S14713">
        <v>33</v>
      </c>
      <c r="T14713">
        <v>0</v>
      </c>
      <c r="U14713">
        <v>119</v>
      </c>
    </row>
    <row r="14714" spans="1:24" x14ac:dyDescent="0.2">
      <c r="A14714">
        <v>2013</v>
      </c>
      <c r="B14714">
        <v>4</v>
      </c>
      <c r="C14714" t="s">
        <v>321</v>
      </c>
      <c r="D14714" t="s">
        <v>322</v>
      </c>
      <c r="E14714" t="s">
        <v>347</v>
      </c>
      <c r="F14714" t="s">
        <v>348</v>
      </c>
      <c r="G14714">
        <v>60</v>
      </c>
      <c r="H14714">
        <v>10</v>
      </c>
      <c r="I14714">
        <v>0.56999999999999995</v>
      </c>
      <c r="J14714">
        <v>0.84</v>
      </c>
      <c r="K14714">
        <v>2.8</v>
      </c>
      <c r="L14714">
        <v>1</v>
      </c>
      <c r="M14714">
        <v>4.79</v>
      </c>
      <c r="N14714">
        <v>1</v>
      </c>
      <c r="O14714">
        <v>0</v>
      </c>
      <c r="P14714">
        <v>532</v>
      </c>
      <c r="Q14714">
        <v>20</v>
      </c>
      <c r="R14714">
        <v>106</v>
      </c>
      <c r="S14714">
        <v>102</v>
      </c>
      <c r="T14714">
        <v>18</v>
      </c>
      <c r="U14714">
        <v>286</v>
      </c>
    </row>
    <row r="14715" spans="1:24" x14ac:dyDescent="0.2">
      <c r="A14715">
        <v>2013</v>
      </c>
      <c r="B14715">
        <v>11</v>
      </c>
      <c r="C14715" t="s">
        <v>321</v>
      </c>
      <c r="D14715" t="s">
        <v>322</v>
      </c>
      <c r="E14715" t="s">
        <v>347</v>
      </c>
      <c r="F14715" t="s">
        <v>348</v>
      </c>
      <c r="G14715">
        <v>58</v>
      </c>
      <c r="H14715">
        <v>8</v>
      </c>
      <c r="I14715">
        <v>1.08</v>
      </c>
      <c r="J14715">
        <v>0</v>
      </c>
      <c r="K14715">
        <v>1.68</v>
      </c>
      <c r="L14715">
        <v>0</v>
      </c>
      <c r="M14715">
        <v>5.23</v>
      </c>
      <c r="N14715">
        <v>4</v>
      </c>
      <c r="O14715">
        <v>2</v>
      </c>
      <c r="P14715">
        <v>499</v>
      </c>
      <c r="Q14715">
        <v>29</v>
      </c>
      <c r="R14715">
        <v>0</v>
      </c>
      <c r="S14715">
        <v>63</v>
      </c>
      <c r="T14715">
        <v>0</v>
      </c>
      <c r="U14715">
        <v>407</v>
      </c>
    </row>
    <row r="14716" spans="1:24" x14ac:dyDescent="0.2">
      <c r="A14716">
        <v>2013</v>
      </c>
      <c r="B14716">
        <v>2</v>
      </c>
      <c r="C14716" t="s">
        <v>321</v>
      </c>
      <c r="D14716" t="s">
        <v>322</v>
      </c>
      <c r="E14716" t="s">
        <v>347</v>
      </c>
      <c r="F14716" t="s">
        <v>348</v>
      </c>
      <c r="G14716">
        <v>56</v>
      </c>
      <c r="H14716">
        <v>2</v>
      </c>
      <c r="I14716">
        <v>0</v>
      </c>
      <c r="J14716">
        <v>0</v>
      </c>
      <c r="K14716">
        <v>1</v>
      </c>
      <c r="L14716">
        <v>0</v>
      </c>
      <c r="M14716">
        <v>1</v>
      </c>
      <c r="N14716">
        <v>1</v>
      </c>
      <c r="O14716">
        <v>0</v>
      </c>
      <c r="P14716">
        <v>74</v>
      </c>
      <c r="Q14716">
        <v>0</v>
      </c>
      <c r="R14716">
        <v>0</v>
      </c>
      <c r="S14716">
        <v>37</v>
      </c>
      <c r="T14716">
        <v>0</v>
      </c>
      <c r="U14716">
        <v>37</v>
      </c>
    </row>
    <row r="14717" spans="1:24" x14ac:dyDescent="0.2">
      <c r="A14717">
        <v>2013</v>
      </c>
      <c r="B14717">
        <v>5</v>
      </c>
      <c r="C14717" t="s">
        <v>551</v>
      </c>
      <c r="D14717" t="s">
        <v>552</v>
      </c>
      <c r="E14717" t="s">
        <v>587</v>
      </c>
      <c r="F14717" t="s">
        <v>588</v>
      </c>
      <c r="G14717">
        <v>265</v>
      </c>
      <c r="H14717">
        <v>21</v>
      </c>
      <c r="I14717">
        <v>8.85</v>
      </c>
      <c r="J14717">
        <v>0</v>
      </c>
      <c r="K14717">
        <v>4.2</v>
      </c>
      <c r="L14717">
        <v>0</v>
      </c>
      <c r="M14717">
        <v>7.94</v>
      </c>
      <c r="N14717">
        <v>4</v>
      </c>
      <c r="O14717">
        <v>0</v>
      </c>
      <c r="P14717">
        <v>913</v>
      </c>
      <c r="Q14717">
        <v>425</v>
      </c>
      <c r="R14717">
        <v>0</v>
      </c>
      <c r="S14717">
        <v>103</v>
      </c>
      <c r="T14717">
        <v>0</v>
      </c>
      <c r="U14717">
        <v>385</v>
      </c>
    </row>
    <row r="14718" spans="1:24" x14ac:dyDescent="0.2">
      <c r="A14718">
        <v>2013</v>
      </c>
      <c r="B14718">
        <v>6</v>
      </c>
      <c r="C14718" t="s">
        <v>551</v>
      </c>
      <c r="D14718" t="s">
        <v>552</v>
      </c>
      <c r="E14718" t="s">
        <v>587</v>
      </c>
      <c r="F14718" t="s">
        <v>588</v>
      </c>
      <c r="G14718">
        <v>264</v>
      </c>
      <c r="H14718">
        <v>34</v>
      </c>
      <c r="I14718">
        <v>14.56</v>
      </c>
      <c r="J14718">
        <v>0</v>
      </c>
      <c r="K14718">
        <v>6.18</v>
      </c>
      <c r="L14718">
        <v>0</v>
      </c>
      <c r="M14718">
        <v>13.25</v>
      </c>
      <c r="N14718">
        <v>8</v>
      </c>
      <c r="O14718">
        <v>0</v>
      </c>
      <c r="P14718">
        <v>1489</v>
      </c>
      <c r="Q14718">
        <v>783</v>
      </c>
      <c r="R14718">
        <v>0</v>
      </c>
      <c r="S14718">
        <v>135</v>
      </c>
      <c r="T14718">
        <v>0</v>
      </c>
      <c r="U14718">
        <v>571</v>
      </c>
    </row>
    <row r="14719" spans="1:24" x14ac:dyDescent="0.2">
      <c r="A14719">
        <v>2013</v>
      </c>
      <c r="B14719">
        <v>7</v>
      </c>
      <c r="C14719" t="s">
        <v>551</v>
      </c>
      <c r="D14719" t="s">
        <v>552</v>
      </c>
      <c r="E14719" t="s">
        <v>587</v>
      </c>
      <c r="F14719" t="s">
        <v>588</v>
      </c>
      <c r="G14719">
        <v>261</v>
      </c>
      <c r="H14719">
        <v>35</v>
      </c>
      <c r="I14719">
        <v>5.84</v>
      </c>
      <c r="J14719">
        <v>0</v>
      </c>
      <c r="K14719">
        <v>9.85</v>
      </c>
      <c r="L14719">
        <v>0</v>
      </c>
      <c r="M14719">
        <v>19.309999999999999</v>
      </c>
      <c r="N14719">
        <v>0</v>
      </c>
      <c r="O14719">
        <v>0</v>
      </c>
      <c r="P14719">
        <v>1364</v>
      </c>
      <c r="Q14719">
        <v>257</v>
      </c>
      <c r="R14719">
        <v>0</v>
      </c>
      <c r="S14719">
        <v>378</v>
      </c>
      <c r="T14719">
        <v>0</v>
      </c>
      <c r="U14719">
        <v>729</v>
      </c>
    </row>
    <row r="14720" spans="1:24" x14ac:dyDescent="0.2">
      <c r="A14720">
        <v>2013</v>
      </c>
      <c r="B14720">
        <v>10</v>
      </c>
      <c r="C14720" t="s">
        <v>551</v>
      </c>
      <c r="D14720" t="s">
        <v>552</v>
      </c>
      <c r="E14720" t="s">
        <v>587</v>
      </c>
      <c r="F14720" t="s">
        <v>588</v>
      </c>
      <c r="G14720">
        <v>259</v>
      </c>
      <c r="H14720">
        <v>22</v>
      </c>
      <c r="I14720">
        <v>5.75</v>
      </c>
      <c r="J14720">
        <v>0</v>
      </c>
      <c r="K14720">
        <v>5.41</v>
      </c>
      <c r="L14720">
        <v>0</v>
      </c>
      <c r="M14720">
        <v>10.84</v>
      </c>
      <c r="N14720">
        <v>1</v>
      </c>
      <c r="O14720">
        <v>0</v>
      </c>
      <c r="P14720">
        <v>942</v>
      </c>
      <c r="Q14720">
        <v>310</v>
      </c>
      <c r="R14720">
        <v>0</v>
      </c>
      <c r="S14720">
        <v>144</v>
      </c>
      <c r="T14720">
        <v>0</v>
      </c>
      <c r="U14720">
        <v>488</v>
      </c>
    </row>
    <row r="14721" spans="1:21" x14ac:dyDescent="0.2">
      <c r="A14721">
        <v>2013</v>
      </c>
      <c r="B14721">
        <v>3</v>
      </c>
      <c r="C14721" t="s">
        <v>551</v>
      </c>
      <c r="D14721" t="s">
        <v>552</v>
      </c>
      <c r="E14721" t="s">
        <v>587</v>
      </c>
      <c r="F14721" t="s">
        <v>588</v>
      </c>
      <c r="G14721">
        <v>254</v>
      </c>
      <c r="H14721">
        <v>30</v>
      </c>
      <c r="I14721">
        <v>6.48</v>
      </c>
      <c r="J14721">
        <v>0</v>
      </c>
      <c r="K14721">
        <v>5.14</v>
      </c>
      <c r="L14721">
        <v>0</v>
      </c>
      <c r="M14721">
        <v>18.38</v>
      </c>
      <c r="N14721">
        <v>2</v>
      </c>
      <c r="O14721">
        <v>0</v>
      </c>
      <c r="P14721">
        <v>1683</v>
      </c>
      <c r="Q14721">
        <v>383</v>
      </c>
      <c r="R14721">
        <v>0</v>
      </c>
      <c r="S14721">
        <v>142</v>
      </c>
      <c r="T14721">
        <v>0</v>
      </c>
      <c r="U14721">
        <v>1158</v>
      </c>
    </row>
    <row r="14722" spans="1:21" x14ac:dyDescent="0.2">
      <c r="A14722">
        <v>2013</v>
      </c>
      <c r="B14722">
        <v>4</v>
      </c>
      <c r="C14722" t="s">
        <v>551</v>
      </c>
      <c r="D14722" t="s">
        <v>552</v>
      </c>
      <c r="E14722" t="s">
        <v>587</v>
      </c>
      <c r="F14722" t="s">
        <v>588</v>
      </c>
      <c r="G14722">
        <v>253</v>
      </c>
      <c r="H14722">
        <v>26</v>
      </c>
      <c r="I14722">
        <v>9.85</v>
      </c>
      <c r="J14722">
        <v>0</v>
      </c>
      <c r="K14722">
        <v>3.17</v>
      </c>
      <c r="L14722">
        <v>0</v>
      </c>
      <c r="M14722">
        <v>12.99</v>
      </c>
      <c r="N14722">
        <v>6</v>
      </c>
      <c r="O14722">
        <v>1</v>
      </c>
      <c r="P14722">
        <v>1485</v>
      </c>
      <c r="Q14722">
        <v>626</v>
      </c>
      <c r="R14722">
        <v>0</v>
      </c>
      <c r="S14722">
        <v>73</v>
      </c>
      <c r="T14722">
        <v>0</v>
      </c>
      <c r="U14722">
        <v>786</v>
      </c>
    </row>
    <row r="14723" spans="1:21" x14ac:dyDescent="0.2">
      <c r="A14723">
        <v>2013</v>
      </c>
      <c r="B14723">
        <v>1</v>
      </c>
      <c r="C14723" t="s">
        <v>551</v>
      </c>
      <c r="D14723" t="s">
        <v>552</v>
      </c>
      <c r="E14723" t="s">
        <v>587</v>
      </c>
      <c r="F14723" t="s">
        <v>588</v>
      </c>
      <c r="G14723">
        <v>249</v>
      </c>
      <c r="H14723">
        <v>29</v>
      </c>
      <c r="I14723">
        <v>15.55</v>
      </c>
      <c r="J14723">
        <v>0</v>
      </c>
      <c r="K14723">
        <v>5.55</v>
      </c>
      <c r="L14723">
        <v>0</v>
      </c>
      <c r="M14723">
        <v>7.9</v>
      </c>
      <c r="N14723">
        <v>1</v>
      </c>
      <c r="O14723">
        <v>0</v>
      </c>
      <c r="P14723">
        <v>1293</v>
      </c>
      <c r="Q14723">
        <v>797</v>
      </c>
      <c r="R14723">
        <v>0</v>
      </c>
      <c r="S14723">
        <v>200</v>
      </c>
      <c r="T14723">
        <v>0</v>
      </c>
      <c r="U14723">
        <v>296</v>
      </c>
    </row>
    <row r="14724" spans="1:21" x14ac:dyDescent="0.2">
      <c r="A14724">
        <v>2013</v>
      </c>
      <c r="B14724">
        <v>8</v>
      </c>
      <c r="C14724" t="s">
        <v>551</v>
      </c>
      <c r="D14724" t="s">
        <v>552</v>
      </c>
      <c r="E14724" t="s">
        <v>587</v>
      </c>
      <c r="F14724" t="s">
        <v>588</v>
      </c>
      <c r="G14724">
        <v>249</v>
      </c>
      <c r="H14724">
        <v>42</v>
      </c>
      <c r="I14724">
        <v>13.27</v>
      </c>
      <c r="J14724">
        <v>0.86</v>
      </c>
      <c r="K14724">
        <v>8.9499999999999993</v>
      </c>
      <c r="L14724">
        <v>0</v>
      </c>
      <c r="M14724">
        <v>18.920000000000002</v>
      </c>
      <c r="N14724">
        <v>6</v>
      </c>
      <c r="O14724">
        <v>1</v>
      </c>
      <c r="P14724">
        <v>1962</v>
      </c>
      <c r="Q14724">
        <v>826</v>
      </c>
      <c r="R14724">
        <v>18</v>
      </c>
      <c r="S14724">
        <v>253</v>
      </c>
      <c r="T14724">
        <v>0</v>
      </c>
      <c r="U14724">
        <v>865</v>
      </c>
    </row>
    <row r="14725" spans="1:21" x14ac:dyDescent="0.2">
      <c r="A14725">
        <v>2013</v>
      </c>
      <c r="B14725">
        <v>11</v>
      </c>
      <c r="C14725" t="s">
        <v>551</v>
      </c>
      <c r="D14725" t="s">
        <v>552</v>
      </c>
      <c r="E14725" t="s">
        <v>587</v>
      </c>
      <c r="F14725" t="s">
        <v>588</v>
      </c>
      <c r="G14725">
        <v>247</v>
      </c>
      <c r="H14725">
        <v>22</v>
      </c>
      <c r="I14725">
        <v>8.7899999999999991</v>
      </c>
      <c r="J14725">
        <v>0</v>
      </c>
      <c r="K14725">
        <v>5.4</v>
      </c>
      <c r="L14725">
        <v>0.13</v>
      </c>
      <c r="M14725">
        <v>7.68</v>
      </c>
      <c r="N14725">
        <v>6</v>
      </c>
      <c r="O14725">
        <v>0</v>
      </c>
      <c r="P14725">
        <v>1174</v>
      </c>
      <c r="Q14725">
        <v>655</v>
      </c>
      <c r="R14725">
        <v>0</v>
      </c>
      <c r="S14725">
        <v>134</v>
      </c>
      <c r="T14725">
        <v>19</v>
      </c>
      <c r="U14725">
        <v>366</v>
      </c>
    </row>
    <row r="14726" spans="1:21" x14ac:dyDescent="0.2">
      <c r="A14726">
        <v>2013</v>
      </c>
      <c r="B14726">
        <v>9</v>
      </c>
      <c r="C14726" t="s">
        <v>551</v>
      </c>
      <c r="D14726" t="s">
        <v>552</v>
      </c>
      <c r="E14726" t="s">
        <v>587</v>
      </c>
      <c r="F14726" t="s">
        <v>588</v>
      </c>
      <c r="G14726">
        <v>234</v>
      </c>
      <c r="H14726">
        <v>34</v>
      </c>
      <c r="I14726">
        <v>13.96</v>
      </c>
      <c r="J14726">
        <v>0</v>
      </c>
      <c r="K14726">
        <v>5.0599999999999996</v>
      </c>
      <c r="L14726">
        <v>0</v>
      </c>
      <c r="M14726">
        <v>14.98</v>
      </c>
      <c r="N14726">
        <v>2</v>
      </c>
      <c r="O14726">
        <v>0</v>
      </c>
      <c r="P14726">
        <v>1573</v>
      </c>
      <c r="Q14726">
        <v>790</v>
      </c>
      <c r="R14726">
        <v>0</v>
      </c>
      <c r="S14726">
        <v>107</v>
      </c>
      <c r="T14726">
        <v>0</v>
      </c>
      <c r="U14726">
        <v>676</v>
      </c>
    </row>
    <row r="14727" spans="1:21" x14ac:dyDescent="0.2">
      <c r="A14727">
        <v>2013</v>
      </c>
      <c r="B14727">
        <v>2</v>
      </c>
      <c r="C14727" t="s">
        <v>551</v>
      </c>
      <c r="D14727" t="s">
        <v>552</v>
      </c>
      <c r="E14727" t="s">
        <v>587</v>
      </c>
      <c r="F14727" t="s">
        <v>588</v>
      </c>
      <c r="G14727">
        <v>232</v>
      </c>
      <c r="H14727">
        <v>25</v>
      </c>
      <c r="I14727">
        <v>13.38</v>
      </c>
      <c r="J14727">
        <v>0</v>
      </c>
      <c r="K14727">
        <v>3.92</v>
      </c>
      <c r="L14727">
        <v>0</v>
      </c>
      <c r="M14727">
        <v>7.69</v>
      </c>
      <c r="N14727">
        <v>2</v>
      </c>
      <c r="O14727">
        <v>0</v>
      </c>
      <c r="P14727">
        <v>1119</v>
      </c>
      <c r="Q14727">
        <v>746</v>
      </c>
      <c r="R14727">
        <v>0</v>
      </c>
      <c r="S14727">
        <v>94</v>
      </c>
      <c r="T14727">
        <v>0</v>
      </c>
      <c r="U14727">
        <v>279</v>
      </c>
    </row>
    <row r="14728" spans="1:21" x14ac:dyDescent="0.2">
      <c r="A14728">
        <v>2013</v>
      </c>
      <c r="B14728">
        <v>8</v>
      </c>
      <c r="C14728" t="s">
        <v>663</v>
      </c>
      <c r="D14728" t="s">
        <v>664</v>
      </c>
      <c r="E14728" t="s">
        <v>587</v>
      </c>
      <c r="F14728" t="s">
        <v>588</v>
      </c>
      <c r="G14728">
        <v>2</v>
      </c>
      <c r="H14728">
        <v>1</v>
      </c>
      <c r="I14728">
        <v>0</v>
      </c>
      <c r="J14728">
        <v>0</v>
      </c>
      <c r="K14728">
        <v>0</v>
      </c>
      <c r="L14728">
        <v>0</v>
      </c>
      <c r="M14728">
        <v>1</v>
      </c>
      <c r="N14728">
        <v>0</v>
      </c>
      <c r="O14728">
        <v>0</v>
      </c>
      <c r="P14728">
        <v>17</v>
      </c>
      <c r="Q14728">
        <v>0</v>
      </c>
      <c r="R14728">
        <v>0</v>
      </c>
      <c r="S14728">
        <v>0</v>
      </c>
      <c r="T14728">
        <v>0</v>
      </c>
      <c r="U14728">
        <v>17</v>
      </c>
    </row>
  </sheetData>
  <autoFilter ref="A1:U14728">
    <sortState ref="A2:U14728">
      <sortCondition ref="E1:E14728"/>
    </sortState>
  </autoFilter>
  <pageMargins left="0.75" right="0.75" top="1" bottom="1" header="0.5" footer="0.5"/>
  <pageSetup orientation="portrait" horizontalDpi="4294967292" verticalDpi="429496729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821"/>
  <sheetViews>
    <sheetView topLeftCell="U7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663</v>
      </c>
      <c r="D2" t="s">
        <v>664</v>
      </c>
      <c r="E2" t="s">
        <v>127</v>
      </c>
      <c r="F2" t="s">
        <v>128</v>
      </c>
      <c r="G2">
        <v>3379</v>
      </c>
      <c r="H2">
        <v>878</v>
      </c>
      <c r="I2">
        <v>183.95</v>
      </c>
      <c r="J2">
        <v>11.84</v>
      </c>
      <c r="K2">
        <v>272.5</v>
      </c>
      <c r="L2">
        <v>2.5299999999999998</v>
      </c>
      <c r="M2">
        <v>407.18</v>
      </c>
      <c r="N2">
        <v>127</v>
      </c>
      <c r="O2">
        <v>4</v>
      </c>
      <c r="P2">
        <v>54930</v>
      </c>
      <c r="Q2">
        <v>13384</v>
      </c>
      <c r="R2">
        <v>513</v>
      </c>
      <c r="S2">
        <v>10720</v>
      </c>
      <c r="T2">
        <v>87</v>
      </c>
      <c r="U2">
        <v>30226</v>
      </c>
      <c r="W2">
        <v>878</v>
      </c>
      <c r="X2">
        <v>0</v>
      </c>
    </row>
    <row r="3" spans="1:31" x14ac:dyDescent="0.2">
      <c r="A3">
        <v>2013</v>
      </c>
      <c r="B3">
        <v>8</v>
      </c>
      <c r="C3" t="s">
        <v>663</v>
      </c>
      <c r="D3" t="s">
        <v>664</v>
      </c>
      <c r="E3" t="s">
        <v>127</v>
      </c>
      <c r="F3" t="s">
        <v>128</v>
      </c>
      <c r="G3">
        <v>3309</v>
      </c>
      <c r="H3">
        <v>677</v>
      </c>
      <c r="I3">
        <v>113.48</v>
      </c>
      <c r="J3">
        <v>10</v>
      </c>
      <c r="K3">
        <v>215.69</v>
      </c>
      <c r="L3">
        <v>2</v>
      </c>
      <c r="M3">
        <v>335.83</v>
      </c>
      <c r="N3">
        <v>50</v>
      </c>
      <c r="O3">
        <v>3</v>
      </c>
      <c r="P3">
        <v>32433</v>
      </c>
      <c r="Q3">
        <v>7849</v>
      </c>
      <c r="R3">
        <v>590</v>
      </c>
      <c r="S3">
        <v>6242</v>
      </c>
      <c r="T3">
        <v>74</v>
      </c>
      <c r="U3">
        <v>17678</v>
      </c>
      <c r="W3">
        <v>677</v>
      </c>
      <c r="X3">
        <v>0</v>
      </c>
    </row>
    <row r="4" spans="1:31" x14ac:dyDescent="0.2">
      <c r="A4">
        <v>2013</v>
      </c>
      <c r="B4">
        <v>10</v>
      </c>
      <c r="C4" t="s">
        <v>663</v>
      </c>
      <c r="D4" t="s">
        <v>664</v>
      </c>
      <c r="E4" t="s">
        <v>127</v>
      </c>
      <c r="F4" t="s">
        <v>128</v>
      </c>
      <c r="G4">
        <v>3139</v>
      </c>
      <c r="H4">
        <v>512</v>
      </c>
      <c r="I4">
        <v>95.88</v>
      </c>
      <c r="J4">
        <v>9.56</v>
      </c>
      <c r="K4">
        <v>143.44999999999999</v>
      </c>
      <c r="L4">
        <v>1</v>
      </c>
      <c r="M4">
        <v>262.11</v>
      </c>
      <c r="N4">
        <v>92</v>
      </c>
      <c r="O4">
        <v>4</v>
      </c>
      <c r="P4">
        <v>28529</v>
      </c>
      <c r="Q4">
        <v>7160</v>
      </c>
      <c r="R4">
        <v>687</v>
      </c>
      <c r="S4">
        <v>4576</v>
      </c>
      <c r="T4">
        <v>15</v>
      </c>
      <c r="U4">
        <v>16091</v>
      </c>
      <c r="W4">
        <v>512</v>
      </c>
      <c r="X4">
        <v>0</v>
      </c>
    </row>
    <row r="5" spans="1:31" x14ac:dyDescent="0.2">
      <c r="A5">
        <v>2013</v>
      </c>
      <c r="B5">
        <v>11</v>
      </c>
      <c r="C5" t="s">
        <v>663</v>
      </c>
      <c r="D5" t="s">
        <v>664</v>
      </c>
      <c r="E5" t="s">
        <v>127</v>
      </c>
      <c r="F5" t="s">
        <v>128</v>
      </c>
      <c r="G5">
        <v>2958</v>
      </c>
      <c r="H5">
        <v>612</v>
      </c>
      <c r="I5">
        <v>75.239999999999995</v>
      </c>
      <c r="J5">
        <v>24.6</v>
      </c>
      <c r="K5">
        <v>164.97</v>
      </c>
      <c r="L5">
        <v>2</v>
      </c>
      <c r="M5">
        <v>345.19</v>
      </c>
      <c r="N5">
        <v>91</v>
      </c>
      <c r="O5">
        <v>9</v>
      </c>
      <c r="P5">
        <v>36765</v>
      </c>
      <c r="Q5">
        <v>5898</v>
      </c>
      <c r="R5">
        <v>2615</v>
      </c>
      <c r="S5">
        <v>5458</v>
      </c>
      <c r="T5">
        <v>381</v>
      </c>
      <c r="U5">
        <v>22413</v>
      </c>
      <c r="W5">
        <v>612</v>
      </c>
      <c r="X5">
        <v>0</v>
      </c>
    </row>
    <row r="6" spans="1:31" x14ac:dyDescent="0.2">
      <c r="A6">
        <v>2013</v>
      </c>
      <c r="B6">
        <v>6</v>
      </c>
      <c r="C6" t="s">
        <v>663</v>
      </c>
      <c r="D6" t="s">
        <v>664</v>
      </c>
      <c r="E6" t="s">
        <v>127</v>
      </c>
      <c r="F6" t="s">
        <v>128</v>
      </c>
      <c r="G6">
        <v>2840</v>
      </c>
      <c r="H6">
        <v>707</v>
      </c>
      <c r="I6">
        <v>105.74</v>
      </c>
      <c r="J6">
        <v>71.97</v>
      </c>
      <c r="K6">
        <v>187.36</v>
      </c>
      <c r="L6">
        <v>3.6</v>
      </c>
      <c r="M6">
        <v>338.33</v>
      </c>
      <c r="N6">
        <v>83</v>
      </c>
      <c r="O6">
        <v>16</v>
      </c>
      <c r="P6">
        <v>47187</v>
      </c>
      <c r="Q6">
        <v>6536</v>
      </c>
      <c r="R6">
        <v>8980</v>
      </c>
      <c r="S6">
        <v>7148</v>
      </c>
      <c r="T6">
        <v>329</v>
      </c>
      <c r="U6">
        <v>24194</v>
      </c>
      <c r="W6">
        <v>707</v>
      </c>
      <c r="X6">
        <v>0</v>
      </c>
    </row>
    <row r="7" spans="1:31" ht="17" thickBot="1" x14ac:dyDescent="0.25">
      <c r="A7">
        <v>2013</v>
      </c>
      <c r="B7">
        <v>9</v>
      </c>
      <c r="C7" t="s">
        <v>663</v>
      </c>
      <c r="D7" t="s">
        <v>664</v>
      </c>
      <c r="E7" t="s">
        <v>127</v>
      </c>
      <c r="F7" t="s">
        <v>128</v>
      </c>
      <c r="G7">
        <v>2835</v>
      </c>
      <c r="H7">
        <v>422</v>
      </c>
      <c r="I7">
        <v>80.95</v>
      </c>
      <c r="J7">
        <v>12.31</v>
      </c>
      <c r="K7">
        <v>121.79</v>
      </c>
      <c r="L7">
        <v>6.49</v>
      </c>
      <c r="M7">
        <v>200.46</v>
      </c>
      <c r="N7">
        <v>50</v>
      </c>
      <c r="O7">
        <v>1</v>
      </c>
      <c r="P7">
        <v>21285</v>
      </c>
      <c r="Q7">
        <v>4989</v>
      </c>
      <c r="R7">
        <v>1245</v>
      </c>
      <c r="S7">
        <v>3512</v>
      </c>
      <c r="T7">
        <v>167</v>
      </c>
      <c r="U7">
        <v>11372</v>
      </c>
      <c r="W7">
        <v>422</v>
      </c>
      <c r="X7">
        <v>0</v>
      </c>
    </row>
    <row r="8" spans="1:31" x14ac:dyDescent="0.2">
      <c r="A8">
        <v>2013</v>
      </c>
      <c r="B8">
        <v>5</v>
      </c>
      <c r="C8" t="s">
        <v>663</v>
      </c>
      <c r="D8" t="s">
        <v>664</v>
      </c>
      <c r="E8" t="s">
        <v>127</v>
      </c>
      <c r="F8" t="s">
        <v>128</v>
      </c>
      <c r="G8">
        <v>2819</v>
      </c>
      <c r="H8">
        <v>447</v>
      </c>
      <c r="I8">
        <v>95.67</v>
      </c>
      <c r="J8">
        <v>1</v>
      </c>
      <c r="K8">
        <v>92.9</v>
      </c>
      <c r="L8">
        <v>3</v>
      </c>
      <c r="M8">
        <v>254.43</v>
      </c>
      <c r="N8">
        <v>55</v>
      </c>
      <c r="O8">
        <v>1</v>
      </c>
      <c r="P8">
        <v>25667</v>
      </c>
      <c r="Q8">
        <v>6600</v>
      </c>
      <c r="R8">
        <v>51</v>
      </c>
      <c r="S8">
        <v>2793</v>
      </c>
      <c r="T8">
        <v>237</v>
      </c>
      <c r="U8">
        <v>15986</v>
      </c>
      <c r="W8">
        <v>447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4</v>
      </c>
      <c r="C9" t="s">
        <v>663</v>
      </c>
      <c r="D9" t="s">
        <v>664</v>
      </c>
      <c r="E9" t="s">
        <v>127</v>
      </c>
      <c r="F9" t="s">
        <v>128</v>
      </c>
      <c r="G9">
        <v>2406</v>
      </c>
      <c r="H9">
        <v>368</v>
      </c>
      <c r="I9">
        <v>46.14</v>
      </c>
      <c r="J9">
        <v>4.51</v>
      </c>
      <c r="K9">
        <v>90.41</v>
      </c>
      <c r="L9">
        <v>1</v>
      </c>
      <c r="M9">
        <v>225.93</v>
      </c>
      <c r="N9">
        <v>31</v>
      </c>
      <c r="O9">
        <v>1</v>
      </c>
      <c r="P9">
        <v>21565</v>
      </c>
      <c r="Q9">
        <v>2934</v>
      </c>
      <c r="R9">
        <v>548</v>
      </c>
      <c r="S9">
        <v>3264</v>
      </c>
      <c r="T9">
        <v>25</v>
      </c>
      <c r="U9">
        <v>14794</v>
      </c>
      <c r="W9">
        <v>367.99</v>
      </c>
      <c r="X9">
        <v>-9.9999999999909051E-3</v>
      </c>
      <c r="AB9" s="1"/>
      <c r="AC9" s="1"/>
      <c r="AD9" s="1"/>
      <c r="AE9" s="1"/>
    </row>
    <row r="10" spans="1:31" x14ac:dyDescent="0.2">
      <c r="A10">
        <v>2013</v>
      </c>
      <c r="B10">
        <v>1</v>
      </c>
      <c r="C10" t="s">
        <v>663</v>
      </c>
      <c r="D10" t="s">
        <v>664</v>
      </c>
      <c r="E10" t="s">
        <v>127</v>
      </c>
      <c r="F10" t="s">
        <v>128</v>
      </c>
      <c r="G10">
        <v>2243</v>
      </c>
      <c r="H10">
        <v>305</v>
      </c>
      <c r="I10">
        <v>42.73</v>
      </c>
      <c r="J10">
        <v>11.31</v>
      </c>
      <c r="K10">
        <v>92.92</v>
      </c>
      <c r="L10">
        <v>0</v>
      </c>
      <c r="M10">
        <v>158.04</v>
      </c>
      <c r="N10">
        <v>57</v>
      </c>
      <c r="O10">
        <v>1</v>
      </c>
      <c r="P10">
        <v>18637</v>
      </c>
      <c r="Q10">
        <v>3450</v>
      </c>
      <c r="R10">
        <v>1152</v>
      </c>
      <c r="S10">
        <v>3556</v>
      </c>
      <c r="T10">
        <v>0</v>
      </c>
      <c r="U10">
        <v>10479</v>
      </c>
      <c r="W10">
        <v>305</v>
      </c>
      <c r="X10">
        <v>0</v>
      </c>
      <c r="AB10" s="1" t="s">
        <v>694</v>
      </c>
      <c r="AC10" s="1">
        <v>157.72982885085574</v>
      </c>
      <c r="AD10" s="1" t="s">
        <v>694</v>
      </c>
      <c r="AE10" s="1">
        <v>31.075794621026894</v>
      </c>
    </row>
    <row r="11" spans="1:31" x14ac:dyDescent="0.2">
      <c r="A11">
        <v>2013</v>
      </c>
      <c r="B11">
        <v>3</v>
      </c>
      <c r="C11" t="s">
        <v>663</v>
      </c>
      <c r="D11" t="s">
        <v>664</v>
      </c>
      <c r="E11" t="s">
        <v>127</v>
      </c>
      <c r="F11" t="s">
        <v>128</v>
      </c>
      <c r="G11">
        <v>2240</v>
      </c>
      <c r="H11">
        <v>266</v>
      </c>
      <c r="I11">
        <v>36.03</v>
      </c>
      <c r="J11">
        <v>5.64</v>
      </c>
      <c r="K11">
        <v>75.739999999999995</v>
      </c>
      <c r="L11">
        <v>0.28999999999999998</v>
      </c>
      <c r="M11">
        <v>148.30000000000001</v>
      </c>
      <c r="N11">
        <v>54</v>
      </c>
      <c r="O11">
        <v>1</v>
      </c>
      <c r="P11">
        <v>13388</v>
      </c>
      <c r="Q11">
        <v>1621</v>
      </c>
      <c r="R11">
        <v>941</v>
      </c>
      <c r="S11">
        <v>2454</v>
      </c>
      <c r="T11">
        <v>12</v>
      </c>
      <c r="U11">
        <v>8360</v>
      </c>
      <c r="W11">
        <v>266</v>
      </c>
      <c r="X11">
        <v>0</v>
      </c>
      <c r="AB11" s="1" t="s">
        <v>695</v>
      </c>
      <c r="AC11" s="1">
        <v>12.593154417455338</v>
      </c>
      <c r="AD11" s="1" t="s">
        <v>695</v>
      </c>
      <c r="AE11" s="1">
        <v>2.4950221127859957</v>
      </c>
    </row>
    <row r="12" spans="1:31" x14ac:dyDescent="0.2">
      <c r="A12">
        <v>2013</v>
      </c>
      <c r="B12">
        <v>2</v>
      </c>
      <c r="C12" t="s">
        <v>663</v>
      </c>
      <c r="D12" t="s">
        <v>664</v>
      </c>
      <c r="E12" t="s">
        <v>127</v>
      </c>
      <c r="F12" t="s">
        <v>128</v>
      </c>
      <c r="G12">
        <v>2086</v>
      </c>
      <c r="H12">
        <v>310</v>
      </c>
      <c r="I12">
        <v>58.36</v>
      </c>
      <c r="J12">
        <v>6</v>
      </c>
      <c r="K12">
        <v>93.33</v>
      </c>
      <c r="L12">
        <v>2</v>
      </c>
      <c r="M12">
        <v>150.30000000000001</v>
      </c>
      <c r="N12">
        <v>52</v>
      </c>
      <c r="O12">
        <v>3</v>
      </c>
      <c r="P12">
        <v>16770</v>
      </c>
      <c r="Q12">
        <v>3728</v>
      </c>
      <c r="R12">
        <v>402</v>
      </c>
      <c r="S12">
        <v>4113</v>
      </c>
      <c r="T12">
        <v>54</v>
      </c>
      <c r="U12">
        <v>8473</v>
      </c>
      <c r="W12">
        <v>309.99</v>
      </c>
      <c r="X12">
        <v>-9.9999999999909051E-3</v>
      </c>
      <c r="AB12" s="1" t="s">
        <v>696</v>
      </c>
      <c r="AC12" s="1">
        <v>75</v>
      </c>
      <c r="AD12" s="1" t="s">
        <v>696</v>
      </c>
      <c r="AE12" s="1">
        <v>14</v>
      </c>
    </row>
    <row r="13" spans="1:31" x14ac:dyDescent="0.2">
      <c r="A13">
        <v>2013</v>
      </c>
      <c r="B13">
        <v>3</v>
      </c>
      <c r="C13" t="s">
        <v>663</v>
      </c>
      <c r="D13" t="s">
        <v>664</v>
      </c>
      <c r="E13" t="s">
        <v>289</v>
      </c>
      <c r="F13" t="s">
        <v>290</v>
      </c>
      <c r="G13">
        <v>1309</v>
      </c>
      <c r="H13">
        <v>75</v>
      </c>
      <c r="I13">
        <v>16.86</v>
      </c>
      <c r="J13">
        <v>0.31</v>
      </c>
      <c r="K13">
        <v>20.100000000000001</v>
      </c>
      <c r="L13">
        <v>0</v>
      </c>
      <c r="M13">
        <v>37.729999999999997</v>
      </c>
      <c r="N13">
        <v>23</v>
      </c>
      <c r="O13">
        <v>0</v>
      </c>
      <c r="P13">
        <v>3562</v>
      </c>
      <c r="Q13">
        <v>867</v>
      </c>
      <c r="R13">
        <v>8</v>
      </c>
      <c r="S13">
        <v>422</v>
      </c>
      <c r="T13">
        <v>0</v>
      </c>
      <c r="U13">
        <v>2265</v>
      </c>
      <c r="W13">
        <v>75</v>
      </c>
      <c r="X13">
        <v>0</v>
      </c>
      <c r="AB13" s="1" t="s">
        <v>697</v>
      </c>
      <c r="AC13" s="1">
        <v>30</v>
      </c>
      <c r="AD13" s="1" t="s">
        <v>697</v>
      </c>
      <c r="AE13" s="1">
        <v>0</v>
      </c>
    </row>
    <row r="14" spans="1:31" x14ac:dyDescent="0.2">
      <c r="A14">
        <v>2013</v>
      </c>
      <c r="B14">
        <v>6</v>
      </c>
      <c r="C14" t="s">
        <v>663</v>
      </c>
      <c r="D14" t="s">
        <v>664</v>
      </c>
      <c r="E14" t="s">
        <v>289</v>
      </c>
      <c r="F14" t="s">
        <v>290</v>
      </c>
      <c r="G14">
        <v>1288</v>
      </c>
      <c r="H14">
        <v>125</v>
      </c>
      <c r="I14">
        <v>43.47</v>
      </c>
      <c r="J14">
        <v>3.86</v>
      </c>
      <c r="K14">
        <v>27.74</v>
      </c>
      <c r="L14">
        <v>2.81</v>
      </c>
      <c r="M14">
        <v>47.11</v>
      </c>
      <c r="N14">
        <v>32</v>
      </c>
      <c r="O14">
        <v>1</v>
      </c>
      <c r="P14">
        <v>6004</v>
      </c>
      <c r="Q14">
        <v>1942</v>
      </c>
      <c r="R14">
        <v>237</v>
      </c>
      <c r="S14">
        <v>617</v>
      </c>
      <c r="T14">
        <v>176</v>
      </c>
      <c r="U14">
        <v>3032</v>
      </c>
      <c r="W14">
        <v>124.99</v>
      </c>
      <c r="X14">
        <v>-1.0000000000005116E-2</v>
      </c>
      <c r="AB14" s="1" t="s">
        <v>698</v>
      </c>
      <c r="AC14" s="1">
        <v>360.1730226332528</v>
      </c>
      <c r="AD14" s="1" t="s">
        <v>698</v>
      </c>
      <c r="AE14" s="1">
        <v>71.359377175057475</v>
      </c>
    </row>
    <row r="15" spans="1:31" x14ac:dyDescent="0.2">
      <c r="A15">
        <v>2013</v>
      </c>
      <c r="B15">
        <v>1</v>
      </c>
      <c r="C15" t="s">
        <v>663</v>
      </c>
      <c r="D15" t="s">
        <v>664</v>
      </c>
      <c r="E15" t="s">
        <v>289</v>
      </c>
      <c r="F15" t="s">
        <v>290</v>
      </c>
      <c r="G15">
        <v>1246</v>
      </c>
      <c r="H15">
        <v>69</v>
      </c>
      <c r="I15">
        <v>20.49</v>
      </c>
      <c r="J15">
        <v>2.3199999999999998</v>
      </c>
      <c r="K15">
        <v>20.82</v>
      </c>
      <c r="L15">
        <v>0</v>
      </c>
      <c r="M15">
        <v>25.36</v>
      </c>
      <c r="N15">
        <v>8</v>
      </c>
      <c r="O15">
        <v>0</v>
      </c>
      <c r="P15">
        <v>3596</v>
      </c>
      <c r="Q15">
        <v>1206</v>
      </c>
      <c r="R15">
        <v>129</v>
      </c>
      <c r="S15">
        <v>563</v>
      </c>
      <c r="T15">
        <v>0</v>
      </c>
      <c r="U15">
        <v>1698</v>
      </c>
      <c r="W15">
        <v>68.989999999999995</v>
      </c>
      <c r="X15">
        <v>-1.0000000000005116E-2</v>
      </c>
      <c r="AB15" s="1" t="s">
        <v>699</v>
      </c>
      <c r="AC15" s="1">
        <v>129724.60623277361</v>
      </c>
      <c r="AD15" s="1" t="s">
        <v>699</v>
      </c>
      <c r="AE15" s="1">
        <v>5092.1607108121134</v>
      </c>
    </row>
    <row r="16" spans="1:31" x14ac:dyDescent="0.2">
      <c r="A16">
        <v>2013</v>
      </c>
      <c r="B16">
        <v>5</v>
      </c>
      <c r="C16" t="s">
        <v>663</v>
      </c>
      <c r="D16" t="s">
        <v>664</v>
      </c>
      <c r="E16" t="s">
        <v>289</v>
      </c>
      <c r="F16" t="s">
        <v>290</v>
      </c>
      <c r="G16">
        <v>1167</v>
      </c>
      <c r="H16">
        <v>87</v>
      </c>
      <c r="I16">
        <v>25.09</v>
      </c>
      <c r="J16">
        <v>2.88</v>
      </c>
      <c r="K16">
        <v>9.5500000000000007</v>
      </c>
      <c r="L16">
        <v>0</v>
      </c>
      <c r="M16">
        <v>49.48</v>
      </c>
      <c r="N16">
        <v>9</v>
      </c>
      <c r="O16">
        <v>0</v>
      </c>
      <c r="P16">
        <v>5692</v>
      </c>
      <c r="Q16">
        <v>1495</v>
      </c>
      <c r="R16">
        <v>235</v>
      </c>
      <c r="S16">
        <v>444</v>
      </c>
      <c r="T16">
        <v>0</v>
      </c>
      <c r="U16">
        <v>3518</v>
      </c>
      <c r="W16">
        <v>87</v>
      </c>
      <c r="X16">
        <v>0</v>
      </c>
      <c r="AB16" s="1" t="s">
        <v>700</v>
      </c>
      <c r="AC16" s="1">
        <v>40.487975697818626</v>
      </c>
      <c r="AD16" s="1" t="s">
        <v>700</v>
      </c>
      <c r="AE16" s="1">
        <v>54.147251515067673</v>
      </c>
    </row>
    <row r="17" spans="1:39" x14ac:dyDescent="0.2">
      <c r="A17">
        <v>2013</v>
      </c>
      <c r="B17">
        <v>4</v>
      </c>
      <c r="C17" t="s">
        <v>663</v>
      </c>
      <c r="D17" t="s">
        <v>664</v>
      </c>
      <c r="E17" t="s">
        <v>289</v>
      </c>
      <c r="F17" t="s">
        <v>290</v>
      </c>
      <c r="G17">
        <v>1163</v>
      </c>
      <c r="H17">
        <v>81</v>
      </c>
      <c r="I17">
        <v>15.88</v>
      </c>
      <c r="J17">
        <v>1</v>
      </c>
      <c r="K17">
        <v>17.489999999999998</v>
      </c>
      <c r="L17">
        <v>0</v>
      </c>
      <c r="M17">
        <v>46.63</v>
      </c>
      <c r="N17">
        <v>2</v>
      </c>
      <c r="O17">
        <v>0</v>
      </c>
      <c r="P17">
        <v>4230</v>
      </c>
      <c r="Q17">
        <v>945</v>
      </c>
      <c r="R17">
        <v>63</v>
      </c>
      <c r="S17">
        <v>451</v>
      </c>
      <c r="T17">
        <v>0</v>
      </c>
      <c r="U17">
        <v>2771</v>
      </c>
      <c r="W17">
        <v>81</v>
      </c>
      <c r="X17">
        <v>0</v>
      </c>
      <c r="AB17" s="1" t="s">
        <v>701</v>
      </c>
      <c r="AC17" s="1">
        <v>5.9114075708730027</v>
      </c>
      <c r="AD17" s="1" t="s">
        <v>701</v>
      </c>
      <c r="AE17" s="1">
        <v>6.5164696862291143</v>
      </c>
    </row>
    <row r="18" spans="1:39" x14ac:dyDescent="0.2">
      <c r="A18">
        <v>2013</v>
      </c>
      <c r="B18">
        <v>11</v>
      </c>
      <c r="C18" t="s">
        <v>663</v>
      </c>
      <c r="D18" t="s">
        <v>664</v>
      </c>
      <c r="E18" t="s">
        <v>289</v>
      </c>
      <c r="F18" t="s">
        <v>290</v>
      </c>
      <c r="G18">
        <v>1123</v>
      </c>
      <c r="H18">
        <v>65</v>
      </c>
      <c r="I18">
        <v>14.46</v>
      </c>
      <c r="J18">
        <v>0.97</v>
      </c>
      <c r="K18">
        <v>16.63</v>
      </c>
      <c r="L18">
        <v>0</v>
      </c>
      <c r="M18">
        <v>32.94</v>
      </c>
      <c r="N18">
        <v>9</v>
      </c>
      <c r="O18">
        <v>0</v>
      </c>
      <c r="P18">
        <v>3852</v>
      </c>
      <c r="Q18">
        <v>1049</v>
      </c>
      <c r="R18">
        <v>245</v>
      </c>
      <c r="S18">
        <v>580</v>
      </c>
      <c r="T18">
        <v>0</v>
      </c>
      <c r="U18">
        <v>1978</v>
      </c>
      <c r="W18">
        <v>65</v>
      </c>
      <c r="X18">
        <v>0</v>
      </c>
      <c r="AB18" s="1" t="s">
        <v>702</v>
      </c>
      <c r="AC18" s="1">
        <v>3378</v>
      </c>
      <c r="AD18" s="1" t="s">
        <v>702</v>
      </c>
      <c r="AE18" s="1">
        <v>878</v>
      </c>
    </row>
    <row r="19" spans="1:39" x14ac:dyDescent="0.2">
      <c r="A19">
        <v>2013</v>
      </c>
      <c r="B19">
        <v>7</v>
      </c>
      <c r="C19" t="s">
        <v>663</v>
      </c>
      <c r="D19" t="s">
        <v>664</v>
      </c>
      <c r="E19" t="s">
        <v>289</v>
      </c>
      <c r="F19" t="s">
        <v>290</v>
      </c>
      <c r="G19">
        <v>1104</v>
      </c>
      <c r="H19">
        <v>95</v>
      </c>
      <c r="I19">
        <v>27.57</v>
      </c>
      <c r="J19">
        <v>1.63</v>
      </c>
      <c r="K19">
        <v>31.57</v>
      </c>
      <c r="L19">
        <v>0</v>
      </c>
      <c r="M19">
        <v>34.229999999999997</v>
      </c>
      <c r="N19">
        <v>12</v>
      </c>
      <c r="O19">
        <v>1</v>
      </c>
      <c r="P19">
        <v>4957</v>
      </c>
      <c r="Q19">
        <v>2051</v>
      </c>
      <c r="R19">
        <v>75</v>
      </c>
      <c r="S19">
        <v>914</v>
      </c>
      <c r="T19">
        <v>0</v>
      </c>
      <c r="U19">
        <v>1917</v>
      </c>
      <c r="W19">
        <v>95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10</v>
      </c>
      <c r="C20" t="s">
        <v>663</v>
      </c>
      <c r="D20" t="s">
        <v>664</v>
      </c>
      <c r="E20" t="s">
        <v>289</v>
      </c>
      <c r="F20" t="s">
        <v>290</v>
      </c>
      <c r="G20">
        <v>1080</v>
      </c>
      <c r="H20">
        <v>74</v>
      </c>
      <c r="I20">
        <v>20.059999999999999</v>
      </c>
      <c r="J20">
        <v>0</v>
      </c>
      <c r="K20">
        <v>17.45</v>
      </c>
      <c r="L20">
        <v>1</v>
      </c>
      <c r="M20">
        <v>35.49</v>
      </c>
      <c r="N20">
        <v>7</v>
      </c>
      <c r="O20">
        <v>0</v>
      </c>
      <c r="P20">
        <v>3751</v>
      </c>
      <c r="Q20">
        <v>1544</v>
      </c>
      <c r="R20">
        <v>0</v>
      </c>
      <c r="S20">
        <v>476</v>
      </c>
      <c r="T20">
        <v>23</v>
      </c>
      <c r="U20">
        <v>1708</v>
      </c>
      <c r="W20">
        <v>74</v>
      </c>
      <c r="X20">
        <v>0</v>
      </c>
      <c r="AB20" s="1" t="s">
        <v>704</v>
      </c>
      <c r="AC20" s="1">
        <v>3379</v>
      </c>
      <c r="AD20" s="1" t="s">
        <v>704</v>
      </c>
      <c r="AE20" s="1">
        <v>878</v>
      </c>
    </row>
    <row r="21" spans="1:39" x14ac:dyDescent="0.2">
      <c r="A21">
        <v>2013</v>
      </c>
      <c r="B21">
        <v>2</v>
      </c>
      <c r="C21" t="s">
        <v>663</v>
      </c>
      <c r="D21" t="s">
        <v>664</v>
      </c>
      <c r="E21" t="s">
        <v>289</v>
      </c>
      <c r="F21" t="s">
        <v>290</v>
      </c>
      <c r="G21">
        <v>1065</v>
      </c>
      <c r="H21">
        <v>48</v>
      </c>
      <c r="I21">
        <v>12</v>
      </c>
      <c r="J21">
        <v>3</v>
      </c>
      <c r="K21">
        <v>11.98</v>
      </c>
      <c r="L21">
        <v>0</v>
      </c>
      <c r="M21">
        <v>21.02</v>
      </c>
      <c r="N21">
        <v>2</v>
      </c>
      <c r="O21">
        <v>0</v>
      </c>
      <c r="P21">
        <v>2162</v>
      </c>
      <c r="Q21">
        <v>850</v>
      </c>
      <c r="R21">
        <v>177</v>
      </c>
      <c r="S21">
        <v>252</v>
      </c>
      <c r="T21">
        <v>0</v>
      </c>
      <c r="U21">
        <v>883</v>
      </c>
      <c r="W21">
        <v>48</v>
      </c>
      <c r="X21">
        <v>0</v>
      </c>
      <c r="AB21" s="1" t="s">
        <v>705</v>
      </c>
      <c r="AC21" s="1">
        <v>129023</v>
      </c>
      <c r="AD21" s="1" t="s">
        <v>705</v>
      </c>
      <c r="AE21" s="1">
        <v>25420</v>
      </c>
    </row>
    <row r="22" spans="1:39" ht="17" thickBot="1" x14ac:dyDescent="0.25">
      <c r="A22">
        <v>2013</v>
      </c>
      <c r="B22">
        <v>9</v>
      </c>
      <c r="C22" t="s">
        <v>663</v>
      </c>
      <c r="D22" t="s">
        <v>664</v>
      </c>
      <c r="E22" t="s">
        <v>289</v>
      </c>
      <c r="F22" t="s">
        <v>290</v>
      </c>
      <c r="G22">
        <v>1065</v>
      </c>
      <c r="H22">
        <v>60</v>
      </c>
      <c r="I22">
        <v>20.36</v>
      </c>
      <c r="J22">
        <v>1.65</v>
      </c>
      <c r="K22">
        <v>16.11</v>
      </c>
      <c r="L22">
        <v>0.28000000000000003</v>
      </c>
      <c r="M22">
        <v>21.6</v>
      </c>
      <c r="N22">
        <v>10</v>
      </c>
      <c r="O22">
        <v>2</v>
      </c>
      <c r="P22">
        <v>3816</v>
      </c>
      <c r="Q22">
        <v>1819</v>
      </c>
      <c r="R22">
        <v>71</v>
      </c>
      <c r="S22">
        <v>390</v>
      </c>
      <c r="T22">
        <v>8</v>
      </c>
      <c r="U22">
        <v>1528</v>
      </c>
      <c r="W22">
        <v>60</v>
      </c>
      <c r="X22">
        <v>0</v>
      </c>
      <c r="AB22" s="2" t="s">
        <v>706</v>
      </c>
      <c r="AC22" s="2">
        <v>818</v>
      </c>
      <c r="AD22" s="2" t="s">
        <v>706</v>
      </c>
      <c r="AE22" s="2">
        <v>818</v>
      </c>
    </row>
    <row r="23" spans="1:39" x14ac:dyDescent="0.2">
      <c r="A23">
        <v>2013</v>
      </c>
      <c r="B23">
        <v>8</v>
      </c>
      <c r="C23" t="s">
        <v>663</v>
      </c>
      <c r="D23" t="s">
        <v>664</v>
      </c>
      <c r="E23" t="s">
        <v>289</v>
      </c>
      <c r="F23" t="s">
        <v>290</v>
      </c>
      <c r="G23">
        <v>1017</v>
      </c>
      <c r="H23">
        <v>68</v>
      </c>
      <c r="I23">
        <v>24.3</v>
      </c>
      <c r="J23">
        <v>1.34</v>
      </c>
      <c r="K23">
        <v>18.3</v>
      </c>
      <c r="L23">
        <v>1.53</v>
      </c>
      <c r="M23">
        <v>22.52</v>
      </c>
      <c r="N23">
        <v>7</v>
      </c>
      <c r="O23">
        <v>3</v>
      </c>
      <c r="P23">
        <v>3281</v>
      </c>
      <c r="Q23">
        <v>1886</v>
      </c>
      <c r="R23">
        <v>56</v>
      </c>
      <c r="S23">
        <v>451</v>
      </c>
      <c r="T23">
        <v>79</v>
      </c>
      <c r="U23">
        <v>809</v>
      </c>
      <c r="W23">
        <v>67.989999999999995</v>
      </c>
      <c r="X23">
        <v>-1.0000000000005116E-2</v>
      </c>
    </row>
    <row r="24" spans="1:39" ht="17" thickBot="1" x14ac:dyDescent="0.25">
      <c r="A24">
        <v>2013</v>
      </c>
      <c r="B24">
        <v>1</v>
      </c>
      <c r="C24" t="s">
        <v>663</v>
      </c>
      <c r="D24" t="s">
        <v>664</v>
      </c>
      <c r="E24" t="s">
        <v>129</v>
      </c>
      <c r="F24" t="s">
        <v>130</v>
      </c>
      <c r="G24">
        <v>1008</v>
      </c>
      <c r="H24">
        <v>135</v>
      </c>
      <c r="I24">
        <v>24.55</v>
      </c>
      <c r="J24">
        <v>3.8</v>
      </c>
      <c r="K24">
        <v>26.49</v>
      </c>
      <c r="L24">
        <v>0</v>
      </c>
      <c r="M24">
        <v>80.16</v>
      </c>
      <c r="N24">
        <v>46</v>
      </c>
      <c r="O24">
        <v>2</v>
      </c>
      <c r="P24">
        <v>9369</v>
      </c>
      <c r="Q24">
        <v>1690</v>
      </c>
      <c r="R24">
        <v>438</v>
      </c>
      <c r="S24">
        <v>959</v>
      </c>
      <c r="T24">
        <v>0</v>
      </c>
      <c r="U24">
        <v>6282</v>
      </c>
      <c r="W24">
        <v>135</v>
      </c>
      <c r="X24">
        <v>0</v>
      </c>
    </row>
    <row r="25" spans="1:39" x14ac:dyDescent="0.2">
      <c r="A25">
        <v>2013</v>
      </c>
      <c r="B25">
        <v>7</v>
      </c>
      <c r="C25" t="s">
        <v>663</v>
      </c>
      <c r="D25" t="s">
        <v>664</v>
      </c>
      <c r="E25" t="s">
        <v>59</v>
      </c>
      <c r="F25" t="s">
        <v>60</v>
      </c>
      <c r="G25">
        <v>937</v>
      </c>
      <c r="H25">
        <v>182</v>
      </c>
      <c r="I25">
        <v>40.71</v>
      </c>
      <c r="J25">
        <v>1.59</v>
      </c>
      <c r="K25">
        <v>38.96</v>
      </c>
      <c r="L25">
        <v>0</v>
      </c>
      <c r="M25">
        <v>100.74</v>
      </c>
      <c r="N25">
        <v>26</v>
      </c>
      <c r="O25">
        <v>2</v>
      </c>
      <c r="P25">
        <v>12845</v>
      </c>
      <c r="Q25">
        <v>2982</v>
      </c>
      <c r="R25">
        <v>103</v>
      </c>
      <c r="S25">
        <v>1677</v>
      </c>
      <c r="T25">
        <v>0</v>
      </c>
      <c r="U25">
        <v>8083</v>
      </c>
      <c r="W25">
        <v>182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3</v>
      </c>
      <c r="C26" t="s">
        <v>663</v>
      </c>
      <c r="D26" t="s">
        <v>664</v>
      </c>
      <c r="E26" t="s">
        <v>129</v>
      </c>
      <c r="F26" t="s">
        <v>130</v>
      </c>
      <c r="G26">
        <v>925</v>
      </c>
      <c r="H26">
        <v>117</v>
      </c>
      <c r="I26">
        <v>27.24</v>
      </c>
      <c r="J26">
        <v>4.3499999999999996</v>
      </c>
      <c r="K26">
        <v>18.37</v>
      </c>
      <c r="L26">
        <v>0</v>
      </c>
      <c r="M26">
        <v>67.040000000000006</v>
      </c>
      <c r="N26">
        <v>53</v>
      </c>
      <c r="O26">
        <v>0</v>
      </c>
      <c r="P26">
        <v>6004</v>
      </c>
      <c r="Q26">
        <v>1705</v>
      </c>
      <c r="R26">
        <v>261</v>
      </c>
      <c r="S26">
        <v>491</v>
      </c>
      <c r="T26">
        <v>0</v>
      </c>
      <c r="U26">
        <v>3547</v>
      </c>
      <c r="W26">
        <v>117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8</v>
      </c>
      <c r="C27" t="s">
        <v>663</v>
      </c>
      <c r="D27" t="s">
        <v>664</v>
      </c>
      <c r="E27" t="s">
        <v>129</v>
      </c>
      <c r="F27" t="s">
        <v>130</v>
      </c>
      <c r="G27">
        <v>914</v>
      </c>
      <c r="H27">
        <v>178</v>
      </c>
      <c r="I27">
        <v>47.99</v>
      </c>
      <c r="J27">
        <v>1.91</v>
      </c>
      <c r="K27">
        <v>27.41</v>
      </c>
      <c r="L27">
        <v>0</v>
      </c>
      <c r="M27">
        <v>100.7</v>
      </c>
      <c r="N27">
        <v>15</v>
      </c>
      <c r="O27">
        <v>0</v>
      </c>
      <c r="P27">
        <v>10970</v>
      </c>
      <c r="Q27">
        <v>3160</v>
      </c>
      <c r="R27">
        <v>67</v>
      </c>
      <c r="S27">
        <v>855</v>
      </c>
      <c r="T27">
        <v>0</v>
      </c>
      <c r="U27">
        <v>6888</v>
      </c>
      <c r="W27">
        <v>178.01</v>
      </c>
      <c r="X27">
        <v>9.9999999999909051E-3</v>
      </c>
      <c r="AB27" s="1" t="s">
        <v>694</v>
      </c>
      <c r="AC27" s="1">
        <v>1895.0012224938876</v>
      </c>
      <c r="AD27" s="1" t="s">
        <v>694</v>
      </c>
      <c r="AE27" s="1">
        <v>503.73349633251831</v>
      </c>
      <c r="AF27" s="1" t="s">
        <v>694</v>
      </c>
      <c r="AG27" s="1">
        <v>74.933985330073355</v>
      </c>
      <c r="AH27" s="1" t="s">
        <v>694</v>
      </c>
      <c r="AI27" s="1">
        <v>275.08068459657704</v>
      </c>
      <c r="AJ27" s="1" t="s">
        <v>694</v>
      </c>
      <c r="AK27" s="1">
        <v>6.9816625916870416</v>
      </c>
      <c r="AL27" s="1" t="s">
        <v>694</v>
      </c>
      <c r="AM27" s="1">
        <v>1034.2713936430318</v>
      </c>
    </row>
    <row r="28" spans="1:39" x14ac:dyDescent="0.2">
      <c r="A28">
        <v>2013</v>
      </c>
      <c r="B28">
        <v>5</v>
      </c>
      <c r="C28" t="s">
        <v>663</v>
      </c>
      <c r="D28" t="s">
        <v>664</v>
      </c>
      <c r="E28" t="s">
        <v>59</v>
      </c>
      <c r="F28" t="s">
        <v>60</v>
      </c>
      <c r="G28">
        <v>899</v>
      </c>
      <c r="H28">
        <v>184</v>
      </c>
      <c r="I28">
        <v>26.78</v>
      </c>
      <c r="J28">
        <v>37.229999999999997</v>
      </c>
      <c r="K28">
        <v>33.619999999999997</v>
      </c>
      <c r="L28">
        <v>0</v>
      </c>
      <c r="M28">
        <v>86.37</v>
      </c>
      <c r="N28">
        <v>48</v>
      </c>
      <c r="O28">
        <v>6</v>
      </c>
      <c r="P28">
        <v>16107</v>
      </c>
      <c r="Q28">
        <v>1996</v>
      </c>
      <c r="R28">
        <v>4460</v>
      </c>
      <c r="S28">
        <v>1660</v>
      </c>
      <c r="T28">
        <v>0</v>
      </c>
      <c r="U28">
        <v>7991</v>
      </c>
      <c r="W28">
        <v>184</v>
      </c>
      <c r="X28">
        <v>0</v>
      </c>
      <c r="AB28" s="1" t="s">
        <v>695</v>
      </c>
      <c r="AC28" s="1">
        <v>158.67358003932799</v>
      </c>
      <c r="AD28" s="1" t="s">
        <v>695</v>
      </c>
      <c r="AE28" s="1">
        <v>30.298843869383539</v>
      </c>
      <c r="AF28" s="1" t="s">
        <v>695</v>
      </c>
      <c r="AG28" s="1">
        <v>13.904150333724509</v>
      </c>
      <c r="AH28" s="1" t="s">
        <v>695</v>
      </c>
      <c r="AI28" s="1">
        <v>24.962636747573676</v>
      </c>
      <c r="AJ28" s="1" t="s">
        <v>695</v>
      </c>
      <c r="AK28" s="1">
        <v>0.9954653876795535</v>
      </c>
      <c r="AL28" s="1" t="s">
        <v>695</v>
      </c>
      <c r="AM28" s="1">
        <v>102.52070824909762</v>
      </c>
    </row>
    <row r="29" spans="1:39" x14ac:dyDescent="0.2">
      <c r="A29">
        <v>2013</v>
      </c>
      <c r="B29">
        <v>8</v>
      </c>
      <c r="C29" t="s">
        <v>663</v>
      </c>
      <c r="D29" t="s">
        <v>664</v>
      </c>
      <c r="E29" t="s">
        <v>59</v>
      </c>
      <c r="F29" t="s">
        <v>60</v>
      </c>
      <c r="G29">
        <v>892</v>
      </c>
      <c r="H29">
        <v>173</v>
      </c>
      <c r="I29">
        <v>29.87</v>
      </c>
      <c r="J29">
        <v>6.08</v>
      </c>
      <c r="K29">
        <v>40.33</v>
      </c>
      <c r="L29">
        <v>0.74</v>
      </c>
      <c r="M29">
        <v>95.97</v>
      </c>
      <c r="N29">
        <v>26</v>
      </c>
      <c r="O29">
        <v>2</v>
      </c>
      <c r="P29">
        <v>12237</v>
      </c>
      <c r="Q29">
        <v>2709</v>
      </c>
      <c r="R29">
        <v>289</v>
      </c>
      <c r="S29">
        <v>1929</v>
      </c>
      <c r="T29">
        <v>55</v>
      </c>
      <c r="U29">
        <v>7255</v>
      </c>
      <c r="W29">
        <v>172.99</v>
      </c>
      <c r="X29">
        <v>-9.9999999999909051E-3</v>
      </c>
      <c r="AB29" s="1" t="s">
        <v>696</v>
      </c>
      <c r="AC29" s="1">
        <v>770</v>
      </c>
      <c r="AD29" s="1" t="s">
        <v>696</v>
      </c>
      <c r="AE29" s="1">
        <v>312</v>
      </c>
      <c r="AF29" s="1" t="s">
        <v>696</v>
      </c>
      <c r="AG29" s="1">
        <v>0</v>
      </c>
      <c r="AH29" s="1" t="s">
        <v>696</v>
      </c>
      <c r="AI29" s="1">
        <v>95</v>
      </c>
      <c r="AJ29" s="1" t="s">
        <v>696</v>
      </c>
      <c r="AK29" s="1">
        <v>0</v>
      </c>
      <c r="AL29" s="1" t="s">
        <v>696</v>
      </c>
      <c r="AM29" s="1">
        <v>254</v>
      </c>
    </row>
    <row r="30" spans="1:39" x14ac:dyDescent="0.2">
      <c r="A30">
        <v>2013</v>
      </c>
      <c r="B30">
        <v>4</v>
      </c>
      <c r="C30" t="s">
        <v>663</v>
      </c>
      <c r="D30" t="s">
        <v>664</v>
      </c>
      <c r="E30" t="s">
        <v>129</v>
      </c>
      <c r="F30" t="s">
        <v>130</v>
      </c>
      <c r="G30">
        <v>889</v>
      </c>
      <c r="H30">
        <v>150</v>
      </c>
      <c r="I30">
        <v>26.49</v>
      </c>
      <c r="J30">
        <v>2.84</v>
      </c>
      <c r="K30">
        <v>27.18</v>
      </c>
      <c r="L30">
        <v>0.73</v>
      </c>
      <c r="M30">
        <v>92.76</v>
      </c>
      <c r="N30">
        <v>23</v>
      </c>
      <c r="O30">
        <v>0</v>
      </c>
      <c r="P30">
        <v>9028</v>
      </c>
      <c r="Q30">
        <v>1633</v>
      </c>
      <c r="R30">
        <v>106</v>
      </c>
      <c r="S30">
        <v>931</v>
      </c>
      <c r="T30">
        <v>16</v>
      </c>
      <c r="U30">
        <v>6342</v>
      </c>
      <c r="W30">
        <v>150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7</v>
      </c>
      <c r="C31" t="s">
        <v>663</v>
      </c>
      <c r="D31" t="s">
        <v>664</v>
      </c>
      <c r="E31" t="s">
        <v>129</v>
      </c>
      <c r="F31" t="s">
        <v>130</v>
      </c>
      <c r="G31">
        <v>881</v>
      </c>
      <c r="H31">
        <v>242</v>
      </c>
      <c r="I31">
        <v>46.4</v>
      </c>
      <c r="J31">
        <v>6.64</v>
      </c>
      <c r="K31">
        <v>48.28</v>
      </c>
      <c r="L31">
        <v>1.03</v>
      </c>
      <c r="M31">
        <v>139.65</v>
      </c>
      <c r="N31">
        <v>32</v>
      </c>
      <c r="O31">
        <v>2</v>
      </c>
      <c r="P31">
        <v>15191</v>
      </c>
      <c r="Q31">
        <v>2744</v>
      </c>
      <c r="R31">
        <v>602</v>
      </c>
      <c r="S31">
        <v>2079</v>
      </c>
      <c r="T31">
        <v>48</v>
      </c>
      <c r="U31">
        <v>9718</v>
      </c>
      <c r="W31">
        <v>242</v>
      </c>
      <c r="X31">
        <v>0</v>
      </c>
      <c r="AB31" s="1" t="s">
        <v>698</v>
      </c>
      <c r="AC31" s="1">
        <v>4538.1753483137436</v>
      </c>
      <c r="AD31" s="1" t="s">
        <v>698</v>
      </c>
      <c r="AE31" s="1">
        <v>866.56812240804663</v>
      </c>
      <c r="AF31" s="1" t="s">
        <v>698</v>
      </c>
      <c r="AG31" s="1">
        <v>397.66842260770426</v>
      </c>
      <c r="AH31" s="1" t="s">
        <v>698</v>
      </c>
      <c r="AI31" s="1">
        <v>713.94886715653251</v>
      </c>
      <c r="AJ31" s="1" t="s">
        <v>698</v>
      </c>
      <c r="AK31" s="1">
        <v>28.471006208766614</v>
      </c>
      <c r="AL31" s="1" t="s">
        <v>698</v>
      </c>
      <c r="AM31" s="1">
        <v>2932.1639478507018</v>
      </c>
    </row>
    <row r="32" spans="1:39" x14ac:dyDescent="0.2">
      <c r="A32">
        <v>2013</v>
      </c>
      <c r="B32">
        <v>6</v>
      </c>
      <c r="C32" t="s">
        <v>663</v>
      </c>
      <c r="D32" t="s">
        <v>664</v>
      </c>
      <c r="E32" t="s">
        <v>59</v>
      </c>
      <c r="F32" t="s">
        <v>60</v>
      </c>
      <c r="G32">
        <v>854</v>
      </c>
      <c r="H32">
        <v>258</v>
      </c>
      <c r="I32">
        <v>35.5</v>
      </c>
      <c r="J32">
        <v>19.05</v>
      </c>
      <c r="K32">
        <v>55.15</v>
      </c>
      <c r="L32">
        <v>4.3899999999999997</v>
      </c>
      <c r="M32">
        <v>143.9</v>
      </c>
      <c r="N32">
        <v>60</v>
      </c>
      <c r="O32">
        <v>6</v>
      </c>
      <c r="P32">
        <v>21752</v>
      </c>
      <c r="Q32">
        <v>2798</v>
      </c>
      <c r="R32">
        <v>1380</v>
      </c>
      <c r="S32">
        <v>3149</v>
      </c>
      <c r="T32">
        <v>202</v>
      </c>
      <c r="U32">
        <v>14223</v>
      </c>
      <c r="W32">
        <v>257.99</v>
      </c>
      <c r="X32">
        <v>-9.9999999999909051E-3</v>
      </c>
      <c r="AB32" s="1" t="s">
        <v>699</v>
      </c>
      <c r="AC32" s="1">
        <v>20595035.492042568</v>
      </c>
      <c r="AD32" s="1" t="s">
        <v>699</v>
      </c>
      <c r="AE32" s="1">
        <v>750940.31077380723</v>
      </c>
      <c r="AF32" s="1" t="s">
        <v>699</v>
      </c>
      <c r="AG32" s="1">
        <v>158140.17433929967</v>
      </c>
      <c r="AH32" s="1" t="s">
        <v>699</v>
      </c>
      <c r="AI32" s="1">
        <v>509722.98491409619</v>
      </c>
      <c r="AJ32" s="1" t="s">
        <v>699</v>
      </c>
      <c r="AK32" s="1">
        <v>810.598194539627</v>
      </c>
      <c r="AL32" s="1" t="s">
        <v>699</v>
      </c>
      <c r="AM32" s="1">
        <v>8597585.4170754123</v>
      </c>
    </row>
    <row r="33" spans="1:39" x14ac:dyDescent="0.2">
      <c r="A33">
        <v>2013</v>
      </c>
      <c r="B33">
        <v>10</v>
      </c>
      <c r="C33" t="s">
        <v>663</v>
      </c>
      <c r="D33" t="s">
        <v>664</v>
      </c>
      <c r="E33" t="s">
        <v>59</v>
      </c>
      <c r="F33" t="s">
        <v>60</v>
      </c>
      <c r="G33">
        <v>853</v>
      </c>
      <c r="H33">
        <v>148</v>
      </c>
      <c r="I33">
        <v>32.520000000000003</v>
      </c>
      <c r="J33">
        <v>22.58</v>
      </c>
      <c r="K33">
        <v>43.13</v>
      </c>
      <c r="L33">
        <v>0</v>
      </c>
      <c r="M33">
        <v>49.78</v>
      </c>
      <c r="N33">
        <v>21</v>
      </c>
      <c r="O33">
        <v>1</v>
      </c>
      <c r="P33">
        <v>7559</v>
      </c>
      <c r="Q33">
        <v>1232</v>
      </c>
      <c r="R33">
        <v>1717</v>
      </c>
      <c r="S33">
        <v>1328</v>
      </c>
      <c r="T33">
        <v>0</v>
      </c>
      <c r="U33">
        <v>3282</v>
      </c>
      <c r="W33">
        <v>148.01</v>
      </c>
      <c r="X33">
        <v>9.9999999999909051E-3</v>
      </c>
      <c r="AB33" s="1" t="s">
        <v>700</v>
      </c>
      <c r="AC33" s="1">
        <v>50.401784071505304</v>
      </c>
      <c r="AD33" s="1" t="s">
        <v>700</v>
      </c>
      <c r="AE33" s="1">
        <v>77.934588416818059</v>
      </c>
      <c r="AF33" s="1" t="s">
        <v>700</v>
      </c>
      <c r="AG33" s="1">
        <v>329.45142891305301</v>
      </c>
      <c r="AH33" s="1" t="s">
        <v>700</v>
      </c>
      <c r="AI33" s="1">
        <v>80.068307134079092</v>
      </c>
      <c r="AJ33" s="1" t="s">
        <v>700</v>
      </c>
      <c r="AK33" s="1">
        <v>76.963633515240019</v>
      </c>
      <c r="AL33" s="1" t="s">
        <v>700</v>
      </c>
      <c r="AM33" s="1">
        <v>42.457805459450221</v>
      </c>
    </row>
    <row r="34" spans="1:39" x14ac:dyDescent="0.2">
      <c r="A34">
        <v>2013</v>
      </c>
      <c r="B34">
        <v>10</v>
      </c>
      <c r="C34" t="s">
        <v>663</v>
      </c>
      <c r="D34" t="s">
        <v>664</v>
      </c>
      <c r="E34" t="s">
        <v>129</v>
      </c>
      <c r="F34" t="s">
        <v>130</v>
      </c>
      <c r="G34">
        <v>835</v>
      </c>
      <c r="H34">
        <v>143</v>
      </c>
      <c r="I34">
        <v>35.299999999999997</v>
      </c>
      <c r="J34">
        <v>0.91</v>
      </c>
      <c r="K34">
        <v>25.49</v>
      </c>
      <c r="L34">
        <v>0.48</v>
      </c>
      <c r="M34">
        <v>80.83</v>
      </c>
      <c r="N34">
        <v>12</v>
      </c>
      <c r="O34">
        <v>2</v>
      </c>
      <c r="P34">
        <v>8736</v>
      </c>
      <c r="Q34">
        <v>2814</v>
      </c>
      <c r="R34">
        <v>20</v>
      </c>
      <c r="S34">
        <v>765</v>
      </c>
      <c r="T34">
        <v>12</v>
      </c>
      <c r="U34">
        <v>5125</v>
      </c>
      <c r="W34">
        <v>143.01</v>
      </c>
      <c r="X34">
        <v>9.9999999999909051E-3</v>
      </c>
      <c r="AB34" s="1" t="s">
        <v>701</v>
      </c>
      <c r="AC34" s="1">
        <v>6.2617782519602212</v>
      </c>
      <c r="AD34" s="1" t="s">
        <v>701</v>
      </c>
      <c r="AE34" s="1">
        <v>7.1392608633298673</v>
      </c>
      <c r="AF34" s="1" t="s">
        <v>701</v>
      </c>
      <c r="AG34" s="1">
        <v>16.267276848006219</v>
      </c>
      <c r="AH34" s="1" t="s">
        <v>701</v>
      </c>
      <c r="AI34" s="1">
        <v>7.6157106849925764</v>
      </c>
      <c r="AJ34" s="1" t="s">
        <v>701</v>
      </c>
      <c r="AK34" s="1">
        <v>7.7886027772372062</v>
      </c>
      <c r="AL34" s="1" t="s">
        <v>701</v>
      </c>
      <c r="AM34" s="1">
        <v>5.8920131754574161</v>
      </c>
    </row>
    <row r="35" spans="1:39" x14ac:dyDescent="0.2">
      <c r="A35">
        <v>2013</v>
      </c>
      <c r="B35">
        <v>9</v>
      </c>
      <c r="C35" t="s">
        <v>663</v>
      </c>
      <c r="D35" t="s">
        <v>664</v>
      </c>
      <c r="E35" t="s">
        <v>59</v>
      </c>
      <c r="F35" t="s">
        <v>60</v>
      </c>
      <c r="G35">
        <v>821</v>
      </c>
      <c r="H35">
        <v>99</v>
      </c>
      <c r="I35">
        <v>30.84</v>
      </c>
      <c r="J35">
        <v>12.99</v>
      </c>
      <c r="K35">
        <v>20.45</v>
      </c>
      <c r="L35">
        <v>1</v>
      </c>
      <c r="M35">
        <v>33.72</v>
      </c>
      <c r="N35">
        <v>24</v>
      </c>
      <c r="O35">
        <v>2</v>
      </c>
      <c r="P35">
        <v>9858</v>
      </c>
      <c r="Q35">
        <v>3122</v>
      </c>
      <c r="R35">
        <v>2218</v>
      </c>
      <c r="S35">
        <v>1339</v>
      </c>
      <c r="T35">
        <v>15</v>
      </c>
      <c r="U35">
        <v>3164</v>
      </c>
      <c r="W35">
        <v>99</v>
      </c>
      <c r="X35">
        <v>0</v>
      </c>
      <c r="AB35" s="1" t="s">
        <v>702</v>
      </c>
      <c r="AC35" s="1">
        <v>54930</v>
      </c>
      <c r="AD35" s="1" t="s">
        <v>702</v>
      </c>
      <c r="AE35" s="1">
        <v>13384</v>
      </c>
      <c r="AF35" s="1" t="s">
        <v>702</v>
      </c>
      <c r="AG35" s="1">
        <v>8980</v>
      </c>
      <c r="AH35" s="1" t="s">
        <v>702</v>
      </c>
      <c r="AI35" s="1">
        <v>10720</v>
      </c>
      <c r="AJ35" s="1" t="s">
        <v>702</v>
      </c>
      <c r="AK35" s="1">
        <v>381</v>
      </c>
      <c r="AL35" s="1" t="s">
        <v>702</v>
      </c>
      <c r="AM35" s="1">
        <v>31456</v>
      </c>
    </row>
    <row r="36" spans="1:39" x14ac:dyDescent="0.2">
      <c r="A36">
        <v>2013</v>
      </c>
      <c r="B36">
        <v>2</v>
      </c>
      <c r="C36" t="s">
        <v>663</v>
      </c>
      <c r="D36" t="s">
        <v>664</v>
      </c>
      <c r="E36" t="s">
        <v>129</v>
      </c>
      <c r="F36" t="s">
        <v>130</v>
      </c>
      <c r="G36">
        <v>812</v>
      </c>
      <c r="H36">
        <v>92</v>
      </c>
      <c r="I36">
        <v>12</v>
      </c>
      <c r="J36">
        <v>2</v>
      </c>
      <c r="K36">
        <v>16.170000000000002</v>
      </c>
      <c r="L36">
        <v>0</v>
      </c>
      <c r="M36">
        <v>61.83</v>
      </c>
      <c r="N36">
        <v>29</v>
      </c>
      <c r="O36">
        <v>0</v>
      </c>
      <c r="P36">
        <v>4977</v>
      </c>
      <c r="Q36">
        <v>566</v>
      </c>
      <c r="R36">
        <v>330</v>
      </c>
      <c r="S36">
        <v>429</v>
      </c>
      <c r="T36">
        <v>0</v>
      </c>
      <c r="U36">
        <v>3652</v>
      </c>
      <c r="W36">
        <v>92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9</v>
      </c>
      <c r="C37" t="s">
        <v>663</v>
      </c>
      <c r="D37" t="s">
        <v>664</v>
      </c>
      <c r="E37" t="s">
        <v>129</v>
      </c>
      <c r="F37" t="s">
        <v>130</v>
      </c>
      <c r="G37">
        <v>804</v>
      </c>
      <c r="H37">
        <v>133</v>
      </c>
      <c r="I37">
        <v>33.090000000000003</v>
      </c>
      <c r="J37">
        <v>12.01</v>
      </c>
      <c r="K37">
        <v>30.2</v>
      </c>
      <c r="L37">
        <v>1</v>
      </c>
      <c r="M37">
        <v>56.69</v>
      </c>
      <c r="N37">
        <v>15</v>
      </c>
      <c r="O37">
        <v>3</v>
      </c>
      <c r="P37">
        <v>9392</v>
      </c>
      <c r="Q37">
        <v>1958</v>
      </c>
      <c r="R37">
        <v>1213</v>
      </c>
      <c r="S37">
        <v>1042</v>
      </c>
      <c r="T37">
        <v>27</v>
      </c>
      <c r="U37">
        <v>5152</v>
      </c>
      <c r="W37">
        <v>132.99</v>
      </c>
      <c r="X37">
        <v>-9.9999999999909051E-3</v>
      </c>
      <c r="AB37" s="1" t="s">
        <v>704</v>
      </c>
      <c r="AC37" s="1">
        <v>54930</v>
      </c>
      <c r="AD37" s="1" t="s">
        <v>704</v>
      </c>
      <c r="AE37" s="1">
        <v>13384</v>
      </c>
      <c r="AF37" s="1" t="s">
        <v>704</v>
      </c>
      <c r="AG37" s="1">
        <v>8980</v>
      </c>
      <c r="AH37" s="1" t="s">
        <v>704</v>
      </c>
      <c r="AI37" s="1">
        <v>10720</v>
      </c>
      <c r="AJ37" s="1" t="s">
        <v>704</v>
      </c>
      <c r="AK37" s="1">
        <v>381</v>
      </c>
      <c r="AL37" s="1" t="s">
        <v>704</v>
      </c>
      <c r="AM37" s="1">
        <v>31456</v>
      </c>
    </row>
    <row r="38" spans="1:39" x14ac:dyDescent="0.2">
      <c r="A38">
        <v>2013</v>
      </c>
      <c r="B38">
        <v>3</v>
      </c>
      <c r="C38" t="s">
        <v>663</v>
      </c>
      <c r="D38" t="s">
        <v>664</v>
      </c>
      <c r="E38" t="s">
        <v>59</v>
      </c>
      <c r="F38" t="s">
        <v>60</v>
      </c>
      <c r="G38">
        <v>803</v>
      </c>
      <c r="H38">
        <v>142</v>
      </c>
      <c r="I38">
        <v>17.309999999999999</v>
      </c>
      <c r="J38">
        <v>0</v>
      </c>
      <c r="K38">
        <v>32.869999999999997</v>
      </c>
      <c r="L38">
        <v>0.04</v>
      </c>
      <c r="M38">
        <v>91.78</v>
      </c>
      <c r="N38">
        <v>33</v>
      </c>
      <c r="O38">
        <v>2</v>
      </c>
      <c r="P38">
        <v>8967</v>
      </c>
      <c r="Q38">
        <v>1236</v>
      </c>
      <c r="R38">
        <v>0</v>
      </c>
      <c r="S38">
        <v>1182</v>
      </c>
      <c r="T38">
        <v>1</v>
      </c>
      <c r="U38">
        <v>6548</v>
      </c>
      <c r="W38">
        <v>142</v>
      </c>
      <c r="X38">
        <v>0</v>
      </c>
      <c r="AB38" s="1" t="s">
        <v>705</v>
      </c>
      <c r="AC38" s="1">
        <v>1550111</v>
      </c>
      <c r="AD38" s="1" t="s">
        <v>705</v>
      </c>
      <c r="AE38" s="1">
        <v>412054</v>
      </c>
      <c r="AF38" s="1" t="s">
        <v>705</v>
      </c>
      <c r="AG38" s="1">
        <v>61296</v>
      </c>
      <c r="AH38" s="1" t="s">
        <v>705</v>
      </c>
      <c r="AI38" s="1">
        <v>225016</v>
      </c>
      <c r="AJ38" s="1" t="s">
        <v>705</v>
      </c>
      <c r="AK38" s="1">
        <v>5711</v>
      </c>
      <c r="AL38" s="1" t="s">
        <v>705</v>
      </c>
      <c r="AM38" s="1">
        <v>846034</v>
      </c>
    </row>
    <row r="39" spans="1:39" ht="17" thickBot="1" x14ac:dyDescent="0.25">
      <c r="A39">
        <v>2013</v>
      </c>
      <c r="B39">
        <v>6</v>
      </c>
      <c r="C39" t="s">
        <v>663</v>
      </c>
      <c r="D39" t="s">
        <v>664</v>
      </c>
      <c r="E39" t="s">
        <v>129</v>
      </c>
      <c r="F39" t="s">
        <v>130</v>
      </c>
      <c r="G39">
        <v>801</v>
      </c>
      <c r="H39">
        <v>224</v>
      </c>
      <c r="I39">
        <v>39.28</v>
      </c>
      <c r="J39">
        <v>14.05</v>
      </c>
      <c r="K39">
        <v>36.74</v>
      </c>
      <c r="L39">
        <v>1</v>
      </c>
      <c r="M39">
        <v>132.93</v>
      </c>
      <c r="N39">
        <v>34</v>
      </c>
      <c r="O39">
        <v>2</v>
      </c>
      <c r="P39">
        <v>16716</v>
      </c>
      <c r="Q39">
        <v>2501</v>
      </c>
      <c r="R39">
        <v>1606</v>
      </c>
      <c r="S39">
        <v>1736</v>
      </c>
      <c r="T39">
        <v>27</v>
      </c>
      <c r="U39">
        <v>10846</v>
      </c>
      <c r="W39">
        <v>224</v>
      </c>
      <c r="X39">
        <v>0</v>
      </c>
      <c r="AB39" s="2" t="s">
        <v>706</v>
      </c>
      <c r="AC39" s="2">
        <v>818</v>
      </c>
      <c r="AD39" s="2" t="s">
        <v>706</v>
      </c>
      <c r="AE39" s="2">
        <v>818</v>
      </c>
      <c r="AF39" s="2" t="s">
        <v>706</v>
      </c>
      <c r="AG39" s="2">
        <v>818</v>
      </c>
      <c r="AH39" s="2" t="s">
        <v>706</v>
      </c>
      <c r="AI39" s="2">
        <v>818</v>
      </c>
      <c r="AJ39" s="2" t="s">
        <v>706</v>
      </c>
      <c r="AK39" s="2">
        <v>818</v>
      </c>
      <c r="AL39" s="2" t="s">
        <v>706</v>
      </c>
      <c r="AM39" s="2">
        <v>818</v>
      </c>
    </row>
    <row r="40" spans="1:39" x14ac:dyDescent="0.2">
      <c r="A40">
        <v>2013</v>
      </c>
      <c r="B40">
        <v>5</v>
      </c>
      <c r="C40" t="s">
        <v>663</v>
      </c>
      <c r="D40" t="s">
        <v>664</v>
      </c>
      <c r="E40" t="s">
        <v>129</v>
      </c>
      <c r="F40" t="s">
        <v>130</v>
      </c>
      <c r="G40">
        <v>770</v>
      </c>
      <c r="H40">
        <v>165</v>
      </c>
      <c r="I40">
        <v>30.47</v>
      </c>
      <c r="J40">
        <v>11.39</v>
      </c>
      <c r="K40">
        <v>34.81</v>
      </c>
      <c r="L40">
        <v>0</v>
      </c>
      <c r="M40">
        <v>88.33</v>
      </c>
      <c r="N40">
        <v>26</v>
      </c>
      <c r="O40">
        <v>3</v>
      </c>
      <c r="P40">
        <v>10913</v>
      </c>
      <c r="Q40">
        <v>2555</v>
      </c>
      <c r="R40">
        <v>656</v>
      </c>
      <c r="S40">
        <v>1159</v>
      </c>
      <c r="T40">
        <v>0</v>
      </c>
      <c r="U40">
        <v>6543</v>
      </c>
      <c r="W40">
        <v>165</v>
      </c>
      <c r="X40">
        <v>0</v>
      </c>
    </row>
    <row r="41" spans="1:39" x14ac:dyDescent="0.2">
      <c r="A41">
        <v>2013</v>
      </c>
      <c r="B41">
        <v>4</v>
      </c>
      <c r="C41" t="s">
        <v>663</v>
      </c>
      <c r="D41" t="s">
        <v>664</v>
      </c>
      <c r="E41" t="s">
        <v>59</v>
      </c>
      <c r="F41" t="s">
        <v>60</v>
      </c>
      <c r="G41">
        <v>748</v>
      </c>
      <c r="H41">
        <v>155</v>
      </c>
      <c r="I41">
        <v>10.26</v>
      </c>
      <c r="J41">
        <v>1</v>
      </c>
      <c r="K41">
        <v>34.520000000000003</v>
      </c>
      <c r="L41">
        <v>0</v>
      </c>
      <c r="M41">
        <v>109.22</v>
      </c>
      <c r="N41">
        <v>53</v>
      </c>
      <c r="O41">
        <v>4</v>
      </c>
      <c r="P41">
        <v>14549</v>
      </c>
      <c r="Q41">
        <v>634</v>
      </c>
      <c r="R41">
        <v>72</v>
      </c>
      <c r="S41">
        <v>2157</v>
      </c>
      <c r="T41">
        <v>0</v>
      </c>
      <c r="U41">
        <v>11686</v>
      </c>
      <c r="W41">
        <v>155</v>
      </c>
      <c r="X41">
        <v>0</v>
      </c>
    </row>
    <row r="42" spans="1:39" x14ac:dyDescent="0.2">
      <c r="A42">
        <v>2013</v>
      </c>
      <c r="B42">
        <v>11</v>
      </c>
      <c r="C42" t="s">
        <v>663</v>
      </c>
      <c r="D42" t="s">
        <v>664</v>
      </c>
      <c r="E42" t="s">
        <v>129</v>
      </c>
      <c r="F42" t="s">
        <v>130</v>
      </c>
      <c r="G42">
        <v>742</v>
      </c>
      <c r="H42">
        <v>128</v>
      </c>
      <c r="I42">
        <v>27.11</v>
      </c>
      <c r="J42">
        <v>3.56</v>
      </c>
      <c r="K42">
        <v>29.15</v>
      </c>
      <c r="L42">
        <v>1</v>
      </c>
      <c r="M42">
        <v>67.180000000000007</v>
      </c>
      <c r="N42">
        <v>15</v>
      </c>
      <c r="O42">
        <v>0</v>
      </c>
      <c r="P42">
        <v>7356</v>
      </c>
      <c r="Q42">
        <v>1641</v>
      </c>
      <c r="R42">
        <v>289</v>
      </c>
      <c r="S42">
        <v>869</v>
      </c>
      <c r="T42">
        <v>93</v>
      </c>
      <c r="U42">
        <v>4464</v>
      </c>
      <c r="W42">
        <v>128</v>
      </c>
      <c r="X42">
        <v>0</v>
      </c>
    </row>
    <row r="43" spans="1:39" x14ac:dyDescent="0.2">
      <c r="A43">
        <v>2013</v>
      </c>
      <c r="B43">
        <v>11</v>
      </c>
      <c r="C43" t="s">
        <v>663</v>
      </c>
      <c r="D43" t="s">
        <v>664</v>
      </c>
      <c r="E43" t="s">
        <v>59</v>
      </c>
      <c r="F43" t="s">
        <v>60</v>
      </c>
      <c r="G43">
        <v>731</v>
      </c>
      <c r="H43">
        <v>114</v>
      </c>
      <c r="I43">
        <v>21.16</v>
      </c>
      <c r="J43">
        <v>1.36</v>
      </c>
      <c r="K43">
        <v>36.31</v>
      </c>
      <c r="L43">
        <v>0.32</v>
      </c>
      <c r="M43">
        <v>54.85</v>
      </c>
      <c r="N43">
        <v>18</v>
      </c>
      <c r="O43">
        <v>3</v>
      </c>
      <c r="P43">
        <v>7448</v>
      </c>
      <c r="Q43">
        <v>1238</v>
      </c>
      <c r="R43">
        <v>34</v>
      </c>
      <c r="S43">
        <v>1491</v>
      </c>
      <c r="T43">
        <v>8</v>
      </c>
      <c r="U43">
        <v>4677</v>
      </c>
      <c r="W43">
        <v>114</v>
      </c>
      <c r="X43">
        <v>0</v>
      </c>
    </row>
    <row r="44" spans="1:39" x14ac:dyDescent="0.2">
      <c r="A44">
        <v>2013</v>
      </c>
      <c r="B44">
        <v>3</v>
      </c>
      <c r="C44" t="s">
        <v>663</v>
      </c>
      <c r="D44" t="s">
        <v>664</v>
      </c>
      <c r="E44" t="s">
        <v>259</v>
      </c>
      <c r="F44" t="s">
        <v>260</v>
      </c>
      <c r="G44">
        <v>690</v>
      </c>
      <c r="H44">
        <v>268</v>
      </c>
      <c r="I44">
        <v>14.17</v>
      </c>
      <c r="J44">
        <v>0</v>
      </c>
      <c r="K44">
        <v>81.64</v>
      </c>
      <c r="L44">
        <v>0.6</v>
      </c>
      <c r="M44">
        <v>171.59</v>
      </c>
      <c r="N44">
        <v>24</v>
      </c>
      <c r="O44">
        <v>0</v>
      </c>
      <c r="P44">
        <v>14450</v>
      </c>
      <c r="Q44">
        <v>1426</v>
      </c>
      <c r="R44">
        <v>0</v>
      </c>
      <c r="S44">
        <v>2703</v>
      </c>
      <c r="T44">
        <v>9</v>
      </c>
      <c r="U44">
        <v>10312</v>
      </c>
      <c r="W44">
        <v>268</v>
      </c>
      <c r="X44">
        <v>0</v>
      </c>
    </row>
    <row r="45" spans="1:39" x14ac:dyDescent="0.2">
      <c r="A45">
        <v>2013</v>
      </c>
      <c r="B45">
        <v>4</v>
      </c>
      <c r="C45" t="s">
        <v>663</v>
      </c>
      <c r="D45" t="s">
        <v>664</v>
      </c>
      <c r="E45" t="s">
        <v>259</v>
      </c>
      <c r="F45" t="s">
        <v>260</v>
      </c>
      <c r="G45">
        <v>682</v>
      </c>
      <c r="H45">
        <v>349</v>
      </c>
      <c r="I45">
        <v>16.670000000000002</v>
      </c>
      <c r="J45">
        <v>0</v>
      </c>
      <c r="K45">
        <v>81.5</v>
      </c>
      <c r="L45">
        <v>0</v>
      </c>
      <c r="M45">
        <v>250.82</v>
      </c>
      <c r="N45">
        <v>49</v>
      </c>
      <c r="O45">
        <v>0</v>
      </c>
      <c r="P45">
        <v>21305</v>
      </c>
      <c r="Q45">
        <v>1353</v>
      </c>
      <c r="R45">
        <v>0</v>
      </c>
      <c r="S45">
        <v>3031</v>
      </c>
      <c r="T45">
        <v>0</v>
      </c>
      <c r="U45">
        <v>16921</v>
      </c>
      <c r="W45">
        <v>348.99</v>
      </c>
      <c r="X45">
        <v>-9.9999999999909051E-3</v>
      </c>
    </row>
    <row r="46" spans="1:39" x14ac:dyDescent="0.2">
      <c r="A46">
        <v>2013</v>
      </c>
      <c r="B46">
        <v>5</v>
      </c>
      <c r="C46" t="s">
        <v>663</v>
      </c>
      <c r="D46" t="s">
        <v>664</v>
      </c>
      <c r="E46" t="s">
        <v>259</v>
      </c>
      <c r="F46" t="s">
        <v>260</v>
      </c>
      <c r="G46">
        <v>667</v>
      </c>
      <c r="H46">
        <v>404</v>
      </c>
      <c r="I46">
        <v>24.95</v>
      </c>
      <c r="J46">
        <v>0</v>
      </c>
      <c r="K46">
        <v>67.819999999999993</v>
      </c>
      <c r="L46">
        <v>0</v>
      </c>
      <c r="M46">
        <v>311.23</v>
      </c>
      <c r="N46">
        <v>84</v>
      </c>
      <c r="O46">
        <v>0</v>
      </c>
      <c r="P46">
        <v>37663</v>
      </c>
      <c r="Q46">
        <v>2797</v>
      </c>
      <c r="R46">
        <v>0</v>
      </c>
      <c r="S46">
        <v>3410</v>
      </c>
      <c r="T46">
        <v>0</v>
      </c>
      <c r="U46">
        <v>31456</v>
      </c>
      <c r="W46">
        <v>404</v>
      </c>
      <c r="X46">
        <v>0</v>
      </c>
    </row>
    <row r="47" spans="1:39" x14ac:dyDescent="0.2">
      <c r="A47">
        <v>2013</v>
      </c>
      <c r="B47">
        <v>2</v>
      </c>
      <c r="C47" t="s">
        <v>663</v>
      </c>
      <c r="D47" t="s">
        <v>664</v>
      </c>
      <c r="E47" t="s">
        <v>59</v>
      </c>
      <c r="F47" t="s">
        <v>60</v>
      </c>
      <c r="G47">
        <v>643</v>
      </c>
      <c r="H47">
        <v>127</v>
      </c>
      <c r="I47">
        <v>9</v>
      </c>
      <c r="J47">
        <v>3</v>
      </c>
      <c r="K47">
        <v>53.23</v>
      </c>
      <c r="L47">
        <v>1</v>
      </c>
      <c r="M47">
        <v>60.77</v>
      </c>
      <c r="N47">
        <v>51</v>
      </c>
      <c r="O47">
        <v>4</v>
      </c>
      <c r="P47">
        <v>9110</v>
      </c>
      <c r="Q47">
        <v>348</v>
      </c>
      <c r="R47">
        <v>494</v>
      </c>
      <c r="S47">
        <v>3162</v>
      </c>
      <c r="T47">
        <v>16</v>
      </c>
      <c r="U47">
        <v>5090</v>
      </c>
      <c r="W47">
        <v>127</v>
      </c>
      <c r="X47">
        <v>0</v>
      </c>
    </row>
    <row r="48" spans="1:39" x14ac:dyDescent="0.2">
      <c r="A48">
        <v>2013</v>
      </c>
      <c r="B48">
        <v>8</v>
      </c>
      <c r="C48" t="s">
        <v>663</v>
      </c>
      <c r="D48" t="s">
        <v>664</v>
      </c>
      <c r="E48" t="s">
        <v>259</v>
      </c>
      <c r="F48" t="s">
        <v>260</v>
      </c>
      <c r="G48">
        <v>591</v>
      </c>
      <c r="H48">
        <v>284</v>
      </c>
      <c r="I48">
        <v>9.4499999999999993</v>
      </c>
      <c r="J48">
        <v>0</v>
      </c>
      <c r="K48">
        <v>51.57</v>
      </c>
      <c r="L48">
        <v>0</v>
      </c>
      <c r="M48">
        <v>222.98</v>
      </c>
      <c r="N48">
        <v>45</v>
      </c>
      <c r="O48">
        <v>0</v>
      </c>
      <c r="P48">
        <v>23214</v>
      </c>
      <c r="Q48">
        <v>974</v>
      </c>
      <c r="R48">
        <v>0</v>
      </c>
      <c r="S48">
        <v>2195</v>
      </c>
      <c r="T48">
        <v>0</v>
      </c>
      <c r="U48">
        <v>20045</v>
      </c>
      <c r="W48">
        <v>284</v>
      </c>
      <c r="X48">
        <v>0</v>
      </c>
    </row>
    <row r="49" spans="1:24" x14ac:dyDescent="0.2">
      <c r="A49">
        <v>2013</v>
      </c>
      <c r="B49">
        <v>6</v>
      </c>
      <c r="C49" t="s">
        <v>663</v>
      </c>
      <c r="D49" t="s">
        <v>664</v>
      </c>
      <c r="E49" t="s">
        <v>259</v>
      </c>
      <c r="F49" t="s">
        <v>260</v>
      </c>
      <c r="G49">
        <v>584</v>
      </c>
      <c r="H49">
        <v>297</v>
      </c>
      <c r="I49">
        <v>9.32</v>
      </c>
      <c r="J49">
        <v>0</v>
      </c>
      <c r="K49">
        <v>68.62</v>
      </c>
      <c r="L49">
        <v>0</v>
      </c>
      <c r="M49">
        <v>219.05</v>
      </c>
      <c r="N49">
        <v>22</v>
      </c>
      <c r="O49">
        <v>0</v>
      </c>
      <c r="P49">
        <v>20564</v>
      </c>
      <c r="Q49">
        <v>836</v>
      </c>
      <c r="R49">
        <v>0</v>
      </c>
      <c r="S49">
        <v>2449</v>
      </c>
      <c r="T49">
        <v>0</v>
      </c>
      <c r="U49">
        <v>17279</v>
      </c>
      <c r="W49">
        <v>296.99</v>
      </c>
      <c r="X49">
        <v>-9.9999999999909051E-3</v>
      </c>
    </row>
    <row r="50" spans="1:24" x14ac:dyDescent="0.2">
      <c r="A50">
        <v>2013</v>
      </c>
      <c r="B50">
        <v>1</v>
      </c>
      <c r="C50" t="s">
        <v>663</v>
      </c>
      <c r="D50" t="s">
        <v>664</v>
      </c>
      <c r="E50" t="s">
        <v>59</v>
      </c>
      <c r="F50" t="s">
        <v>60</v>
      </c>
      <c r="G50">
        <v>583</v>
      </c>
      <c r="H50">
        <v>114</v>
      </c>
      <c r="I50">
        <v>14.97</v>
      </c>
      <c r="J50">
        <v>0.39</v>
      </c>
      <c r="K50">
        <v>38.42</v>
      </c>
      <c r="L50">
        <v>0</v>
      </c>
      <c r="M50">
        <v>60.22</v>
      </c>
      <c r="N50">
        <v>26</v>
      </c>
      <c r="O50">
        <v>0</v>
      </c>
      <c r="P50">
        <v>7022</v>
      </c>
      <c r="Q50">
        <v>913</v>
      </c>
      <c r="R50">
        <v>10</v>
      </c>
      <c r="S50">
        <v>1478</v>
      </c>
      <c r="T50">
        <v>0</v>
      </c>
      <c r="U50">
        <v>4621</v>
      </c>
      <c r="W50">
        <v>114</v>
      </c>
      <c r="X50">
        <v>0</v>
      </c>
    </row>
    <row r="51" spans="1:24" x14ac:dyDescent="0.2">
      <c r="A51">
        <v>2013</v>
      </c>
      <c r="B51">
        <v>1</v>
      </c>
      <c r="C51" t="s">
        <v>663</v>
      </c>
      <c r="D51" t="s">
        <v>664</v>
      </c>
      <c r="E51" t="s">
        <v>259</v>
      </c>
      <c r="F51" t="s">
        <v>260</v>
      </c>
      <c r="G51">
        <v>581</v>
      </c>
      <c r="H51">
        <v>226</v>
      </c>
      <c r="I51">
        <v>16.260000000000002</v>
      </c>
      <c r="J51">
        <v>0.68</v>
      </c>
      <c r="K51">
        <v>60.88</v>
      </c>
      <c r="L51">
        <v>0</v>
      </c>
      <c r="M51">
        <v>148.18</v>
      </c>
      <c r="N51">
        <v>46</v>
      </c>
      <c r="O51">
        <v>0</v>
      </c>
      <c r="P51">
        <v>16980</v>
      </c>
      <c r="Q51">
        <v>1328</v>
      </c>
      <c r="R51">
        <v>30</v>
      </c>
      <c r="S51">
        <v>2347</v>
      </c>
      <c r="T51">
        <v>0</v>
      </c>
      <c r="U51">
        <v>13275</v>
      </c>
      <c r="W51">
        <v>226</v>
      </c>
      <c r="X51">
        <v>0</v>
      </c>
    </row>
    <row r="52" spans="1:24" x14ac:dyDescent="0.2">
      <c r="A52">
        <v>2013</v>
      </c>
      <c r="B52">
        <v>7</v>
      </c>
      <c r="C52" t="s">
        <v>663</v>
      </c>
      <c r="D52" t="s">
        <v>664</v>
      </c>
      <c r="E52" t="s">
        <v>259</v>
      </c>
      <c r="F52" t="s">
        <v>260</v>
      </c>
      <c r="G52">
        <v>571</v>
      </c>
      <c r="H52">
        <v>250</v>
      </c>
      <c r="I52">
        <v>11.99</v>
      </c>
      <c r="J52">
        <v>0</v>
      </c>
      <c r="K52">
        <v>67.989999999999995</v>
      </c>
      <c r="L52">
        <v>0.74</v>
      </c>
      <c r="M52">
        <v>169.29</v>
      </c>
      <c r="N52">
        <v>24</v>
      </c>
      <c r="O52">
        <v>0</v>
      </c>
      <c r="P52">
        <v>17018</v>
      </c>
      <c r="Q52">
        <v>765</v>
      </c>
      <c r="R52">
        <v>0</v>
      </c>
      <c r="S52">
        <v>2249</v>
      </c>
      <c r="T52">
        <v>14</v>
      </c>
      <c r="U52">
        <v>13990</v>
      </c>
      <c r="W52">
        <v>250.01</v>
      </c>
      <c r="X52">
        <v>9.9999999999909051E-3</v>
      </c>
    </row>
    <row r="53" spans="1:24" x14ac:dyDescent="0.2">
      <c r="A53">
        <v>2013</v>
      </c>
      <c r="B53">
        <v>9</v>
      </c>
      <c r="C53" t="s">
        <v>663</v>
      </c>
      <c r="D53" t="s">
        <v>664</v>
      </c>
      <c r="E53" t="s">
        <v>259</v>
      </c>
      <c r="F53" t="s">
        <v>260</v>
      </c>
      <c r="G53">
        <v>533</v>
      </c>
      <c r="H53">
        <v>88</v>
      </c>
      <c r="I53">
        <v>3.07</v>
      </c>
      <c r="J53">
        <v>0</v>
      </c>
      <c r="K53">
        <v>35.380000000000003</v>
      </c>
      <c r="L53">
        <v>0</v>
      </c>
      <c r="M53">
        <v>49.55</v>
      </c>
      <c r="N53">
        <v>9</v>
      </c>
      <c r="O53">
        <v>0</v>
      </c>
      <c r="P53">
        <v>4196</v>
      </c>
      <c r="Q53">
        <v>219</v>
      </c>
      <c r="R53">
        <v>0</v>
      </c>
      <c r="S53">
        <v>843</v>
      </c>
      <c r="T53">
        <v>0</v>
      </c>
      <c r="U53">
        <v>3134</v>
      </c>
      <c r="W53">
        <v>88</v>
      </c>
      <c r="X53">
        <v>0</v>
      </c>
    </row>
    <row r="54" spans="1:24" x14ac:dyDescent="0.2">
      <c r="A54">
        <v>2013</v>
      </c>
      <c r="B54">
        <v>11</v>
      </c>
      <c r="C54" t="s">
        <v>663</v>
      </c>
      <c r="D54" t="s">
        <v>664</v>
      </c>
      <c r="E54" t="s">
        <v>259</v>
      </c>
      <c r="F54" t="s">
        <v>260</v>
      </c>
      <c r="G54">
        <v>507</v>
      </c>
      <c r="H54">
        <v>68</v>
      </c>
      <c r="I54">
        <v>4.5599999999999996</v>
      </c>
      <c r="J54">
        <v>1.88</v>
      </c>
      <c r="K54">
        <v>18.100000000000001</v>
      </c>
      <c r="L54">
        <v>0</v>
      </c>
      <c r="M54">
        <v>43.45</v>
      </c>
      <c r="N54">
        <v>8</v>
      </c>
      <c r="O54">
        <v>0</v>
      </c>
      <c r="P54">
        <v>3522</v>
      </c>
      <c r="Q54">
        <v>178</v>
      </c>
      <c r="R54">
        <v>306</v>
      </c>
      <c r="S54">
        <v>523</v>
      </c>
      <c r="T54">
        <v>0</v>
      </c>
      <c r="U54">
        <v>2515</v>
      </c>
      <c r="W54">
        <v>67.990000000000009</v>
      </c>
      <c r="X54">
        <v>-9.9999999999909051E-3</v>
      </c>
    </row>
    <row r="55" spans="1:24" x14ac:dyDescent="0.2">
      <c r="A55">
        <v>2013</v>
      </c>
      <c r="B55">
        <v>2</v>
      </c>
      <c r="C55" t="s">
        <v>663</v>
      </c>
      <c r="D55" t="s">
        <v>664</v>
      </c>
      <c r="E55" t="s">
        <v>259</v>
      </c>
      <c r="F55" t="s">
        <v>260</v>
      </c>
      <c r="G55">
        <v>500</v>
      </c>
      <c r="H55">
        <v>146</v>
      </c>
      <c r="I55">
        <v>12.76</v>
      </c>
      <c r="J55">
        <v>0</v>
      </c>
      <c r="K55">
        <v>37.04</v>
      </c>
      <c r="L55">
        <v>0</v>
      </c>
      <c r="M55">
        <v>96.2</v>
      </c>
      <c r="N55">
        <v>20</v>
      </c>
      <c r="O55">
        <v>0</v>
      </c>
      <c r="P55">
        <v>8548</v>
      </c>
      <c r="Q55">
        <v>833</v>
      </c>
      <c r="R55">
        <v>0</v>
      </c>
      <c r="S55">
        <v>1127</v>
      </c>
      <c r="T55">
        <v>0</v>
      </c>
      <c r="U55">
        <v>6588</v>
      </c>
      <c r="W55">
        <v>146</v>
      </c>
      <c r="X55">
        <v>0</v>
      </c>
    </row>
    <row r="56" spans="1:24" x14ac:dyDescent="0.2">
      <c r="A56">
        <v>2013</v>
      </c>
      <c r="B56">
        <v>10</v>
      </c>
      <c r="C56" t="s">
        <v>663</v>
      </c>
      <c r="D56" t="s">
        <v>664</v>
      </c>
      <c r="E56" t="s">
        <v>259</v>
      </c>
      <c r="F56" t="s">
        <v>260</v>
      </c>
      <c r="G56">
        <v>474</v>
      </c>
      <c r="H56">
        <v>82</v>
      </c>
      <c r="I56">
        <v>3.96</v>
      </c>
      <c r="J56">
        <v>0.4</v>
      </c>
      <c r="K56">
        <v>28.36</v>
      </c>
      <c r="L56">
        <v>0</v>
      </c>
      <c r="M56">
        <v>49.28</v>
      </c>
      <c r="N56">
        <v>4</v>
      </c>
      <c r="O56">
        <v>0</v>
      </c>
      <c r="P56">
        <v>3758</v>
      </c>
      <c r="Q56">
        <v>254</v>
      </c>
      <c r="R56">
        <v>10</v>
      </c>
      <c r="S56">
        <v>674</v>
      </c>
      <c r="T56">
        <v>0</v>
      </c>
      <c r="U56">
        <v>2820</v>
      </c>
      <c r="W56">
        <v>82</v>
      </c>
      <c r="X56">
        <v>0</v>
      </c>
    </row>
    <row r="57" spans="1:24" x14ac:dyDescent="0.2">
      <c r="A57">
        <v>2013</v>
      </c>
      <c r="B57">
        <v>6</v>
      </c>
      <c r="C57" t="s">
        <v>663</v>
      </c>
      <c r="D57" t="s">
        <v>664</v>
      </c>
      <c r="E57" t="s">
        <v>45</v>
      </c>
      <c r="F57" t="s">
        <v>46</v>
      </c>
      <c r="G57">
        <v>288</v>
      </c>
      <c r="H57">
        <v>88</v>
      </c>
      <c r="I57">
        <v>38.270000000000003</v>
      </c>
      <c r="J57">
        <v>3.75</v>
      </c>
      <c r="K57">
        <v>18.75</v>
      </c>
      <c r="L57">
        <v>1</v>
      </c>
      <c r="M57">
        <v>26.23</v>
      </c>
      <c r="N57">
        <v>5</v>
      </c>
      <c r="O57">
        <v>0</v>
      </c>
      <c r="P57">
        <v>6340</v>
      </c>
      <c r="Q57">
        <v>2481</v>
      </c>
      <c r="R57">
        <v>583</v>
      </c>
      <c r="S57">
        <v>754</v>
      </c>
      <c r="T57">
        <v>19</v>
      </c>
      <c r="U57">
        <v>2503</v>
      </c>
      <c r="W57">
        <v>88</v>
      </c>
      <c r="X57">
        <v>0</v>
      </c>
    </row>
    <row r="58" spans="1:24" x14ac:dyDescent="0.2">
      <c r="A58">
        <v>2013</v>
      </c>
      <c r="B58">
        <v>7</v>
      </c>
      <c r="C58" t="s">
        <v>663</v>
      </c>
      <c r="D58" t="s">
        <v>664</v>
      </c>
      <c r="E58" t="s">
        <v>45</v>
      </c>
      <c r="F58" t="s">
        <v>46</v>
      </c>
      <c r="G58">
        <v>273</v>
      </c>
      <c r="H58">
        <v>75</v>
      </c>
      <c r="I58">
        <v>34.020000000000003</v>
      </c>
      <c r="J58">
        <v>1.25</v>
      </c>
      <c r="K58">
        <v>20.3</v>
      </c>
      <c r="L58">
        <v>1.75</v>
      </c>
      <c r="M58">
        <v>17.68</v>
      </c>
      <c r="N58">
        <v>1</v>
      </c>
      <c r="O58">
        <v>0</v>
      </c>
      <c r="P58">
        <v>4136</v>
      </c>
      <c r="Q58">
        <v>1947</v>
      </c>
      <c r="R58">
        <v>139</v>
      </c>
      <c r="S58">
        <v>716</v>
      </c>
      <c r="T58">
        <v>28</v>
      </c>
      <c r="U58">
        <v>1306</v>
      </c>
      <c r="W58">
        <v>75</v>
      </c>
      <c r="X58">
        <v>0</v>
      </c>
    </row>
    <row r="59" spans="1:24" x14ac:dyDescent="0.2">
      <c r="A59">
        <v>2013</v>
      </c>
      <c r="B59">
        <v>7</v>
      </c>
      <c r="C59" t="s">
        <v>663</v>
      </c>
      <c r="D59" t="s">
        <v>664</v>
      </c>
      <c r="E59" t="s">
        <v>77</v>
      </c>
      <c r="F59" t="s">
        <v>78</v>
      </c>
      <c r="G59">
        <v>263</v>
      </c>
      <c r="H59">
        <v>55</v>
      </c>
      <c r="I59">
        <v>22.46</v>
      </c>
      <c r="J59">
        <v>0</v>
      </c>
      <c r="K59">
        <v>16.66</v>
      </c>
      <c r="L59">
        <v>1</v>
      </c>
      <c r="M59">
        <v>14.89</v>
      </c>
      <c r="N59">
        <v>1</v>
      </c>
      <c r="O59">
        <v>0</v>
      </c>
      <c r="P59">
        <v>2494</v>
      </c>
      <c r="Q59">
        <v>944</v>
      </c>
      <c r="R59">
        <v>0</v>
      </c>
      <c r="S59">
        <v>514</v>
      </c>
      <c r="T59">
        <v>40</v>
      </c>
      <c r="U59">
        <v>996</v>
      </c>
      <c r="W59">
        <v>55.010000000000005</v>
      </c>
      <c r="X59">
        <v>1.0000000000005116E-2</v>
      </c>
    </row>
    <row r="60" spans="1:24" x14ac:dyDescent="0.2">
      <c r="A60">
        <v>2013</v>
      </c>
      <c r="B60">
        <v>11</v>
      </c>
      <c r="C60" t="s">
        <v>663</v>
      </c>
      <c r="D60" t="s">
        <v>664</v>
      </c>
      <c r="E60" t="s">
        <v>45</v>
      </c>
      <c r="F60" t="s">
        <v>46</v>
      </c>
      <c r="G60">
        <v>256</v>
      </c>
      <c r="H60">
        <v>54</v>
      </c>
      <c r="I60">
        <v>21.44</v>
      </c>
      <c r="J60">
        <v>0</v>
      </c>
      <c r="K60">
        <v>15.74</v>
      </c>
      <c r="L60">
        <v>0</v>
      </c>
      <c r="M60">
        <v>16.82</v>
      </c>
      <c r="N60">
        <v>2</v>
      </c>
      <c r="O60">
        <v>0</v>
      </c>
      <c r="P60">
        <v>2989</v>
      </c>
      <c r="Q60">
        <v>1426</v>
      </c>
      <c r="R60">
        <v>0</v>
      </c>
      <c r="S60">
        <v>488</v>
      </c>
      <c r="T60">
        <v>0</v>
      </c>
      <c r="U60">
        <v>1075</v>
      </c>
      <c r="W60">
        <v>54</v>
      </c>
      <c r="X60">
        <v>0</v>
      </c>
    </row>
    <row r="61" spans="1:24" x14ac:dyDescent="0.2">
      <c r="A61">
        <v>2013</v>
      </c>
      <c r="B61">
        <v>5</v>
      </c>
      <c r="C61" t="s">
        <v>663</v>
      </c>
      <c r="D61" t="s">
        <v>664</v>
      </c>
      <c r="E61" t="s">
        <v>45</v>
      </c>
      <c r="F61" t="s">
        <v>46</v>
      </c>
      <c r="G61">
        <v>252</v>
      </c>
      <c r="H61">
        <v>42</v>
      </c>
      <c r="I61">
        <v>21.26</v>
      </c>
      <c r="J61">
        <v>0</v>
      </c>
      <c r="K61">
        <v>13.6</v>
      </c>
      <c r="L61">
        <v>0.26</v>
      </c>
      <c r="M61">
        <v>6.87</v>
      </c>
      <c r="N61">
        <v>3</v>
      </c>
      <c r="O61">
        <v>1</v>
      </c>
      <c r="P61">
        <v>2519</v>
      </c>
      <c r="Q61">
        <v>1430</v>
      </c>
      <c r="R61">
        <v>0</v>
      </c>
      <c r="S61">
        <v>449</v>
      </c>
      <c r="T61">
        <v>10</v>
      </c>
      <c r="U61">
        <v>630</v>
      </c>
      <c r="W61">
        <v>41.989999999999995</v>
      </c>
      <c r="X61">
        <v>-1.0000000000005116E-2</v>
      </c>
    </row>
    <row r="62" spans="1:24" x14ac:dyDescent="0.2">
      <c r="A62">
        <v>2013</v>
      </c>
      <c r="B62">
        <v>9</v>
      </c>
      <c r="C62" t="s">
        <v>663</v>
      </c>
      <c r="D62" t="s">
        <v>664</v>
      </c>
      <c r="E62" t="s">
        <v>281</v>
      </c>
      <c r="F62" t="s">
        <v>282</v>
      </c>
      <c r="G62">
        <v>249</v>
      </c>
      <c r="H62">
        <v>14</v>
      </c>
      <c r="I62">
        <v>9.7899999999999991</v>
      </c>
      <c r="J62">
        <v>0</v>
      </c>
      <c r="K62">
        <v>1.62</v>
      </c>
      <c r="L62">
        <v>0</v>
      </c>
      <c r="M62">
        <v>2.58</v>
      </c>
      <c r="N62">
        <v>1</v>
      </c>
      <c r="O62">
        <v>0</v>
      </c>
      <c r="P62">
        <v>781</v>
      </c>
      <c r="Q62">
        <v>574</v>
      </c>
      <c r="R62">
        <v>0</v>
      </c>
      <c r="S62">
        <v>36</v>
      </c>
      <c r="T62">
        <v>0</v>
      </c>
      <c r="U62">
        <v>171</v>
      </c>
      <c r="W62">
        <v>13.99</v>
      </c>
      <c r="X62">
        <v>-9.9999999999997868E-3</v>
      </c>
    </row>
    <row r="63" spans="1:24" x14ac:dyDescent="0.2">
      <c r="A63">
        <v>2013</v>
      </c>
      <c r="B63">
        <v>8</v>
      </c>
      <c r="C63" t="s">
        <v>663</v>
      </c>
      <c r="D63" t="s">
        <v>664</v>
      </c>
      <c r="E63" t="s">
        <v>45</v>
      </c>
      <c r="F63" t="s">
        <v>46</v>
      </c>
      <c r="G63">
        <v>248</v>
      </c>
      <c r="H63">
        <v>56</v>
      </c>
      <c r="I63">
        <v>23.17</v>
      </c>
      <c r="J63">
        <v>1</v>
      </c>
      <c r="K63">
        <v>19.97</v>
      </c>
      <c r="L63">
        <v>0</v>
      </c>
      <c r="M63">
        <v>11.86</v>
      </c>
      <c r="N63">
        <v>0</v>
      </c>
      <c r="O63">
        <v>1</v>
      </c>
      <c r="P63">
        <v>2914</v>
      </c>
      <c r="Q63">
        <v>1479</v>
      </c>
      <c r="R63">
        <v>17</v>
      </c>
      <c r="S63">
        <v>529</v>
      </c>
      <c r="T63">
        <v>0</v>
      </c>
      <c r="U63">
        <v>889</v>
      </c>
      <c r="W63">
        <v>56</v>
      </c>
      <c r="X63">
        <v>0</v>
      </c>
    </row>
    <row r="64" spans="1:24" x14ac:dyDescent="0.2">
      <c r="A64">
        <v>2013</v>
      </c>
      <c r="B64">
        <v>10</v>
      </c>
      <c r="C64" t="s">
        <v>663</v>
      </c>
      <c r="D64" t="s">
        <v>664</v>
      </c>
      <c r="E64" t="s">
        <v>281</v>
      </c>
      <c r="F64" t="s">
        <v>282</v>
      </c>
      <c r="G64">
        <v>246</v>
      </c>
      <c r="H64">
        <v>18</v>
      </c>
      <c r="I64">
        <v>11.67</v>
      </c>
      <c r="J64">
        <v>0</v>
      </c>
      <c r="K64">
        <v>2.37</v>
      </c>
      <c r="L64">
        <v>0</v>
      </c>
      <c r="M64">
        <v>3.96</v>
      </c>
      <c r="N64">
        <v>0</v>
      </c>
      <c r="O64">
        <v>0</v>
      </c>
      <c r="P64">
        <v>949</v>
      </c>
      <c r="Q64">
        <v>685</v>
      </c>
      <c r="R64">
        <v>0</v>
      </c>
      <c r="S64">
        <v>51</v>
      </c>
      <c r="T64">
        <v>0</v>
      </c>
      <c r="U64">
        <v>213</v>
      </c>
      <c r="W64">
        <v>18</v>
      </c>
      <c r="X64">
        <v>0</v>
      </c>
    </row>
    <row r="65" spans="1:24" x14ac:dyDescent="0.2">
      <c r="A65">
        <v>2013</v>
      </c>
      <c r="B65">
        <v>4</v>
      </c>
      <c r="C65" t="s">
        <v>663</v>
      </c>
      <c r="D65" t="s">
        <v>664</v>
      </c>
      <c r="E65" t="s">
        <v>187</v>
      </c>
      <c r="F65" t="s">
        <v>188</v>
      </c>
      <c r="G65">
        <v>244</v>
      </c>
      <c r="H65">
        <v>42</v>
      </c>
      <c r="I65">
        <v>15.54</v>
      </c>
      <c r="J65">
        <v>0.94</v>
      </c>
      <c r="K65">
        <v>10.73</v>
      </c>
      <c r="L65">
        <v>0</v>
      </c>
      <c r="M65">
        <v>14.8</v>
      </c>
      <c r="N65">
        <v>9</v>
      </c>
      <c r="O65">
        <v>2</v>
      </c>
      <c r="P65">
        <v>2413</v>
      </c>
      <c r="Q65">
        <v>922</v>
      </c>
      <c r="R65">
        <v>180</v>
      </c>
      <c r="S65">
        <v>321</v>
      </c>
      <c r="T65">
        <v>0</v>
      </c>
      <c r="U65">
        <v>990</v>
      </c>
      <c r="W65">
        <v>42.010000000000005</v>
      </c>
      <c r="X65">
        <v>1.0000000000005116E-2</v>
      </c>
    </row>
    <row r="66" spans="1:24" x14ac:dyDescent="0.2">
      <c r="A66">
        <v>2013</v>
      </c>
      <c r="B66">
        <v>3</v>
      </c>
      <c r="C66" t="s">
        <v>663</v>
      </c>
      <c r="D66" t="s">
        <v>664</v>
      </c>
      <c r="E66" t="s">
        <v>281</v>
      </c>
      <c r="F66" t="s">
        <v>282</v>
      </c>
      <c r="G66">
        <v>238</v>
      </c>
      <c r="H66">
        <v>21</v>
      </c>
      <c r="I66">
        <v>15.32</v>
      </c>
      <c r="J66">
        <v>0</v>
      </c>
      <c r="K66">
        <v>2.71</v>
      </c>
      <c r="L66">
        <v>0</v>
      </c>
      <c r="M66">
        <v>2.97</v>
      </c>
      <c r="N66">
        <v>3</v>
      </c>
      <c r="O66">
        <v>0</v>
      </c>
      <c r="P66">
        <v>1118</v>
      </c>
      <c r="Q66">
        <v>907</v>
      </c>
      <c r="R66">
        <v>0</v>
      </c>
      <c r="S66">
        <v>74</v>
      </c>
      <c r="T66">
        <v>0</v>
      </c>
      <c r="U66">
        <v>137</v>
      </c>
      <c r="W66">
        <v>21</v>
      </c>
      <c r="X66">
        <v>0</v>
      </c>
    </row>
    <row r="67" spans="1:24" x14ac:dyDescent="0.2">
      <c r="A67">
        <v>2013</v>
      </c>
      <c r="B67">
        <v>10</v>
      </c>
      <c r="C67" t="s">
        <v>663</v>
      </c>
      <c r="D67" t="s">
        <v>664</v>
      </c>
      <c r="E67" t="s">
        <v>45</v>
      </c>
      <c r="F67" t="s">
        <v>46</v>
      </c>
      <c r="G67">
        <v>236</v>
      </c>
      <c r="H67">
        <v>57</v>
      </c>
      <c r="I67">
        <v>22.99</v>
      </c>
      <c r="J67">
        <v>0</v>
      </c>
      <c r="K67">
        <v>27.1</v>
      </c>
      <c r="L67">
        <v>0.28000000000000003</v>
      </c>
      <c r="M67">
        <v>6.62</v>
      </c>
      <c r="N67">
        <v>1</v>
      </c>
      <c r="O67">
        <v>0</v>
      </c>
      <c r="P67">
        <v>2523</v>
      </c>
      <c r="Q67">
        <v>1484</v>
      </c>
      <c r="R67">
        <v>0</v>
      </c>
      <c r="S67">
        <v>746</v>
      </c>
      <c r="T67">
        <v>11</v>
      </c>
      <c r="U67">
        <v>282</v>
      </c>
      <c r="W67">
        <v>56.99</v>
      </c>
      <c r="X67">
        <v>-9.9999999999980105E-3</v>
      </c>
    </row>
    <row r="68" spans="1:24" x14ac:dyDescent="0.2">
      <c r="A68">
        <v>2013</v>
      </c>
      <c r="B68">
        <v>8</v>
      </c>
      <c r="C68" t="s">
        <v>663</v>
      </c>
      <c r="D68" t="s">
        <v>664</v>
      </c>
      <c r="E68" t="s">
        <v>151</v>
      </c>
      <c r="F68" t="s">
        <v>152</v>
      </c>
      <c r="G68">
        <v>236</v>
      </c>
      <c r="H68">
        <v>58</v>
      </c>
      <c r="I68">
        <v>24.49</v>
      </c>
      <c r="J68">
        <v>0</v>
      </c>
      <c r="K68">
        <v>12.07</v>
      </c>
      <c r="L68">
        <v>1</v>
      </c>
      <c r="M68">
        <v>20.440000000000001</v>
      </c>
      <c r="N68">
        <v>3</v>
      </c>
      <c r="O68">
        <v>1</v>
      </c>
      <c r="P68">
        <v>3379</v>
      </c>
      <c r="Q68">
        <v>1621</v>
      </c>
      <c r="R68">
        <v>0</v>
      </c>
      <c r="S68">
        <v>400</v>
      </c>
      <c r="T68">
        <v>24</v>
      </c>
      <c r="U68">
        <v>1334</v>
      </c>
      <c r="W68">
        <v>58</v>
      </c>
      <c r="X68">
        <v>0</v>
      </c>
    </row>
    <row r="69" spans="1:24" x14ac:dyDescent="0.2">
      <c r="A69">
        <v>2013</v>
      </c>
      <c r="B69">
        <v>5</v>
      </c>
      <c r="C69" t="s">
        <v>663</v>
      </c>
      <c r="D69" t="s">
        <v>664</v>
      </c>
      <c r="E69" t="s">
        <v>187</v>
      </c>
      <c r="F69" t="s">
        <v>188</v>
      </c>
      <c r="G69">
        <v>236</v>
      </c>
      <c r="H69">
        <v>58</v>
      </c>
      <c r="I69">
        <v>19.18</v>
      </c>
      <c r="J69">
        <v>0</v>
      </c>
      <c r="K69">
        <v>16.29</v>
      </c>
      <c r="L69">
        <v>0</v>
      </c>
      <c r="M69">
        <v>22.54</v>
      </c>
      <c r="N69">
        <v>3</v>
      </c>
      <c r="O69">
        <v>0</v>
      </c>
      <c r="P69">
        <v>2715</v>
      </c>
      <c r="Q69">
        <v>768</v>
      </c>
      <c r="R69">
        <v>0</v>
      </c>
      <c r="S69">
        <v>403</v>
      </c>
      <c r="T69">
        <v>0</v>
      </c>
      <c r="U69">
        <v>1544</v>
      </c>
      <c r="W69">
        <v>58.01</v>
      </c>
      <c r="X69">
        <v>9.9999999999980105E-3</v>
      </c>
    </row>
    <row r="70" spans="1:24" x14ac:dyDescent="0.2">
      <c r="A70">
        <v>2013</v>
      </c>
      <c r="B70">
        <v>3</v>
      </c>
      <c r="C70" t="s">
        <v>663</v>
      </c>
      <c r="D70" t="s">
        <v>664</v>
      </c>
      <c r="E70" t="s">
        <v>273</v>
      </c>
      <c r="F70" t="s">
        <v>274</v>
      </c>
      <c r="G70">
        <v>236</v>
      </c>
      <c r="H70">
        <v>79</v>
      </c>
      <c r="I70">
        <v>14.74</v>
      </c>
      <c r="J70">
        <v>0</v>
      </c>
      <c r="K70">
        <v>21.8</v>
      </c>
      <c r="L70">
        <v>0</v>
      </c>
      <c r="M70">
        <v>42.46</v>
      </c>
      <c r="N70">
        <v>9</v>
      </c>
      <c r="O70">
        <v>0</v>
      </c>
      <c r="P70">
        <v>4030</v>
      </c>
      <c r="Q70">
        <v>1007</v>
      </c>
      <c r="R70">
        <v>0</v>
      </c>
      <c r="S70">
        <v>706</v>
      </c>
      <c r="T70">
        <v>0</v>
      </c>
      <c r="U70">
        <v>2317</v>
      </c>
      <c r="W70">
        <v>79</v>
      </c>
      <c r="X70">
        <v>0</v>
      </c>
    </row>
    <row r="71" spans="1:24" x14ac:dyDescent="0.2">
      <c r="A71">
        <v>2013</v>
      </c>
      <c r="B71">
        <v>4</v>
      </c>
      <c r="C71" t="s">
        <v>663</v>
      </c>
      <c r="D71" t="s">
        <v>664</v>
      </c>
      <c r="E71" t="s">
        <v>273</v>
      </c>
      <c r="F71" t="s">
        <v>274</v>
      </c>
      <c r="G71">
        <v>236</v>
      </c>
      <c r="H71">
        <v>133</v>
      </c>
      <c r="I71">
        <v>22.72</v>
      </c>
      <c r="J71">
        <v>0</v>
      </c>
      <c r="K71">
        <v>31.65</v>
      </c>
      <c r="L71">
        <v>0</v>
      </c>
      <c r="M71">
        <v>78.63</v>
      </c>
      <c r="N71">
        <v>13</v>
      </c>
      <c r="O71">
        <v>0</v>
      </c>
      <c r="P71">
        <v>8341</v>
      </c>
      <c r="Q71">
        <v>1133</v>
      </c>
      <c r="R71">
        <v>0</v>
      </c>
      <c r="S71">
        <v>1195</v>
      </c>
      <c r="T71">
        <v>0</v>
      </c>
      <c r="U71">
        <v>6013</v>
      </c>
      <c r="W71">
        <v>133</v>
      </c>
      <c r="X71">
        <v>0</v>
      </c>
    </row>
    <row r="72" spans="1:24" x14ac:dyDescent="0.2">
      <c r="A72">
        <v>2013</v>
      </c>
      <c r="B72">
        <v>11</v>
      </c>
      <c r="C72" t="s">
        <v>663</v>
      </c>
      <c r="D72" t="s">
        <v>664</v>
      </c>
      <c r="E72" t="s">
        <v>281</v>
      </c>
      <c r="F72" t="s">
        <v>282</v>
      </c>
      <c r="G72">
        <v>234</v>
      </c>
      <c r="H72">
        <v>12</v>
      </c>
      <c r="I72">
        <v>5.2</v>
      </c>
      <c r="J72">
        <v>0</v>
      </c>
      <c r="K72">
        <v>1.86</v>
      </c>
      <c r="L72">
        <v>0</v>
      </c>
      <c r="M72">
        <v>4.95</v>
      </c>
      <c r="N72">
        <v>3</v>
      </c>
      <c r="O72">
        <v>0</v>
      </c>
      <c r="P72">
        <v>595</v>
      </c>
      <c r="Q72">
        <v>306</v>
      </c>
      <c r="R72">
        <v>0</v>
      </c>
      <c r="S72">
        <v>30</v>
      </c>
      <c r="T72">
        <v>0</v>
      </c>
      <c r="U72">
        <v>259</v>
      </c>
      <c r="W72">
        <v>12.010000000000002</v>
      </c>
      <c r="X72">
        <v>1.0000000000001563E-2</v>
      </c>
    </row>
    <row r="73" spans="1:24" x14ac:dyDescent="0.2">
      <c r="A73">
        <v>2013</v>
      </c>
      <c r="B73">
        <v>7</v>
      </c>
      <c r="C73" t="s">
        <v>663</v>
      </c>
      <c r="D73" t="s">
        <v>664</v>
      </c>
      <c r="E73" t="s">
        <v>385</v>
      </c>
      <c r="F73" t="s">
        <v>386</v>
      </c>
      <c r="G73">
        <v>233</v>
      </c>
      <c r="H73">
        <v>67</v>
      </c>
      <c r="I73">
        <v>13.11</v>
      </c>
      <c r="J73">
        <v>1.29</v>
      </c>
      <c r="K73">
        <v>19.95</v>
      </c>
      <c r="L73">
        <v>0.2</v>
      </c>
      <c r="M73">
        <v>32.450000000000003</v>
      </c>
      <c r="N73">
        <v>7</v>
      </c>
      <c r="O73">
        <v>0</v>
      </c>
      <c r="P73">
        <v>3510</v>
      </c>
      <c r="Q73">
        <v>528</v>
      </c>
      <c r="R73">
        <v>44</v>
      </c>
      <c r="S73">
        <v>786</v>
      </c>
      <c r="T73">
        <v>11</v>
      </c>
      <c r="U73">
        <v>2141</v>
      </c>
      <c r="W73">
        <v>67</v>
      </c>
      <c r="X73">
        <v>0</v>
      </c>
    </row>
    <row r="74" spans="1:24" x14ac:dyDescent="0.2">
      <c r="A74">
        <v>2013</v>
      </c>
      <c r="B74">
        <v>4</v>
      </c>
      <c r="C74" t="s">
        <v>663</v>
      </c>
      <c r="D74" t="s">
        <v>664</v>
      </c>
      <c r="E74" t="s">
        <v>45</v>
      </c>
      <c r="F74" t="s">
        <v>46</v>
      </c>
      <c r="G74">
        <v>231</v>
      </c>
      <c r="H74">
        <v>52</v>
      </c>
      <c r="I74">
        <v>13.86</v>
      </c>
      <c r="J74">
        <v>0</v>
      </c>
      <c r="K74">
        <v>21.41</v>
      </c>
      <c r="L74">
        <v>0</v>
      </c>
      <c r="M74">
        <v>16.73</v>
      </c>
      <c r="N74">
        <v>2</v>
      </c>
      <c r="O74">
        <v>2</v>
      </c>
      <c r="P74">
        <v>2442</v>
      </c>
      <c r="Q74">
        <v>620</v>
      </c>
      <c r="R74">
        <v>0</v>
      </c>
      <c r="S74">
        <v>705</v>
      </c>
      <c r="T74">
        <v>0</v>
      </c>
      <c r="U74">
        <v>1117</v>
      </c>
      <c r="W74">
        <v>52</v>
      </c>
      <c r="X74">
        <v>0</v>
      </c>
    </row>
    <row r="75" spans="1:24" x14ac:dyDescent="0.2">
      <c r="A75">
        <v>2013</v>
      </c>
      <c r="B75">
        <v>9</v>
      </c>
      <c r="C75" t="s">
        <v>663</v>
      </c>
      <c r="D75" t="s">
        <v>664</v>
      </c>
      <c r="E75" t="s">
        <v>45</v>
      </c>
      <c r="F75" t="s">
        <v>46</v>
      </c>
      <c r="G75">
        <v>230</v>
      </c>
      <c r="H75">
        <v>38</v>
      </c>
      <c r="I75">
        <v>20.12</v>
      </c>
      <c r="J75">
        <v>0</v>
      </c>
      <c r="K75">
        <v>12.31</v>
      </c>
      <c r="L75">
        <v>0</v>
      </c>
      <c r="M75">
        <v>5.57</v>
      </c>
      <c r="N75">
        <v>1</v>
      </c>
      <c r="O75">
        <v>0</v>
      </c>
      <c r="P75">
        <v>2146</v>
      </c>
      <c r="Q75">
        <v>1254</v>
      </c>
      <c r="R75">
        <v>0</v>
      </c>
      <c r="S75">
        <v>360</v>
      </c>
      <c r="T75">
        <v>0</v>
      </c>
      <c r="U75">
        <v>532</v>
      </c>
      <c r="W75">
        <v>38</v>
      </c>
      <c r="X75">
        <v>0</v>
      </c>
    </row>
    <row r="76" spans="1:24" x14ac:dyDescent="0.2">
      <c r="A76">
        <v>2013</v>
      </c>
      <c r="B76">
        <v>6</v>
      </c>
      <c r="C76" t="s">
        <v>663</v>
      </c>
      <c r="D76" t="s">
        <v>664</v>
      </c>
      <c r="E76" t="s">
        <v>77</v>
      </c>
      <c r="F76" t="s">
        <v>78</v>
      </c>
      <c r="G76">
        <v>230</v>
      </c>
      <c r="H76">
        <v>52</v>
      </c>
      <c r="I76">
        <v>24.8</v>
      </c>
      <c r="J76">
        <v>1.22</v>
      </c>
      <c r="K76">
        <v>13.27</v>
      </c>
      <c r="L76">
        <v>3.31</v>
      </c>
      <c r="M76">
        <v>9.4</v>
      </c>
      <c r="N76">
        <v>4</v>
      </c>
      <c r="O76">
        <v>0</v>
      </c>
      <c r="P76">
        <v>3633</v>
      </c>
      <c r="Q76">
        <v>2181</v>
      </c>
      <c r="R76">
        <v>64</v>
      </c>
      <c r="S76">
        <v>468</v>
      </c>
      <c r="T76">
        <v>87</v>
      </c>
      <c r="U76">
        <v>833</v>
      </c>
      <c r="W76">
        <v>52</v>
      </c>
      <c r="X76">
        <v>0</v>
      </c>
    </row>
    <row r="77" spans="1:24" x14ac:dyDescent="0.2">
      <c r="A77">
        <v>2013</v>
      </c>
      <c r="B77">
        <v>8</v>
      </c>
      <c r="C77" t="s">
        <v>663</v>
      </c>
      <c r="D77" t="s">
        <v>664</v>
      </c>
      <c r="E77" t="s">
        <v>77</v>
      </c>
      <c r="F77" t="s">
        <v>78</v>
      </c>
      <c r="G77">
        <v>228</v>
      </c>
      <c r="H77">
        <v>30</v>
      </c>
      <c r="I77">
        <v>10.19</v>
      </c>
      <c r="J77">
        <v>0.05</v>
      </c>
      <c r="K77">
        <v>12.69</v>
      </c>
      <c r="L77">
        <v>0.88</v>
      </c>
      <c r="M77">
        <v>6.2</v>
      </c>
      <c r="N77">
        <v>2</v>
      </c>
      <c r="O77">
        <v>0</v>
      </c>
      <c r="P77">
        <v>1477</v>
      </c>
      <c r="Q77">
        <v>480</v>
      </c>
      <c r="R77">
        <v>2</v>
      </c>
      <c r="S77">
        <v>318</v>
      </c>
      <c r="T77">
        <v>29</v>
      </c>
      <c r="U77">
        <v>648</v>
      </c>
      <c r="W77">
        <v>30.009999999999998</v>
      </c>
      <c r="X77">
        <v>9.9999999999980105E-3</v>
      </c>
    </row>
    <row r="78" spans="1:24" x14ac:dyDescent="0.2">
      <c r="A78">
        <v>2013</v>
      </c>
      <c r="B78">
        <v>11</v>
      </c>
      <c r="C78" t="s">
        <v>663</v>
      </c>
      <c r="D78" t="s">
        <v>664</v>
      </c>
      <c r="E78" t="s">
        <v>187</v>
      </c>
      <c r="F78" t="s">
        <v>188</v>
      </c>
      <c r="G78">
        <v>227</v>
      </c>
      <c r="H78">
        <v>52</v>
      </c>
      <c r="I78">
        <v>17.22</v>
      </c>
      <c r="J78">
        <v>1.89</v>
      </c>
      <c r="K78">
        <v>16.23</v>
      </c>
      <c r="L78">
        <v>0</v>
      </c>
      <c r="M78">
        <v>16.66</v>
      </c>
      <c r="N78">
        <v>6</v>
      </c>
      <c r="O78">
        <v>0</v>
      </c>
      <c r="P78">
        <v>2492</v>
      </c>
      <c r="Q78">
        <v>781</v>
      </c>
      <c r="R78">
        <v>66</v>
      </c>
      <c r="S78">
        <v>429</v>
      </c>
      <c r="T78">
        <v>0</v>
      </c>
      <c r="U78">
        <v>1216</v>
      </c>
      <c r="W78">
        <v>52</v>
      </c>
      <c r="X78">
        <v>0</v>
      </c>
    </row>
    <row r="79" spans="1:24" x14ac:dyDescent="0.2">
      <c r="A79">
        <v>2013</v>
      </c>
      <c r="B79">
        <v>5</v>
      </c>
      <c r="C79" t="s">
        <v>663</v>
      </c>
      <c r="D79" t="s">
        <v>664</v>
      </c>
      <c r="E79" t="s">
        <v>77</v>
      </c>
      <c r="F79" t="s">
        <v>78</v>
      </c>
      <c r="G79">
        <v>224</v>
      </c>
      <c r="H79">
        <v>41</v>
      </c>
      <c r="I79">
        <v>14.9</v>
      </c>
      <c r="J79">
        <v>0</v>
      </c>
      <c r="K79">
        <v>12.82</v>
      </c>
      <c r="L79">
        <v>1.28</v>
      </c>
      <c r="M79">
        <v>12</v>
      </c>
      <c r="N79">
        <v>3</v>
      </c>
      <c r="O79">
        <v>2</v>
      </c>
      <c r="P79">
        <v>2804</v>
      </c>
      <c r="Q79">
        <v>1205</v>
      </c>
      <c r="R79">
        <v>0</v>
      </c>
      <c r="S79">
        <v>514</v>
      </c>
      <c r="T79">
        <v>56</v>
      </c>
      <c r="U79">
        <v>1029</v>
      </c>
      <c r="W79">
        <v>41</v>
      </c>
      <c r="X79">
        <v>0</v>
      </c>
    </row>
    <row r="80" spans="1:24" x14ac:dyDescent="0.2">
      <c r="A80">
        <v>2013</v>
      </c>
      <c r="B80">
        <v>5</v>
      </c>
      <c r="C80" t="s">
        <v>663</v>
      </c>
      <c r="D80" t="s">
        <v>664</v>
      </c>
      <c r="E80" t="s">
        <v>273</v>
      </c>
      <c r="F80" t="s">
        <v>274</v>
      </c>
      <c r="G80">
        <v>223</v>
      </c>
      <c r="H80">
        <v>149</v>
      </c>
      <c r="I80">
        <v>28.29</v>
      </c>
      <c r="J80">
        <v>0</v>
      </c>
      <c r="K80">
        <v>26.13</v>
      </c>
      <c r="L80">
        <v>0.84</v>
      </c>
      <c r="M80">
        <v>93.74</v>
      </c>
      <c r="N80">
        <v>24</v>
      </c>
      <c r="O80">
        <v>1</v>
      </c>
      <c r="P80">
        <v>13364</v>
      </c>
      <c r="Q80">
        <v>2265</v>
      </c>
      <c r="R80">
        <v>0</v>
      </c>
      <c r="S80">
        <v>1304</v>
      </c>
      <c r="T80">
        <v>43</v>
      </c>
      <c r="U80">
        <v>9752</v>
      </c>
      <c r="W80">
        <v>149</v>
      </c>
      <c r="X80">
        <v>0</v>
      </c>
    </row>
    <row r="81" spans="1:24" x14ac:dyDescent="0.2">
      <c r="A81">
        <v>2013</v>
      </c>
      <c r="B81">
        <v>4</v>
      </c>
      <c r="C81" t="s">
        <v>663</v>
      </c>
      <c r="D81" t="s">
        <v>664</v>
      </c>
      <c r="E81" t="s">
        <v>281</v>
      </c>
      <c r="F81" t="s">
        <v>282</v>
      </c>
      <c r="G81">
        <v>219</v>
      </c>
      <c r="H81">
        <v>18</v>
      </c>
      <c r="I81">
        <v>9.89</v>
      </c>
      <c r="J81">
        <v>0</v>
      </c>
      <c r="K81">
        <v>0.11</v>
      </c>
      <c r="L81">
        <v>0</v>
      </c>
      <c r="M81">
        <v>8</v>
      </c>
      <c r="N81">
        <v>0</v>
      </c>
      <c r="O81">
        <v>0</v>
      </c>
      <c r="P81">
        <v>1122</v>
      </c>
      <c r="Q81">
        <v>562</v>
      </c>
      <c r="R81">
        <v>0</v>
      </c>
      <c r="S81">
        <v>3</v>
      </c>
      <c r="T81">
        <v>0</v>
      </c>
      <c r="U81">
        <v>557</v>
      </c>
      <c r="W81">
        <v>18</v>
      </c>
      <c r="X81">
        <v>0</v>
      </c>
    </row>
    <row r="82" spans="1:24" x14ac:dyDescent="0.2">
      <c r="A82">
        <v>2013</v>
      </c>
      <c r="B82">
        <v>1</v>
      </c>
      <c r="C82" t="s">
        <v>663</v>
      </c>
      <c r="D82" t="s">
        <v>664</v>
      </c>
      <c r="E82" t="s">
        <v>281</v>
      </c>
      <c r="F82" t="s">
        <v>282</v>
      </c>
      <c r="G82">
        <v>218</v>
      </c>
      <c r="H82">
        <v>20</v>
      </c>
      <c r="I82">
        <v>11.67</v>
      </c>
      <c r="J82">
        <v>0</v>
      </c>
      <c r="K82">
        <v>3.48</v>
      </c>
      <c r="L82">
        <v>0</v>
      </c>
      <c r="M82">
        <v>4.8499999999999996</v>
      </c>
      <c r="N82">
        <v>0</v>
      </c>
      <c r="O82">
        <v>0</v>
      </c>
      <c r="P82">
        <v>1149</v>
      </c>
      <c r="Q82">
        <v>823</v>
      </c>
      <c r="R82">
        <v>0</v>
      </c>
      <c r="S82">
        <v>73</v>
      </c>
      <c r="T82">
        <v>0</v>
      </c>
      <c r="U82">
        <v>253</v>
      </c>
      <c r="W82">
        <v>20</v>
      </c>
      <c r="X82">
        <v>0</v>
      </c>
    </row>
    <row r="83" spans="1:24" x14ac:dyDescent="0.2">
      <c r="A83">
        <v>2013</v>
      </c>
      <c r="B83">
        <v>5</v>
      </c>
      <c r="C83" t="s">
        <v>663</v>
      </c>
      <c r="D83" t="s">
        <v>664</v>
      </c>
      <c r="E83" t="s">
        <v>281</v>
      </c>
      <c r="F83" t="s">
        <v>282</v>
      </c>
      <c r="G83">
        <v>213</v>
      </c>
      <c r="H83">
        <v>22</v>
      </c>
      <c r="I83">
        <v>10.76</v>
      </c>
      <c r="J83">
        <v>0</v>
      </c>
      <c r="K83">
        <v>2.37</v>
      </c>
      <c r="L83">
        <v>0</v>
      </c>
      <c r="M83">
        <v>8.8699999999999992</v>
      </c>
      <c r="N83">
        <v>0</v>
      </c>
      <c r="O83">
        <v>0</v>
      </c>
      <c r="P83">
        <v>1133</v>
      </c>
      <c r="Q83">
        <v>497</v>
      </c>
      <c r="R83">
        <v>0</v>
      </c>
      <c r="S83">
        <v>57</v>
      </c>
      <c r="T83">
        <v>0</v>
      </c>
      <c r="U83">
        <v>579</v>
      </c>
      <c r="W83">
        <v>22</v>
      </c>
      <c r="X83">
        <v>0</v>
      </c>
    </row>
    <row r="84" spans="1:24" x14ac:dyDescent="0.2">
      <c r="A84">
        <v>2013</v>
      </c>
      <c r="B84">
        <v>3</v>
      </c>
      <c r="C84" t="s">
        <v>663</v>
      </c>
      <c r="D84" t="s">
        <v>664</v>
      </c>
      <c r="E84" t="s">
        <v>45</v>
      </c>
      <c r="F84" t="s">
        <v>46</v>
      </c>
      <c r="G84">
        <v>212</v>
      </c>
      <c r="H84">
        <v>31</v>
      </c>
      <c r="I84">
        <v>13.3</v>
      </c>
      <c r="J84">
        <v>1</v>
      </c>
      <c r="K84">
        <v>10.11</v>
      </c>
      <c r="L84">
        <v>0</v>
      </c>
      <c r="M84">
        <v>6.59</v>
      </c>
      <c r="N84">
        <v>1</v>
      </c>
      <c r="O84">
        <v>0</v>
      </c>
      <c r="P84">
        <v>1496</v>
      </c>
      <c r="Q84">
        <v>694</v>
      </c>
      <c r="R84">
        <v>103</v>
      </c>
      <c r="S84">
        <v>243</v>
      </c>
      <c r="T84">
        <v>0</v>
      </c>
      <c r="U84">
        <v>456</v>
      </c>
      <c r="W84">
        <v>31</v>
      </c>
      <c r="X84">
        <v>0</v>
      </c>
    </row>
    <row r="85" spans="1:24" x14ac:dyDescent="0.2">
      <c r="A85">
        <v>2013</v>
      </c>
      <c r="B85">
        <v>6</v>
      </c>
      <c r="C85" t="s">
        <v>663</v>
      </c>
      <c r="D85" t="s">
        <v>664</v>
      </c>
      <c r="E85" t="s">
        <v>281</v>
      </c>
      <c r="F85" t="s">
        <v>282</v>
      </c>
      <c r="G85">
        <v>211</v>
      </c>
      <c r="H85">
        <v>28</v>
      </c>
      <c r="I85">
        <v>13.69</v>
      </c>
      <c r="J85">
        <v>1</v>
      </c>
      <c r="K85">
        <v>3.51</v>
      </c>
      <c r="L85">
        <v>2.46</v>
      </c>
      <c r="M85">
        <v>7.33</v>
      </c>
      <c r="N85">
        <v>7</v>
      </c>
      <c r="O85">
        <v>0</v>
      </c>
      <c r="P85">
        <v>1241</v>
      </c>
      <c r="Q85">
        <v>572</v>
      </c>
      <c r="R85">
        <v>33</v>
      </c>
      <c r="S85">
        <v>98</v>
      </c>
      <c r="T85">
        <v>50</v>
      </c>
      <c r="U85">
        <v>488</v>
      </c>
      <c r="W85">
        <v>27.990000000000002</v>
      </c>
      <c r="X85">
        <v>-9.9999999999980105E-3</v>
      </c>
    </row>
    <row r="86" spans="1:24" x14ac:dyDescent="0.2">
      <c r="A86">
        <v>2013</v>
      </c>
      <c r="B86">
        <v>1</v>
      </c>
      <c r="C86" t="s">
        <v>663</v>
      </c>
      <c r="D86" t="s">
        <v>664</v>
      </c>
      <c r="E86" t="s">
        <v>273</v>
      </c>
      <c r="F86" t="s">
        <v>274</v>
      </c>
      <c r="G86">
        <v>207</v>
      </c>
      <c r="H86">
        <v>79</v>
      </c>
      <c r="I86">
        <v>20.96</v>
      </c>
      <c r="J86">
        <v>0</v>
      </c>
      <c r="K86">
        <v>15.46</v>
      </c>
      <c r="L86">
        <v>0</v>
      </c>
      <c r="M86">
        <v>42.58</v>
      </c>
      <c r="N86">
        <v>16</v>
      </c>
      <c r="O86">
        <v>0</v>
      </c>
      <c r="P86">
        <v>6215</v>
      </c>
      <c r="Q86">
        <v>1978</v>
      </c>
      <c r="R86">
        <v>0</v>
      </c>
      <c r="S86">
        <v>677</v>
      </c>
      <c r="T86">
        <v>0</v>
      </c>
      <c r="U86">
        <v>3560</v>
      </c>
      <c r="W86">
        <v>79</v>
      </c>
      <c r="X86">
        <v>0</v>
      </c>
    </row>
    <row r="87" spans="1:24" x14ac:dyDescent="0.2">
      <c r="A87">
        <v>2013</v>
      </c>
      <c r="B87">
        <v>9</v>
      </c>
      <c r="C87" t="s">
        <v>663</v>
      </c>
      <c r="D87" t="s">
        <v>664</v>
      </c>
      <c r="E87" t="s">
        <v>77</v>
      </c>
      <c r="F87" t="s">
        <v>78</v>
      </c>
      <c r="G87">
        <v>206</v>
      </c>
      <c r="H87">
        <v>25</v>
      </c>
      <c r="I87">
        <v>15.14</v>
      </c>
      <c r="J87">
        <v>0</v>
      </c>
      <c r="K87">
        <v>4.84</v>
      </c>
      <c r="L87">
        <v>0</v>
      </c>
      <c r="M87">
        <v>5.0199999999999996</v>
      </c>
      <c r="N87">
        <v>0</v>
      </c>
      <c r="O87">
        <v>0</v>
      </c>
      <c r="P87">
        <v>1315</v>
      </c>
      <c r="Q87">
        <v>969</v>
      </c>
      <c r="R87">
        <v>0</v>
      </c>
      <c r="S87">
        <v>111</v>
      </c>
      <c r="T87">
        <v>0</v>
      </c>
      <c r="U87">
        <v>235</v>
      </c>
      <c r="W87">
        <v>25</v>
      </c>
      <c r="X87">
        <v>0</v>
      </c>
    </row>
    <row r="88" spans="1:24" x14ac:dyDescent="0.2">
      <c r="A88">
        <v>2013</v>
      </c>
      <c r="B88">
        <v>7</v>
      </c>
      <c r="C88" t="s">
        <v>663</v>
      </c>
      <c r="D88" t="s">
        <v>664</v>
      </c>
      <c r="E88" t="s">
        <v>151</v>
      </c>
      <c r="F88" t="s">
        <v>152</v>
      </c>
      <c r="G88">
        <v>205</v>
      </c>
      <c r="H88">
        <v>51</v>
      </c>
      <c r="I88">
        <v>23.66</v>
      </c>
      <c r="J88">
        <v>2.36</v>
      </c>
      <c r="K88">
        <v>12.27</v>
      </c>
      <c r="L88">
        <v>0</v>
      </c>
      <c r="M88">
        <v>12.71</v>
      </c>
      <c r="N88">
        <v>4</v>
      </c>
      <c r="O88">
        <v>0</v>
      </c>
      <c r="P88">
        <v>2700</v>
      </c>
      <c r="Q88">
        <v>1435</v>
      </c>
      <c r="R88">
        <v>115</v>
      </c>
      <c r="S88">
        <v>354</v>
      </c>
      <c r="T88">
        <v>0</v>
      </c>
      <c r="U88">
        <v>796</v>
      </c>
      <c r="W88">
        <v>51</v>
      </c>
      <c r="X88">
        <v>0</v>
      </c>
    </row>
    <row r="89" spans="1:24" x14ac:dyDescent="0.2">
      <c r="A89">
        <v>2013</v>
      </c>
      <c r="B89">
        <v>8</v>
      </c>
      <c r="C89" t="s">
        <v>663</v>
      </c>
      <c r="D89" t="s">
        <v>664</v>
      </c>
      <c r="E89" t="s">
        <v>385</v>
      </c>
      <c r="F89" t="s">
        <v>386</v>
      </c>
      <c r="G89">
        <v>204</v>
      </c>
      <c r="H89">
        <v>49</v>
      </c>
      <c r="I89">
        <v>12.61</v>
      </c>
      <c r="J89">
        <v>0</v>
      </c>
      <c r="K89">
        <v>19.86</v>
      </c>
      <c r="L89">
        <v>0.3</v>
      </c>
      <c r="M89">
        <v>16.23</v>
      </c>
      <c r="N89">
        <v>3</v>
      </c>
      <c r="O89">
        <v>0</v>
      </c>
      <c r="P89">
        <v>2151</v>
      </c>
      <c r="Q89">
        <v>575</v>
      </c>
      <c r="R89">
        <v>0</v>
      </c>
      <c r="S89">
        <v>568</v>
      </c>
      <c r="T89">
        <v>6</v>
      </c>
      <c r="U89">
        <v>1002</v>
      </c>
      <c r="W89">
        <v>49</v>
      </c>
      <c r="X89">
        <v>0</v>
      </c>
    </row>
    <row r="90" spans="1:24" x14ac:dyDescent="0.2">
      <c r="A90">
        <v>2013</v>
      </c>
      <c r="B90">
        <v>1</v>
      </c>
      <c r="C90" t="s">
        <v>663</v>
      </c>
      <c r="D90" t="s">
        <v>664</v>
      </c>
      <c r="E90" t="s">
        <v>77</v>
      </c>
      <c r="F90" t="s">
        <v>78</v>
      </c>
      <c r="G90">
        <v>201</v>
      </c>
      <c r="H90">
        <v>31</v>
      </c>
      <c r="I90">
        <v>13.08</v>
      </c>
      <c r="J90">
        <v>1.4</v>
      </c>
      <c r="K90">
        <v>9.86</v>
      </c>
      <c r="L90">
        <v>0</v>
      </c>
      <c r="M90">
        <v>6.65</v>
      </c>
      <c r="N90">
        <v>0</v>
      </c>
      <c r="O90">
        <v>0</v>
      </c>
      <c r="P90">
        <v>1560</v>
      </c>
      <c r="Q90">
        <v>781</v>
      </c>
      <c r="R90">
        <v>114</v>
      </c>
      <c r="S90">
        <v>356</v>
      </c>
      <c r="T90">
        <v>0</v>
      </c>
      <c r="U90">
        <v>309</v>
      </c>
      <c r="W90">
        <v>30.990000000000002</v>
      </c>
      <c r="X90">
        <v>-9.9999999999980105E-3</v>
      </c>
    </row>
    <row r="91" spans="1:24" x14ac:dyDescent="0.2">
      <c r="A91">
        <v>2013</v>
      </c>
      <c r="B91">
        <v>1</v>
      </c>
      <c r="C91" t="s">
        <v>663</v>
      </c>
      <c r="D91" t="s">
        <v>664</v>
      </c>
      <c r="E91" t="s">
        <v>93</v>
      </c>
      <c r="F91" t="s">
        <v>94</v>
      </c>
      <c r="G91">
        <v>201</v>
      </c>
      <c r="H91">
        <v>50</v>
      </c>
      <c r="I91">
        <v>18.14</v>
      </c>
      <c r="J91">
        <v>1.59</v>
      </c>
      <c r="K91">
        <v>20.29</v>
      </c>
      <c r="L91">
        <v>0</v>
      </c>
      <c r="M91">
        <v>9.98</v>
      </c>
      <c r="N91">
        <v>5</v>
      </c>
      <c r="O91">
        <v>0</v>
      </c>
      <c r="P91">
        <v>2837</v>
      </c>
      <c r="Q91">
        <v>1096</v>
      </c>
      <c r="R91">
        <v>302</v>
      </c>
      <c r="S91">
        <v>841</v>
      </c>
      <c r="T91">
        <v>0</v>
      </c>
      <c r="U91">
        <v>598</v>
      </c>
      <c r="W91">
        <v>50</v>
      </c>
      <c r="X91">
        <v>0</v>
      </c>
    </row>
    <row r="92" spans="1:24" x14ac:dyDescent="0.2">
      <c r="A92">
        <v>2013</v>
      </c>
      <c r="B92">
        <v>11</v>
      </c>
      <c r="C92" t="s">
        <v>663</v>
      </c>
      <c r="D92" t="s">
        <v>664</v>
      </c>
      <c r="E92" t="s">
        <v>77</v>
      </c>
      <c r="F92" t="s">
        <v>78</v>
      </c>
      <c r="G92">
        <v>199</v>
      </c>
      <c r="H92">
        <v>24</v>
      </c>
      <c r="I92">
        <v>11.35</v>
      </c>
      <c r="J92">
        <v>0</v>
      </c>
      <c r="K92">
        <v>8.02</v>
      </c>
      <c r="L92">
        <v>0.7</v>
      </c>
      <c r="M92">
        <v>3.94</v>
      </c>
      <c r="N92">
        <v>0</v>
      </c>
      <c r="O92">
        <v>0</v>
      </c>
      <c r="P92">
        <v>1089</v>
      </c>
      <c r="Q92">
        <v>631</v>
      </c>
      <c r="R92">
        <v>0</v>
      </c>
      <c r="S92">
        <v>261</v>
      </c>
      <c r="T92">
        <v>14</v>
      </c>
      <c r="U92">
        <v>183</v>
      </c>
      <c r="W92">
        <v>24.009999999999998</v>
      </c>
      <c r="X92">
        <v>9.9999999999980105E-3</v>
      </c>
    </row>
    <row r="93" spans="1:24" x14ac:dyDescent="0.2">
      <c r="A93">
        <v>2013</v>
      </c>
      <c r="B93">
        <v>3</v>
      </c>
      <c r="C93" t="s">
        <v>663</v>
      </c>
      <c r="D93" t="s">
        <v>664</v>
      </c>
      <c r="E93" t="s">
        <v>271</v>
      </c>
      <c r="F93" t="s">
        <v>272</v>
      </c>
      <c r="G93">
        <v>199</v>
      </c>
      <c r="H93">
        <v>97</v>
      </c>
      <c r="I93">
        <v>10.7</v>
      </c>
      <c r="J93">
        <v>0</v>
      </c>
      <c r="K93">
        <v>25.47</v>
      </c>
      <c r="L93">
        <v>0</v>
      </c>
      <c r="M93">
        <v>60.83</v>
      </c>
      <c r="N93">
        <v>7</v>
      </c>
      <c r="O93">
        <v>0</v>
      </c>
      <c r="P93">
        <v>5647</v>
      </c>
      <c r="Q93">
        <v>690</v>
      </c>
      <c r="R93">
        <v>0</v>
      </c>
      <c r="S93">
        <v>958</v>
      </c>
      <c r="T93">
        <v>0</v>
      </c>
      <c r="U93">
        <v>3999</v>
      </c>
      <c r="W93">
        <v>97</v>
      </c>
      <c r="X93">
        <v>0</v>
      </c>
    </row>
    <row r="94" spans="1:24" x14ac:dyDescent="0.2">
      <c r="A94">
        <v>2013</v>
      </c>
      <c r="B94">
        <v>1</v>
      </c>
      <c r="C94" t="s">
        <v>663</v>
      </c>
      <c r="D94" t="s">
        <v>664</v>
      </c>
      <c r="E94" t="s">
        <v>45</v>
      </c>
      <c r="F94" t="s">
        <v>46</v>
      </c>
      <c r="G94">
        <v>198</v>
      </c>
      <c r="H94">
        <v>39</v>
      </c>
      <c r="I94">
        <v>12.12</v>
      </c>
      <c r="J94">
        <v>2.48</v>
      </c>
      <c r="K94">
        <v>12.26</v>
      </c>
      <c r="L94">
        <v>0.73</v>
      </c>
      <c r="M94">
        <v>11.41</v>
      </c>
      <c r="N94">
        <v>0</v>
      </c>
      <c r="O94">
        <v>0</v>
      </c>
      <c r="P94">
        <v>1629</v>
      </c>
      <c r="Q94">
        <v>530</v>
      </c>
      <c r="R94">
        <v>101</v>
      </c>
      <c r="S94">
        <v>347</v>
      </c>
      <c r="T94">
        <v>44</v>
      </c>
      <c r="U94">
        <v>607</v>
      </c>
      <c r="W94">
        <v>39</v>
      </c>
      <c r="X94">
        <v>0</v>
      </c>
    </row>
    <row r="95" spans="1:24" x14ac:dyDescent="0.2">
      <c r="A95">
        <v>2013</v>
      </c>
      <c r="B95">
        <v>3</v>
      </c>
      <c r="C95" t="s">
        <v>663</v>
      </c>
      <c r="D95" t="s">
        <v>664</v>
      </c>
      <c r="E95" t="s">
        <v>77</v>
      </c>
      <c r="F95" t="s">
        <v>78</v>
      </c>
      <c r="G95">
        <v>198</v>
      </c>
      <c r="H95">
        <v>30</v>
      </c>
      <c r="I95">
        <v>13.7</v>
      </c>
      <c r="J95">
        <v>0</v>
      </c>
      <c r="K95">
        <v>10.98</v>
      </c>
      <c r="L95">
        <v>0</v>
      </c>
      <c r="M95">
        <v>5.31</v>
      </c>
      <c r="N95">
        <v>1</v>
      </c>
      <c r="O95">
        <v>0</v>
      </c>
      <c r="P95">
        <v>1202</v>
      </c>
      <c r="Q95">
        <v>623</v>
      </c>
      <c r="R95">
        <v>0</v>
      </c>
      <c r="S95">
        <v>248</v>
      </c>
      <c r="T95">
        <v>0</v>
      </c>
      <c r="U95">
        <v>331</v>
      </c>
      <c r="W95">
        <v>29.99</v>
      </c>
      <c r="X95">
        <v>-1.0000000000001563E-2</v>
      </c>
    </row>
    <row r="96" spans="1:24" x14ac:dyDescent="0.2">
      <c r="A96">
        <v>2013</v>
      </c>
      <c r="B96">
        <v>2</v>
      </c>
      <c r="C96" t="s">
        <v>663</v>
      </c>
      <c r="D96" t="s">
        <v>664</v>
      </c>
      <c r="E96" t="s">
        <v>281</v>
      </c>
      <c r="F96" t="s">
        <v>282</v>
      </c>
      <c r="G96">
        <v>197</v>
      </c>
      <c r="H96">
        <v>17</v>
      </c>
      <c r="I96">
        <v>10.98</v>
      </c>
      <c r="J96">
        <v>0</v>
      </c>
      <c r="K96">
        <v>0.94</v>
      </c>
      <c r="L96">
        <v>0</v>
      </c>
      <c r="M96">
        <v>5.08</v>
      </c>
      <c r="N96">
        <v>1</v>
      </c>
      <c r="O96">
        <v>0</v>
      </c>
      <c r="P96">
        <v>735</v>
      </c>
      <c r="Q96">
        <v>516</v>
      </c>
      <c r="R96">
        <v>0</v>
      </c>
      <c r="S96">
        <v>24</v>
      </c>
      <c r="T96">
        <v>0</v>
      </c>
      <c r="U96">
        <v>195</v>
      </c>
      <c r="W96">
        <v>17</v>
      </c>
      <c r="X96">
        <v>0</v>
      </c>
    </row>
    <row r="97" spans="1:24" x14ac:dyDescent="0.2">
      <c r="A97">
        <v>2013</v>
      </c>
      <c r="B97">
        <v>7</v>
      </c>
      <c r="C97" t="s">
        <v>663</v>
      </c>
      <c r="D97" t="s">
        <v>664</v>
      </c>
      <c r="E97" t="s">
        <v>83</v>
      </c>
      <c r="F97" t="s">
        <v>84</v>
      </c>
      <c r="G97">
        <v>197</v>
      </c>
      <c r="H97">
        <v>50</v>
      </c>
      <c r="I97">
        <v>20.95</v>
      </c>
      <c r="J97">
        <v>0</v>
      </c>
      <c r="K97">
        <v>6.04</v>
      </c>
      <c r="L97">
        <v>0.79</v>
      </c>
      <c r="M97">
        <v>22.22</v>
      </c>
      <c r="N97">
        <v>3</v>
      </c>
      <c r="O97">
        <v>0</v>
      </c>
      <c r="P97">
        <v>2968</v>
      </c>
      <c r="Q97">
        <v>1104</v>
      </c>
      <c r="R97">
        <v>0</v>
      </c>
      <c r="S97">
        <v>322</v>
      </c>
      <c r="T97">
        <v>91</v>
      </c>
      <c r="U97">
        <v>1451</v>
      </c>
      <c r="W97">
        <v>50</v>
      </c>
      <c r="X97">
        <v>0</v>
      </c>
    </row>
    <row r="98" spans="1:24" x14ac:dyDescent="0.2">
      <c r="A98">
        <v>2013</v>
      </c>
      <c r="B98">
        <v>5</v>
      </c>
      <c r="C98" t="s">
        <v>663</v>
      </c>
      <c r="D98" t="s">
        <v>664</v>
      </c>
      <c r="E98" t="s">
        <v>151</v>
      </c>
      <c r="F98" t="s">
        <v>152</v>
      </c>
      <c r="G98">
        <v>197</v>
      </c>
      <c r="H98">
        <v>44</v>
      </c>
      <c r="I98">
        <v>21.8</v>
      </c>
      <c r="J98">
        <v>0</v>
      </c>
      <c r="K98">
        <v>9.02</v>
      </c>
      <c r="L98">
        <v>0</v>
      </c>
      <c r="M98">
        <v>13.19</v>
      </c>
      <c r="N98">
        <v>7</v>
      </c>
      <c r="O98">
        <v>0</v>
      </c>
      <c r="P98">
        <v>2444</v>
      </c>
      <c r="Q98">
        <v>1190</v>
      </c>
      <c r="R98">
        <v>0</v>
      </c>
      <c r="S98">
        <v>298</v>
      </c>
      <c r="T98">
        <v>0</v>
      </c>
      <c r="U98">
        <v>956</v>
      </c>
      <c r="W98">
        <v>44.01</v>
      </c>
      <c r="X98">
        <v>9.9999999999980105E-3</v>
      </c>
    </row>
    <row r="99" spans="1:24" x14ac:dyDescent="0.2">
      <c r="A99">
        <v>2013</v>
      </c>
      <c r="B99">
        <v>8</v>
      </c>
      <c r="C99" t="s">
        <v>663</v>
      </c>
      <c r="D99" t="s">
        <v>664</v>
      </c>
      <c r="E99" t="s">
        <v>187</v>
      </c>
      <c r="F99" t="s">
        <v>188</v>
      </c>
      <c r="G99">
        <v>196</v>
      </c>
      <c r="H99">
        <v>63</v>
      </c>
      <c r="I99">
        <v>26.48</v>
      </c>
      <c r="J99">
        <v>1.53</v>
      </c>
      <c r="K99">
        <v>21.37</v>
      </c>
      <c r="L99">
        <v>0</v>
      </c>
      <c r="M99">
        <v>13.62</v>
      </c>
      <c r="N99">
        <v>2</v>
      </c>
      <c r="O99">
        <v>0</v>
      </c>
      <c r="P99">
        <v>3388</v>
      </c>
      <c r="Q99">
        <v>1974</v>
      </c>
      <c r="R99">
        <v>65</v>
      </c>
      <c r="S99">
        <v>603</v>
      </c>
      <c r="T99">
        <v>0</v>
      </c>
      <c r="U99">
        <v>746</v>
      </c>
      <c r="W99">
        <v>63</v>
      </c>
      <c r="X99">
        <v>0</v>
      </c>
    </row>
    <row r="100" spans="1:24" x14ac:dyDescent="0.2">
      <c r="A100">
        <v>2013</v>
      </c>
      <c r="B100">
        <v>7</v>
      </c>
      <c r="C100" t="s">
        <v>663</v>
      </c>
      <c r="D100" t="s">
        <v>664</v>
      </c>
      <c r="E100" t="s">
        <v>281</v>
      </c>
      <c r="F100" t="s">
        <v>282</v>
      </c>
      <c r="G100">
        <v>195</v>
      </c>
      <c r="H100">
        <v>26</v>
      </c>
      <c r="I100">
        <v>9.75</v>
      </c>
      <c r="J100">
        <v>0.31</v>
      </c>
      <c r="K100">
        <v>7.37</v>
      </c>
      <c r="L100">
        <v>0</v>
      </c>
      <c r="M100">
        <v>8.57</v>
      </c>
      <c r="N100">
        <v>1</v>
      </c>
      <c r="O100">
        <v>0</v>
      </c>
      <c r="P100">
        <v>1155</v>
      </c>
      <c r="Q100">
        <v>368</v>
      </c>
      <c r="R100">
        <v>21</v>
      </c>
      <c r="S100">
        <v>186</v>
      </c>
      <c r="T100">
        <v>0</v>
      </c>
      <c r="U100">
        <v>580</v>
      </c>
      <c r="W100">
        <v>26</v>
      </c>
      <c r="X100">
        <v>0</v>
      </c>
    </row>
    <row r="101" spans="1:24" x14ac:dyDescent="0.2">
      <c r="A101">
        <v>2013</v>
      </c>
      <c r="B101">
        <v>6</v>
      </c>
      <c r="C101" t="s">
        <v>663</v>
      </c>
      <c r="D101" t="s">
        <v>664</v>
      </c>
      <c r="E101" t="s">
        <v>385</v>
      </c>
      <c r="F101" t="s">
        <v>386</v>
      </c>
      <c r="G101">
        <v>195</v>
      </c>
      <c r="H101">
        <v>56</v>
      </c>
      <c r="I101">
        <v>13.64</v>
      </c>
      <c r="J101">
        <v>3.25</v>
      </c>
      <c r="K101">
        <v>16.88</v>
      </c>
      <c r="L101">
        <v>0</v>
      </c>
      <c r="M101">
        <v>22.24</v>
      </c>
      <c r="N101">
        <v>9</v>
      </c>
      <c r="O101">
        <v>0</v>
      </c>
      <c r="P101">
        <v>3538</v>
      </c>
      <c r="Q101">
        <v>833</v>
      </c>
      <c r="R101">
        <v>209</v>
      </c>
      <c r="S101">
        <v>618</v>
      </c>
      <c r="T101">
        <v>0</v>
      </c>
      <c r="U101">
        <v>1878</v>
      </c>
      <c r="W101">
        <v>56.009999999999991</v>
      </c>
      <c r="X101">
        <v>9.9999999999909051E-3</v>
      </c>
    </row>
    <row r="102" spans="1:24" x14ac:dyDescent="0.2">
      <c r="A102">
        <v>2013</v>
      </c>
      <c r="B102">
        <v>5</v>
      </c>
      <c r="C102" t="s">
        <v>663</v>
      </c>
      <c r="D102" t="s">
        <v>664</v>
      </c>
      <c r="E102" t="s">
        <v>271</v>
      </c>
      <c r="F102" t="s">
        <v>272</v>
      </c>
      <c r="G102">
        <v>194</v>
      </c>
      <c r="H102">
        <v>125</v>
      </c>
      <c r="I102">
        <v>25.79</v>
      </c>
      <c r="J102">
        <v>0.38</v>
      </c>
      <c r="K102">
        <v>21.2</v>
      </c>
      <c r="L102">
        <v>0</v>
      </c>
      <c r="M102">
        <v>77.64</v>
      </c>
      <c r="N102">
        <v>34</v>
      </c>
      <c r="O102">
        <v>0</v>
      </c>
      <c r="P102">
        <v>12747</v>
      </c>
      <c r="Q102">
        <v>2840</v>
      </c>
      <c r="R102">
        <v>6</v>
      </c>
      <c r="S102">
        <v>1232</v>
      </c>
      <c r="T102">
        <v>0</v>
      </c>
      <c r="U102">
        <v>8669</v>
      </c>
      <c r="W102">
        <v>125.00999999999999</v>
      </c>
      <c r="X102">
        <v>9.9999999999909051E-3</v>
      </c>
    </row>
    <row r="103" spans="1:24" x14ac:dyDescent="0.2">
      <c r="A103">
        <v>2013</v>
      </c>
      <c r="B103">
        <v>8</v>
      </c>
      <c r="C103" t="s">
        <v>663</v>
      </c>
      <c r="D103" t="s">
        <v>664</v>
      </c>
      <c r="E103" t="s">
        <v>281</v>
      </c>
      <c r="F103" t="s">
        <v>282</v>
      </c>
      <c r="G103">
        <v>190</v>
      </c>
      <c r="H103">
        <v>23</v>
      </c>
      <c r="I103">
        <v>9.58</v>
      </c>
      <c r="J103">
        <v>1.84</v>
      </c>
      <c r="K103">
        <v>6.8</v>
      </c>
      <c r="L103">
        <v>1.53</v>
      </c>
      <c r="M103">
        <v>3.25</v>
      </c>
      <c r="N103">
        <v>0</v>
      </c>
      <c r="O103">
        <v>0</v>
      </c>
      <c r="P103">
        <v>976</v>
      </c>
      <c r="Q103">
        <v>419</v>
      </c>
      <c r="R103">
        <v>246</v>
      </c>
      <c r="S103">
        <v>167</v>
      </c>
      <c r="T103">
        <v>40</v>
      </c>
      <c r="U103">
        <v>104</v>
      </c>
      <c r="W103">
        <v>23</v>
      </c>
      <c r="X103">
        <v>0</v>
      </c>
    </row>
    <row r="104" spans="1:24" x14ac:dyDescent="0.2">
      <c r="A104">
        <v>2013</v>
      </c>
      <c r="B104">
        <v>4</v>
      </c>
      <c r="C104" t="s">
        <v>663</v>
      </c>
      <c r="D104" t="s">
        <v>664</v>
      </c>
      <c r="E104" t="s">
        <v>271</v>
      </c>
      <c r="F104" t="s">
        <v>272</v>
      </c>
      <c r="G104">
        <v>189</v>
      </c>
      <c r="H104">
        <v>104</v>
      </c>
      <c r="I104">
        <v>16.2</v>
      </c>
      <c r="J104">
        <v>0.56000000000000005</v>
      </c>
      <c r="K104">
        <v>27.77</v>
      </c>
      <c r="L104">
        <v>0</v>
      </c>
      <c r="M104">
        <v>59.48</v>
      </c>
      <c r="N104">
        <v>16</v>
      </c>
      <c r="O104">
        <v>0</v>
      </c>
      <c r="P104">
        <v>6278</v>
      </c>
      <c r="Q104">
        <v>635</v>
      </c>
      <c r="R104">
        <v>15</v>
      </c>
      <c r="S104">
        <v>1001</v>
      </c>
      <c r="T104">
        <v>0</v>
      </c>
      <c r="U104">
        <v>4627</v>
      </c>
      <c r="W104">
        <v>104.00999999999999</v>
      </c>
      <c r="X104">
        <v>9.9999999999909051E-3</v>
      </c>
    </row>
    <row r="105" spans="1:24" x14ac:dyDescent="0.2">
      <c r="A105">
        <v>2013</v>
      </c>
      <c r="B105">
        <v>11</v>
      </c>
      <c r="C105" t="s">
        <v>663</v>
      </c>
      <c r="D105" t="s">
        <v>664</v>
      </c>
      <c r="E105" t="s">
        <v>411</v>
      </c>
      <c r="F105" t="s">
        <v>412</v>
      </c>
      <c r="G105">
        <v>188</v>
      </c>
      <c r="H105">
        <v>39</v>
      </c>
      <c r="I105">
        <v>13.42</v>
      </c>
      <c r="J105">
        <v>3.52</v>
      </c>
      <c r="K105">
        <v>11.37</v>
      </c>
      <c r="L105">
        <v>0</v>
      </c>
      <c r="M105">
        <v>10.69</v>
      </c>
      <c r="N105">
        <v>10</v>
      </c>
      <c r="O105">
        <v>0</v>
      </c>
      <c r="P105">
        <v>1999</v>
      </c>
      <c r="Q105">
        <v>793</v>
      </c>
      <c r="R105">
        <v>280</v>
      </c>
      <c r="S105">
        <v>315</v>
      </c>
      <c r="T105">
        <v>0</v>
      </c>
      <c r="U105">
        <v>611</v>
      </c>
      <c r="W105">
        <v>39</v>
      </c>
      <c r="X105">
        <v>0</v>
      </c>
    </row>
    <row r="106" spans="1:24" x14ac:dyDescent="0.2">
      <c r="A106">
        <v>2013</v>
      </c>
      <c r="B106">
        <v>8</v>
      </c>
      <c r="C106" t="s">
        <v>663</v>
      </c>
      <c r="D106" t="s">
        <v>664</v>
      </c>
      <c r="E106" t="s">
        <v>271</v>
      </c>
      <c r="F106" t="s">
        <v>272</v>
      </c>
      <c r="G106">
        <v>188</v>
      </c>
      <c r="H106">
        <v>108</v>
      </c>
      <c r="I106">
        <v>16.329999999999998</v>
      </c>
      <c r="J106">
        <v>0</v>
      </c>
      <c r="K106">
        <v>28.91</v>
      </c>
      <c r="L106">
        <v>0</v>
      </c>
      <c r="M106">
        <v>62.77</v>
      </c>
      <c r="N106">
        <v>12</v>
      </c>
      <c r="O106">
        <v>0</v>
      </c>
      <c r="P106">
        <v>8379</v>
      </c>
      <c r="Q106">
        <v>1114</v>
      </c>
      <c r="R106">
        <v>0</v>
      </c>
      <c r="S106">
        <v>1080</v>
      </c>
      <c r="T106">
        <v>0</v>
      </c>
      <c r="U106">
        <v>6185</v>
      </c>
      <c r="W106">
        <v>108.00999999999999</v>
      </c>
      <c r="X106">
        <v>9.9999999999909051E-3</v>
      </c>
    </row>
    <row r="107" spans="1:24" x14ac:dyDescent="0.2">
      <c r="A107">
        <v>2013</v>
      </c>
      <c r="B107">
        <v>10</v>
      </c>
      <c r="C107" t="s">
        <v>663</v>
      </c>
      <c r="D107" t="s">
        <v>664</v>
      </c>
      <c r="E107" t="s">
        <v>151</v>
      </c>
      <c r="F107" t="s">
        <v>152</v>
      </c>
      <c r="G107">
        <v>187</v>
      </c>
      <c r="H107">
        <v>36</v>
      </c>
      <c r="I107">
        <v>17.559999999999999</v>
      </c>
      <c r="J107">
        <v>1.93</v>
      </c>
      <c r="K107">
        <v>6.43</v>
      </c>
      <c r="L107">
        <v>0.88</v>
      </c>
      <c r="M107">
        <v>9.1999999999999993</v>
      </c>
      <c r="N107">
        <v>7</v>
      </c>
      <c r="O107">
        <v>0</v>
      </c>
      <c r="P107">
        <v>2316</v>
      </c>
      <c r="Q107">
        <v>1074</v>
      </c>
      <c r="R107">
        <v>235</v>
      </c>
      <c r="S107">
        <v>250</v>
      </c>
      <c r="T107">
        <v>21</v>
      </c>
      <c r="U107">
        <v>736</v>
      </c>
      <c r="W107">
        <v>36</v>
      </c>
      <c r="X107">
        <v>0</v>
      </c>
    </row>
    <row r="108" spans="1:24" x14ac:dyDescent="0.2">
      <c r="A108">
        <v>2013</v>
      </c>
      <c r="B108">
        <v>10</v>
      </c>
      <c r="C108" t="s">
        <v>663</v>
      </c>
      <c r="D108" t="s">
        <v>664</v>
      </c>
      <c r="E108" t="s">
        <v>77</v>
      </c>
      <c r="F108" t="s">
        <v>78</v>
      </c>
      <c r="G108">
        <v>186</v>
      </c>
      <c r="H108">
        <v>31</v>
      </c>
      <c r="I108">
        <v>11.7</v>
      </c>
      <c r="J108">
        <v>0.85</v>
      </c>
      <c r="K108">
        <v>12.33</v>
      </c>
      <c r="L108">
        <v>0</v>
      </c>
      <c r="M108">
        <v>6.11</v>
      </c>
      <c r="N108">
        <v>1</v>
      </c>
      <c r="O108">
        <v>2</v>
      </c>
      <c r="P108">
        <v>1212</v>
      </c>
      <c r="Q108">
        <v>544</v>
      </c>
      <c r="R108">
        <v>17</v>
      </c>
      <c r="S108">
        <v>303</v>
      </c>
      <c r="T108">
        <v>0</v>
      </c>
      <c r="U108">
        <v>348</v>
      </c>
      <c r="W108">
        <v>30.99</v>
      </c>
      <c r="X108">
        <v>-1.0000000000001563E-2</v>
      </c>
    </row>
    <row r="109" spans="1:24" x14ac:dyDescent="0.2">
      <c r="A109">
        <v>2013</v>
      </c>
      <c r="B109">
        <v>7</v>
      </c>
      <c r="C109" t="s">
        <v>663</v>
      </c>
      <c r="D109" t="s">
        <v>664</v>
      </c>
      <c r="E109" t="s">
        <v>271</v>
      </c>
      <c r="F109" t="s">
        <v>272</v>
      </c>
      <c r="G109">
        <v>186</v>
      </c>
      <c r="H109">
        <v>81</v>
      </c>
      <c r="I109">
        <v>8.69</v>
      </c>
      <c r="J109">
        <v>0</v>
      </c>
      <c r="K109">
        <v>30.76</v>
      </c>
      <c r="L109">
        <v>0</v>
      </c>
      <c r="M109">
        <v>41.56</v>
      </c>
      <c r="N109">
        <v>9</v>
      </c>
      <c r="O109">
        <v>0</v>
      </c>
      <c r="P109">
        <v>4972</v>
      </c>
      <c r="Q109">
        <v>543</v>
      </c>
      <c r="R109">
        <v>0</v>
      </c>
      <c r="S109">
        <v>926</v>
      </c>
      <c r="T109">
        <v>0</v>
      </c>
      <c r="U109">
        <v>3503</v>
      </c>
      <c r="W109">
        <v>81.010000000000005</v>
      </c>
      <c r="X109">
        <v>1.0000000000005116E-2</v>
      </c>
    </row>
    <row r="110" spans="1:24" x14ac:dyDescent="0.2">
      <c r="A110">
        <v>2013</v>
      </c>
      <c r="B110">
        <v>2</v>
      </c>
      <c r="C110" t="s">
        <v>663</v>
      </c>
      <c r="D110" t="s">
        <v>664</v>
      </c>
      <c r="E110" t="s">
        <v>93</v>
      </c>
      <c r="F110" t="s">
        <v>94</v>
      </c>
      <c r="G110">
        <v>185</v>
      </c>
      <c r="H110">
        <v>38</v>
      </c>
      <c r="I110">
        <v>13</v>
      </c>
      <c r="J110">
        <v>3</v>
      </c>
      <c r="K110">
        <v>12.78</v>
      </c>
      <c r="L110">
        <v>0</v>
      </c>
      <c r="M110">
        <v>9.2200000000000006</v>
      </c>
      <c r="N110">
        <v>4</v>
      </c>
      <c r="O110">
        <v>1</v>
      </c>
      <c r="P110">
        <v>2276</v>
      </c>
      <c r="Q110">
        <v>586</v>
      </c>
      <c r="R110">
        <v>420</v>
      </c>
      <c r="S110">
        <v>494</v>
      </c>
      <c r="T110">
        <v>0</v>
      </c>
      <c r="U110">
        <v>776</v>
      </c>
      <c r="W110">
        <v>38</v>
      </c>
      <c r="X110">
        <v>0</v>
      </c>
    </row>
    <row r="111" spans="1:24" x14ac:dyDescent="0.2">
      <c r="A111">
        <v>2013</v>
      </c>
      <c r="B111">
        <v>7</v>
      </c>
      <c r="C111" t="s">
        <v>663</v>
      </c>
      <c r="D111" t="s">
        <v>664</v>
      </c>
      <c r="E111" t="s">
        <v>411</v>
      </c>
      <c r="F111" t="s">
        <v>412</v>
      </c>
      <c r="G111">
        <v>184</v>
      </c>
      <c r="H111">
        <v>53</v>
      </c>
      <c r="I111">
        <v>25.05</v>
      </c>
      <c r="J111">
        <v>2.98</v>
      </c>
      <c r="K111">
        <v>11.98</v>
      </c>
      <c r="L111">
        <v>0</v>
      </c>
      <c r="M111">
        <v>12.99</v>
      </c>
      <c r="N111">
        <v>4</v>
      </c>
      <c r="O111">
        <v>0</v>
      </c>
      <c r="P111">
        <v>2920</v>
      </c>
      <c r="Q111">
        <v>1128</v>
      </c>
      <c r="R111">
        <v>229</v>
      </c>
      <c r="S111">
        <v>432</v>
      </c>
      <c r="T111">
        <v>0</v>
      </c>
      <c r="U111">
        <v>1131</v>
      </c>
      <c r="W111">
        <v>53.000000000000007</v>
      </c>
      <c r="X111">
        <v>0</v>
      </c>
    </row>
    <row r="112" spans="1:24" x14ac:dyDescent="0.2">
      <c r="A112">
        <v>2013</v>
      </c>
      <c r="B112">
        <v>10</v>
      </c>
      <c r="C112" t="s">
        <v>663</v>
      </c>
      <c r="D112" t="s">
        <v>664</v>
      </c>
      <c r="E112" t="s">
        <v>411</v>
      </c>
      <c r="F112" t="s">
        <v>412</v>
      </c>
      <c r="G112">
        <v>184</v>
      </c>
      <c r="H112">
        <v>43</v>
      </c>
      <c r="I112">
        <v>17.07</v>
      </c>
      <c r="J112">
        <v>0.96</v>
      </c>
      <c r="K112">
        <v>12.19</v>
      </c>
      <c r="L112">
        <v>1</v>
      </c>
      <c r="M112">
        <v>11.78</v>
      </c>
      <c r="N112">
        <v>9</v>
      </c>
      <c r="O112">
        <v>0</v>
      </c>
      <c r="P112">
        <v>1768</v>
      </c>
      <c r="Q112">
        <v>652</v>
      </c>
      <c r="R112">
        <v>89</v>
      </c>
      <c r="S112">
        <v>305</v>
      </c>
      <c r="T112">
        <v>19</v>
      </c>
      <c r="U112">
        <v>703</v>
      </c>
      <c r="W112">
        <v>43</v>
      </c>
      <c r="X112">
        <v>0</v>
      </c>
    </row>
    <row r="113" spans="1:24" x14ac:dyDescent="0.2">
      <c r="A113">
        <v>2013</v>
      </c>
      <c r="B113">
        <v>8</v>
      </c>
      <c r="C113" t="s">
        <v>663</v>
      </c>
      <c r="D113" t="s">
        <v>664</v>
      </c>
      <c r="E113" t="s">
        <v>273</v>
      </c>
      <c r="F113" t="s">
        <v>274</v>
      </c>
      <c r="G113">
        <v>184</v>
      </c>
      <c r="H113">
        <v>91</v>
      </c>
      <c r="I113">
        <v>23.01</v>
      </c>
      <c r="J113">
        <v>0</v>
      </c>
      <c r="K113">
        <v>20.61</v>
      </c>
      <c r="L113">
        <v>0.28999999999999998</v>
      </c>
      <c r="M113">
        <v>47.08</v>
      </c>
      <c r="N113">
        <v>15</v>
      </c>
      <c r="O113">
        <v>0</v>
      </c>
      <c r="P113">
        <v>6776</v>
      </c>
      <c r="Q113">
        <v>1545</v>
      </c>
      <c r="R113">
        <v>0</v>
      </c>
      <c r="S113">
        <v>791</v>
      </c>
      <c r="T113">
        <v>5</v>
      </c>
      <c r="U113">
        <v>4435</v>
      </c>
      <c r="W113">
        <v>90.990000000000009</v>
      </c>
      <c r="X113">
        <v>-9.9999999999909051E-3</v>
      </c>
    </row>
    <row r="114" spans="1:24" x14ac:dyDescent="0.2">
      <c r="A114">
        <v>2013</v>
      </c>
      <c r="B114">
        <v>6</v>
      </c>
      <c r="C114" t="s">
        <v>663</v>
      </c>
      <c r="D114" t="s">
        <v>664</v>
      </c>
      <c r="E114" t="s">
        <v>187</v>
      </c>
      <c r="F114" t="s">
        <v>188</v>
      </c>
      <c r="G114">
        <v>182</v>
      </c>
      <c r="H114">
        <v>67</v>
      </c>
      <c r="I114">
        <v>22.96</v>
      </c>
      <c r="J114">
        <v>5.41</v>
      </c>
      <c r="K114">
        <v>22.79</v>
      </c>
      <c r="L114">
        <v>0.73</v>
      </c>
      <c r="M114">
        <v>15.11</v>
      </c>
      <c r="N114">
        <v>0</v>
      </c>
      <c r="O114">
        <v>0</v>
      </c>
      <c r="P114">
        <v>2969</v>
      </c>
      <c r="Q114">
        <v>1054</v>
      </c>
      <c r="R114">
        <v>249</v>
      </c>
      <c r="S114">
        <v>643</v>
      </c>
      <c r="T114">
        <v>30</v>
      </c>
      <c r="U114">
        <v>993</v>
      </c>
      <c r="W114">
        <v>67</v>
      </c>
      <c r="X114">
        <v>0</v>
      </c>
    </row>
    <row r="115" spans="1:24" x14ac:dyDescent="0.2">
      <c r="A115">
        <v>2013</v>
      </c>
      <c r="B115">
        <v>10</v>
      </c>
      <c r="C115" t="s">
        <v>663</v>
      </c>
      <c r="D115" t="s">
        <v>664</v>
      </c>
      <c r="E115" t="s">
        <v>271</v>
      </c>
      <c r="F115" t="s">
        <v>272</v>
      </c>
      <c r="G115">
        <v>182</v>
      </c>
      <c r="H115">
        <v>35</v>
      </c>
      <c r="I115">
        <v>11.79</v>
      </c>
      <c r="J115">
        <v>0</v>
      </c>
      <c r="K115">
        <v>10.34</v>
      </c>
      <c r="L115">
        <v>0</v>
      </c>
      <c r="M115">
        <v>12.87</v>
      </c>
      <c r="N115">
        <v>0</v>
      </c>
      <c r="O115">
        <v>0</v>
      </c>
      <c r="P115">
        <v>1691</v>
      </c>
      <c r="Q115">
        <v>778</v>
      </c>
      <c r="R115">
        <v>0</v>
      </c>
      <c r="S115">
        <v>302</v>
      </c>
      <c r="T115">
        <v>0</v>
      </c>
      <c r="U115">
        <v>611</v>
      </c>
      <c r="W115">
        <v>35</v>
      </c>
      <c r="X115">
        <v>0</v>
      </c>
    </row>
    <row r="116" spans="1:24" x14ac:dyDescent="0.2">
      <c r="A116">
        <v>2013</v>
      </c>
      <c r="B116">
        <v>3</v>
      </c>
      <c r="C116" t="s">
        <v>663</v>
      </c>
      <c r="D116" t="s">
        <v>664</v>
      </c>
      <c r="E116" t="s">
        <v>187</v>
      </c>
      <c r="F116" t="s">
        <v>188</v>
      </c>
      <c r="G116">
        <v>182</v>
      </c>
      <c r="H116">
        <v>33</v>
      </c>
      <c r="I116">
        <v>11.35</v>
      </c>
      <c r="J116">
        <v>3.63</v>
      </c>
      <c r="K116">
        <v>11.02</v>
      </c>
      <c r="L116">
        <v>0</v>
      </c>
      <c r="M116">
        <v>7</v>
      </c>
      <c r="N116">
        <v>8</v>
      </c>
      <c r="O116">
        <v>0</v>
      </c>
      <c r="P116">
        <v>1382</v>
      </c>
      <c r="Q116">
        <v>569</v>
      </c>
      <c r="R116">
        <v>250</v>
      </c>
      <c r="S116">
        <v>268</v>
      </c>
      <c r="T116">
        <v>0</v>
      </c>
      <c r="U116">
        <v>295</v>
      </c>
      <c r="W116">
        <v>33</v>
      </c>
      <c r="X116">
        <v>0</v>
      </c>
    </row>
    <row r="117" spans="1:24" x14ac:dyDescent="0.2">
      <c r="A117">
        <v>2013</v>
      </c>
      <c r="B117">
        <v>4</v>
      </c>
      <c r="C117" t="s">
        <v>663</v>
      </c>
      <c r="D117" t="s">
        <v>664</v>
      </c>
      <c r="E117" t="s">
        <v>77</v>
      </c>
      <c r="F117" t="s">
        <v>78</v>
      </c>
      <c r="G117">
        <v>181</v>
      </c>
      <c r="H117">
        <v>33</v>
      </c>
      <c r="I117">
        <v>14.07</v>
      </c>
      <c r="J117">
        <v>0</v>
      </c>
      <c r="K117">
        <v>15.2</v>
      </c>
      <c r="L117">
        <v>0</v>
      </c>
      <c r="M117">
        <v>3.73</v>
      </c>
      <c r="N117">
        <v>0</v>
      </c>
      <c r="O117">
        <v>1</v>
      </c>
      <c r="P117">
        <v>1330</v>
      </c>
      <c r="Q117">
        <v>808</v>
      </c>
      <c r="R117">
        <v>0</v>
      </c>
      <c r="S117">
        <v>356</v>
      </c>
      <c r="T117">
        <v>0</v>
      </c>
      <c r="U117">
        <v>166</v>
      </c>
      <c r="W117">
        <v>33</v>
      </c>
      <c r="X117">
        <v>0</v>
      </c>
    </row>
    <row r="118" spans="1:24" x14ac:dyDescent="0.2">
      <c r="A118">
        <v>2013</v>
      </c>
      <c r="B118">
        <v>7</v>
      </c>
      <c r="C118" t="s">
        <v>663</v>
      </c>
      <c r="D118" t="s">
        <v>664</v>
      </c>
      <c r="E118" t="s">
        <v>43</v>
      </c>
      <c r="F118" t="s">
        <v>44</v>
      </c>
      <c r="G118">
        <v>181</v>
      </c>
      <c r="H118">
        <v>58</v>
      </c>
      <c r="I118">
        <v>17.670000000000002</v>
      </c>
      <c r="J118">
        <v>2.79</v>
      </c>
      <c r="K118">
        <v>16.38</v>
      </c>
      <c r="L118">
        <v>0</v>
      </c>
      <c r="M118">
        <v>21.17</v>
      </c>
      <c r="N118">
        <v>2</v>
      </c>
      <c r="O118">
        <v>0</v>
      </c>
      <c r="P118">
        <v>3112</v>
      </c>
      <c r="Q118">
        <v>1063</v>
      </c>
      <c r="R118">
        <v>165</v>
      </c>
      <c r="S118">
        <v>559</v>
      </c>
      <c r="T118">
        <v>0</v>
      </c>
      <c r="U118">
        <v>1325</v>
      </c>
      <c r="W118">
        <v>58.010000000000005</v>
      </c>
      <c r="X118">
        <v>1.0000000000005116E-2</v>
      </c>
    </row>
    <row r="119" spans="1:24" x14ac:dyDescent="0.2">
      <c r="A119">
        <v>2013</v>
      </c>
      <c r="B119">
        <v>8</v>
      </c>
      <c r="C119" t="s">
        <v>663</v>
      </c>
      <c r="D119" t="s">
        <v>664</v>
      </c>
      <c r="E119" t="s">
        <v>43</v>
      </c>
      <c r="F119" t="s">
        <v>44</v>
      </c>
      <c r="G119">
        <v>180</v>
      </c>
      <c r="H119">
        <v>52</v>
      </c>
      <c r="I119">
        <v>23.97</v>
      </c>
      <c r="J119">
        <v>1</v>
      </c>
      <c r="K119">
        <v>13.39</v>
      </c>
      <c r="L119">
        <v>0</v>
      </c>
      <c r="M119">
        <v>13.64</v>
      </c>
      <c r="N119">
        <v>1</v>
      </c>
      <c r="O119">
        <v>0</v>
      </c>
      <c r="P119">
        <v>2536</v>
      </c>
      <c r="Q119">
        <v>1250</v>
      </c>
      <c r="R119">
        <v>21</v>
      </c>
      <c r="S119">
        <v>379</v>
      </c>
      <c r="T119">
        <v>0</v>
      </c>
      <c r="U119">
        <v>886</v>
      </c>
      <c r="W119">
        <v>52</v>
      </c>
      <c r="X119">
        <v>0</v>
      </c>
    </row>
    <row r="120" spans="1:24" x14ac:dyDescent="0.2">
      <c r="A120">
        <v>2013</v>
      </c>
      <c r="B120">
        <v>6</v>
      </c>
      <c r="C120" t="s">
        <v>663</v>
      </c>
      <c r="D120" t="s">
        <v>664</v>
      </c>
      <c r="E120" t="s">
        <v>271</v>
      </c>
      <c r="F120" t="s">
        <v>272</v>
      </c>
      <c r="G120">
        <v>180</v>
      </c>
      <c r="H120">
        <v>92</v>
      </c>
      <c r="I120">
        <v>6</v>
      </c>
      <c r="J120">
        <v>0</v>
      </c>
      <c r="K120">
        <v>24.07</v>
      </c>
      <c r="L120">
        <v>0</v>
      </c>
      <c r="M120">
        <v>61.94</v>
      </c>
      <c r="N120">
        <v>8</v>
      </c>
      <c r="O120">
        <v>0</v>
      </c>
      <c r="P120">
        <v>6470</v>
      </c>
      <c r="Q120">
        <v>289</v>
      </c>
      <c r="R120">
        <v>0</v>
      </c>
      <c r="S120">
        <v>881</v>
      </c>
      <c r="T120">
        <v>0</v>
      </c>
      <c r="U120">
        <v>5300</v>
      </c>
      <c r="W120">
        <v>92.009999999999991</v>
      </c>
      <c r="X120">
        <v>9.9999999999909051E-3</v>
      </c>
    </row>
    <row r="121" spans="1:24" x14ac:dyDescent="0.2">
      <c r="A121">
        <v>2013</v>
      </c>
      <c r="B121">
        <v>6</v>
      </c>
      <c r="C121" t="s">
        <v>663</v>
      </c>
      <c r="D121" t="s">
        <v>664</v>
      </c>
      <c r="E121" t="s">
        <v>273</v>
      </c>
      <c r="F121" t="s">
        <v>274</v>
      </c>
      <c r="G121">
        <v>180</v>
      </c>
      <c r="H121">
        <v>108</v>
      </c>
      <c r="I121">
        <v>7.48</v>
      </c>
      <c r="J121">
        <v>0</v>
      </c>
      <c r="K121">
        <v>29.11</v>
      </c>
      <c r="L121">
        <v>0</v>
      </c>
      <c r="M121">
        <v>71.41</v>
      </c>
      <c r="N121">
        <v>9</v>
      </c>
      <c r="O121">
        <v>0</v>
      </c>
      <c r="P121">
        <v>6983</v>
      </c>
      <c r="Q121">
        <v>321</v>
      </c>
      <c r="R121">
        <v>0</v>
      </c>
      <c r="S121">
        <v>990</v>
      </c>
      <c r="T121">
        <v>0</v>
      </c>
      <c r="U121">
        <v>5672</v>
      </c>
      <c r="W121">
        <v>108</v>
      </c>
      <c r="X121">
        <v>0</v>
      </c>
    </row>
    <row r="122" spans="1:24" x14ac:dyDescent="0.2">
      <c r="A122">
        <v>2013</v>
      </c>
      <c r="B122">
        <v>2</v>
      </c>
      <c r="C122" t="s">
        <v>663</v>
      </c>
      <c r="D122" t="s">
        <v>664</v>
      </c>
      <c r="E122" t="s">
        <v>45</v>
      </c>
      <c r="F122" t="s">
        <v>46</v>
      </c>
      <c r="G122">
        <v>179</v>
      </c>
      <c r="H122">
        <v>20</v>
      </c>
      <c r="I122">
        <v>8</v>
      </c>
      <c r="J122">
        <v>0</v>
      </c>
      <c r="K122">
        <v>6.49</v>
      </c>
      <c r="L122">
        <v>1</v>
      </c>
      <c r="M122">
        <v>4.51</v>
      </c>
      <c r="N122">
        <v>0</v>
      </c>
      <c r="O122">
        <v>0</v>
      </c>
      <c r="P122">
        <v>969</v>
      </c>
      <c r="Q122">
        <v>410</v>
      </c>
      <c r="R122">
        <v>0</v>
      </c>
      <c r="S122">
        <v>302</v>
      </c>
      <c r="T122">
        <v>41</v>
      </c>
      <c r="U122">
        <v>216</v>
      </c>
      <c r="W122">
        <v>20</v>
      </c>
      <c r="X122">
        <v>0</v>
      </c>
    </row>
    <row r="123" spans="1:24" x14ac:dyDescent="0.2">
      <c r="A123">
        <v>2013</v>
      </c>
      <c r="B123">
        <v>2</v>
      </c>
      <c r="C123" t="s">
        <v>663</v>
      </c>
      <c r="D123" t="s">
        <v>664</v>
      </c>
      <c r="E123" t="s">
        <v>273</v>
      </c>
      <c r="F123" t="s">
        <v>274</v>
      </c>
      <c r="G123">
        <v>178</v>
      </c>
      <c r="H123">
        <v>60</v>
      </c>
      <c r="I123">
        <v>12</v>
      </c>
      <c r="J123">
        <v>0</v>
      </c>
      <c r="K123">
        <v>12.85</v>
      </c>
      <c r="L123">
        <v>0</v>
      </c>
      <c r="M123">
        <v>35.15</v>
      </c>
      <c r="N123">
        <v>8</v>
      </c>
      <c r="O123">
        <v>0</v>
      </c>
      <c r="P123">
        <v>4088</v>
      </c>
      <c r="Q123">
        <v>1005</v>
      </c>
      <c r="R123">
        <v>0</v>
      </c>
      <c r="S123">
        <v>452</v>
      </c>
      <c r="T123">
        <v>0</v>
      </c>
      <c r="U123">
        <v>2631</v>
      </c>
      <c r="W123">
        <v>60</v>
      </c>
      <c r="X123">
        <v>0</v>
      </c>
    </row>
    <row r="124" spans="1:24" x14ac:dyDescent="0.2">
      <c r="A124">
        <v>2013</v>
      </c>
      <c r="B124">
        <v>7</v>
      </c>
      <c r="C124" t="s">
        <v>663</v>
      </c>
      <c r="D124" t="s">
        <v>664</v>
      </c>
      <c r="E124" t="s">
        <v>187</v>
      </c>
      <c r="F124" t="s">
        <v>188</v>
      </c>
      <c r="G124">
        <v>177</v>
      </c>
      <c r="H124">
        <v>54</v>
      </c>
      <c r="I124">
        <v>16.29</v>
      </c>
      <c r="J124">
        <v>2.2400000000000002</v>
      </c>
      <c r="K124">
        <v>17.32</v>
      </c>
      <c r="L124">
        <v>2.82</v>
      </c>
      <c r="M124">
        <v>15.34</v>
      </c>
      <c r="N124">
        <v>8</v>
      </c>
      <c r="O124">
        <v>0</v>
      </c>
      <c r="P124">
        <v>3146</v>
      </c>
      <c r="Q124">
        <v>848</v>
      </c>
      <c r="R124">
        <v>119</v>
      </c>
      <c r="S124">
        <v>709</v>
      </c>
      <c r="T124">
        <v>124</v>
      </c>
      <c r="U124">
        <v>1346</v>
      </c>
      <c r="W124">
        <v>54.010000000000005</v>
      </c>
      <c r="X124">
        <v>1.0000000000005116E-2</v>
      </c>
    </row>
    <row r="125" spans="1:24" x14ac:dyDescent="0.2">
      <c r="A125">
        <v>2013</v>
      </c>
      <c r="B125">
        <v>8</v>
      </c>
      <c r="C125" t="s">
        <v>663</v>
      </c>
      <c r="D125" t="s">
        <v>664</v>
      </c>
      <c r="E125" t="s">
        <v>201</v>
      </c>
      <c r="F125" t="s">
        <v>202</v>
      </c>
      <c r="G125">
        <v>175</v>
      </c>
      <c r="H125">
        <v>47</v>
      </c>
      <c r="I125">
        <v>24.69</v>
      </c>
      <c r="J125">
        <v>0.64</v>
      </c>
      <c r="K125">
        <v>9.3699999999999992</v>
      </c>
      <c r="L125">
        <v>0</v>
      </c>
      <c r="M125">
        <v>12.3</v>
      </c>
      <c r="N125">
        <v>1</v>
      </c>
      <c r="O125">
        <v>0</v>
      </c>
      <c r="P125">
        <v>2684</v>
      </c>
      <c r="Q125">
        <v>1477</v>
      </c>
      <c r="R125">
        <v>76</v>
      </c>
      <c r="S125">
        <v>322</v>
      </c>
      <c r="T125">
        <v>0</v>
      </c>
      <c r="U125">
        <v>809</v>
      </c>
      <c r="W125">
        <v>47</v>
      </c>
      <c r="X125">
        <v>0</v>
      </c>
    </row>
    <row r="126" spans="1:24" x14ac:dyDescent="0.2">
      <c r="A126">
        <v>2013</v>
      </c>
      <c r="B126">
        <v>8</v>
      </c>
      <c r="C126" t="s">
        <v>663</v>
      </c>
      <c r="D126" t="s">
        <v>664</v>
      </c>
      <c r="E126" t="s">
        <v>411</v>
      </c>
      <c r="F126" t="s">
        <v>412</v>
      </c>
      <c r="G126">
        <v>175</v>
      </c>
      <c r="H126">
        <v>43</v>
      </c>
      <c r="I126">
        <v>18.149999999999999</v>
      </c>
      <c r="J126">
        <v>0</v>
      </c>
      <c r="K126">
        <v>9.23</v>
      </c>
      <c r="L126">
        <v>0</v>
      </c>
      <c r="M126">
        <v>15.62</v>
      </c>
      <c r="N126">
        <v>5</v>
      </c>
      <c r="O126">
        <v>0</v>
      </c>
      <c r="P126">
        <v>2057</v>
      </c>
      <c r="Q126">
        <v>914</v>
      </c>
      <c r="R126">
        <v>0</v>
      </c>
      <c r="S126">
        <v>265</v>
      </c>
      <c r="T126">
        <v>0</v>
      </c>
      <c r="U126">
        <v>878</v>
      </c>
      <c r="W126">
        <v>43</v>
      </c>
      <c r="X126">
        <v>0</v>
      </c>
    </row>
    <row r="127" spans="1:24" x14ac:dyDescent="0.2">
      <c r="A127">
        <v>2013</v>
      </c>
      <c r="B127">
        <v>7</v>
      </c>
      <c r="C127" t="s">
        <v>663</v>
      </c>
      <c r="D127" t="s">
        <v>664</v>
      </c>
      <c r="E127" t="s">
        <v>401</v>
      </c>
      <c r="F127" t="s">
        <v>402</v>
      </c>
      <c r="G127">
        <v>175</v>
      </c>
      <c r="H127">
        <v>48</v>
      </c>
      <c r="I127">
        <v>10.57</v>
      </c>
      <c r="J127">
        <v>1.68</v>
      </c>
      <c r="K127">
        <v>11.42</v>
      </c>
      <c r="L127">
        <v>0</v>
      </c>
      <c r="M127">
        <v>24.33</v>
      </c>
      <c r="N127">
        <v>6</v>
      </c>
      <c r="O127">
        <v>0</v>
      </c>
      <c r="P127">
        <v>3281</v>
      </c>
      <c r="Q127">
        <v>523</v>
      </c>
      <c r="R127">
        <v>55</v>
      </c>
      <c r="S127">
        <v>331</v>
      </c>
      <c r="T127">
        <v>0</v>
      </c>
      <c r="U127">
        <v>2372</v>
      </c>
      <c r="W127">
        <v>48</v>
      </c>
      <c r="X127">
        <v>0</v>
      </c>
    </row>
    <row r="128" spans="1:24" x14ac:dyDescent="0.2">
      <c r="A128">
        <v>2013</v>
      </c>
      <c r="B128">
        <v>9</v>
      </c>
      <c r="C128" t="s">
        <v>663</v>
      </c>
      <c r="D128" t="s">
        <v>664</v>
      </c>
      <c r="E128" t="s">
        <v>271</v>
      </c>
      <c r="F128" t="s">
        <v>272</v>
      </c>
      <c r="G128">
        <v>174</v>
      </c>
      <c r="H128">
        <v>28</v>
      </c>
      <c r="I128">
        <v>4.79</v>
      </c>
      <c r="J128">
        <v>0</v>
      </c>
      <c r="K128">
        <v>12.9</v>
      </c>
      <c r="L128">
        <v>0</v>
      </c>
      <c r="M128">
        <v>10.31</v>
      </c>
      <c r="N128">
        <v>1</v>
      </c>
      <c r="O128">
        <v>0</v>
      </c>
      <c r="P128">
        <v>1372</v>
      </c>
      <c r="Q128">
        <v>279</v>
      </c>
      <c r="R128">
        <v>0</v>
      </c>
      <c r="S128">
        <v>331</v>
      </c>
      <c r="T128">
        <v>0</v>
      </c>
      <c r="U128">
        <v>762</v>
      </c>
      <c r="W128">
        <v>28</v>
      </c>
      <c r="X128">
        <v>0</v>
      </c>
    </row>
    <row r="129" spans="1:24" x14ac:dyDescent="0.2">
      <c r="A129">
        <v>2013</v>
      </c>
      <c r="B129">
        <v>2</v>
      </c>
      <c r="C129" t="s">
        <v>663</v>
      </c>
      <c r="D129" t="s">
        <v>664</v>
      </c>
      <c r="E129" t="s">
        <v>77</v>
      </c>
      <c r="F129" t="s">
        <v>78</v>
      </c>
      <c r="G129">
        <v>174</v>
      </c>
      <c r="H129">
        <v>23</v>
      </c>
      <c r="I129">
        <v>15</v>
      </c>
      <c r="J129">
        <v>1</v>
      </c>
      <c r="K129">
        <v>3.65</v>
      </c>
      <c r="L129">
        <v>0</v>
      </c>
      <c r="M129">
        <v>3.35</v>
      </c>
      <c r="N129">
        <v>1</v>
      </c>
      <c r="O129">
        <v>1</v>
      </c>
      <c r="P129">
        <v>941</v>
      </c>
      <c r="Q129">
        <v>704</v>
      </c>
      <c r="R129">
        <v>25</v>
      </c>
      <c r="S129">
        <v>103</v>
      </c>
      <c r="T129">
        <v>0</v>
      </c>
      <c r="U129">
        <v>109</v>
      </c>
      <c r="W129">
        <v>23</v>
      </c>
      <c r="X129">
        <v>0</v>
      </c>
    </row>
    <row r="130" spans="1:24" x14ac:dyDescent="0.2">
      <c r="A130">
        <v>2013</v>
      </c>
      <c r="B130">
        <v>2</v>
      </c>
      <c r="C130" t="s">
        <v>663</v>
      </c>
      <c r="D130" t="s">
        <v>664</v>
      </c>
      <c r="E130" t="s">
        <v>187</v>
      </c>
      <c r="F130" t="s">
        <v>188</v>
      </c>
      <c r="G130">
        <v>174</v>
      </c>
      <c r="H130">
        <v>33</v>
      </c>
      <c r="I130">
        <v>11</v>
      </c>
      <c r="J130">
        <v>2</v>
      </c>
      <c r="K130">
        <v>5.33</v>
      </c>
      <c r="L130">
        <v>1</v>
      </c>
      <c r="M130">
        <v>13.67</v>
      </c>
      <c r="N130">
        <v>8</v>
      </c>
      <c r="O130">
        <v>3</v>
      </c>
      <c r="P130">
        <v>1766</v>
      </c>
      <c r="Q130">
        <v>524</v>
      </c>
      <c r="R130">
        <v>270</v>
      </c>
      <c r="S130">
        <v>172</v>
      </c>
      <c r="T130">
        <v>58</v>
      </c>
      <c r="U130">
        <v>742</v>
      </c>
      <c r="W130">
        <v>33</v>
      </c>
      <c r="X130">
        <v>0</v>
      </c>
    </row>
    <row r="131" spans="1:24" x14ac:dyDescent="0.2">
      <c r="A131">
        <v>2013</v>
      </c>
      <c r="B131">
        <v>10</v>
      </c>
      <c r="C131" t="s">
        <v>663</v>
      </c>
      <c r="D131" t="s">
        <v>664</v>
      </c>
      <c r="E131" t="s">
        <v>201</v>
      </c>
      <c r="F131" t="s">
        <v>202</v>
      </c>
      <c r="G131">
        <v>172</v>
      </c>
      <c r="H131">
        <v>39</v>
      </c>
      <c r="I131">
        <v>17.97</v>
      </c>
      <c r="J131">
        <v>0</v>
      </c>
      <c r="K131">
        <v>11</v>
      </c>
      <c r="L131">
        <v>0</v>
      </c>
      <c r="M131">
        <v>10.039999999999999</v>
      </c>
      <c r="N131">
        <v>0</v>
      </c>
      <c r="O131">
        <v>0</v>
      </c>
      <c r="P131">
        <v>2075</v>
      </c>
      <c r="Q131">
        <v>1282</v>
      </c>
      <c r="R131">
        <v>0</v>
      </c>
      <c r="S131">
        <v>253</v>
      </c>
      <c r="T131">
        <v>0</v>
      </c>
      <c r="U131">
        <v>540</v>
      </c>
      <c r="W131">
        <v>39.01</v>
      </c>
      <c r="X131">
        <v>9.9999999999980105E-3</v>
      </c>
    </row>
    <row r="132" spans="1:24" x14ac:dyDescent="0.2">
      <c r="A132">
        <v>2013</v>
      </c>
      <c r="B132">
        <v>5</v>
      </c>
      <c r="C132" t="s">
        <v>663</v>
      </c>
      <c r="D132" t="s">
        <v>664</v>
      </c>
      <c r="E132" t="s">
        <v>385</v>
      </c>
      <c r="F132" t="s">
        <v>386</v>
      </c>
      <c r="G132">
        <v>172</v>
      </c>
      <c r="H132">
        <v>42</v>
      </c>
      <c r="I132">
        <v>17.149999999999999</v>
      </c>
      <c r="J132">
        <v>2</v>
      </c>
      <c r="K132">
        <v>12.46</v>
      </c>
      <c r="L132">
        <v>0.13</v>
      </c>
      <c r="M132">
        <v>10.26</v>
      </c>
      <c r="N132">
        <v>5</v>
      </c>
      <c r="O132">
        <v>0</v>
      </c>
      <c r="P132">
        <v>2451</v>
      </c>
      <c r="Q132">
        <v>1274</v>
      </c>
      <c r="R132">
        <v>71</v>
      </c>
      <c r="S132">
        <v>338</v>
      </c>
      <c r="T132">
        <v>2</v>
      </c>
      <c r="U132">
        <v>766</v>
      </c>
      <c r="W132">
        <v>42</v>
      </c>
      <c r="X132">
        <v>0</v>
      </c>
    </row>
    <row r="133" spans="1:24" x14ac:dyDescent="0.2">
      <c r="A133">
        <v>2013</v>
      </c>
      <c r="B133">
        <v>7</v>
      </c>
      <c r="C133" t="s">
        <v>663</v>
      </c>
      <c r="D133" t="s">
        <v>664</v>
      </c>
      <c r="E133" t="s">
        <v>119</v>
      </c>
      <c r="F133" t="s">
        <v>120</v>
      </c>
      <c r="G133">
        <v>172</v>
      </c>
      <c r="H133">
        <v>46</v>
      </c>
      <c r="I133">
        <v>18.52</v>
      </c>
      <c r="J133">
        <v>2.09</v>
      </c>
      <c r="K133">
        <v>7.78</v>
      </c>
      <c r="L133">
        <v>0</v>
      </c>
      <c r="M133">
        <v>17.62</v>
      </c>
      <c r="N133">
        <v>9</v>
      </c>
      <c r="O133">
        <v>0</v>
      </c>
      <c r="P133">
        <v>2652</v>
      </c>
      <c r="Q133">
        <v>1314</v>
      </c>
      <c r="R133">
        <v>83</v>
      </c>
      <c r="S133">
        <v>258</v>
      </c>
      <c r="T133">
        <v>0</v>
      </c>
      <c r="U133">
        <v>997</v>
      </c>
      <c r="W133">
        <v>46.010000000000005</v>
      </c>
      <c r="X133">
        <v>1.0000000000005116E-2</v>
      </c>
    </row>
    <row r="134" spans="1:24" x14ac:dyDescent="0.2">
      <c r="A134">
        <v>2013</v>
      </c>
      <c r="B134">
        <v>10</v>
      </c>
      <c r="C134" t="s">
        <v>663</v>
      </c>
      <c r="D134" t="s">
        <v>664</v>
      </c>
      <c r="E134" t="s">
        <v>55</v>
      </c>
      <c r="F134" t="s">
        <v>56</v>
      </c>
      <c r="G134">
        <v>171</v>
      </c>
      <c r="H134">
        <v>34</v>
      </c>
      <c r="I134">
        <v>12.43</v>
      </c>
      <c r="J134">
        <v>0</v>
      </c>
      <c r="K134">
        <v>6.59</v>
      </c>
      <c r="L134">
        <v>0</v>
      </c>
      <c r="M134">
        <v>14.98</v>
      </c>
      <c r="N134">
        <v>1</v>
      </c>
      <c r="O134">
        <v>0</v>
      </c>
      <c r="P134">
        <v>1721</v>
      </c>
      <c r="Q134">
        <v>566</v>
      </c>
      <c r="R134">
        <v>0</v>
      </c>
      <c r="S134">
        <v>153</v>
      </c>
      <c r="T134">
        <v>0</v>
      </c>
      <c r="U134">
        <v>1002</v>
      </c>
      <c r="W134">
        <v>34</v>
      </c>
      <c r="X134">
        <v>0</v>
      </c>
    </row>
    <row r="135" spans="1:24" x14ac:dyDescent="0.2">
      <c r="A135">
        <v>2013</v>
      </c>
      <c r="B135">
        <v>5</v>
      </c>
      <c r="C135" t="s">
        <v>663</v>
      </c>
      <c r="D135" t="s">
        <v>664</v>
      </c>
      <c r="E135" t="s">
        <v>93</v>
      </c>
      <c r="F135" t="s">
        <v>94</v>
      </c>
      <c r="G135">
        <v>171</v>
      </c>
      <c r="H135">
        <v>43</v>
      </c>
      <c r="I135">
        <v>17.54</v>
      </c>
      <c r="J135">
        <v>0</v>
      </c>
      <c r="K135">
        <v>6.97</v>
      </c>
      <c r="L135">
        <v>0</v>
      </c>
      <c r="M135">
        <v>18.48</v>
      </c>
      <c r="N135">
        <v>8</v>
      </c>
      <c r="O135">
        <v>0</v>
      </c>
      <c r="P135">
        <v>2770</v>
      </c>
      <c r="Q135">
        <v>829</v>
      </c>
      <c r="R135">
        <v>0</v>
      </c>
      <c r="S135">
        <v>323</v>
      </c>
      <c r="T135">
        <v>0</v>
      </c>
      <c r="U135">
        <v>1618</v>
      </c>
      <c r="W135">
        <v>42.989999999999995</v>
      </c>
      <c r="X135">
        <v>-1.0000000000005116E-2</v>
      </c>
    </row>
    <row r="136" spans="1:24" x14ac:dyDescent="0.2">
      <c r="A136">
        <v>2013</v>
      </c>
      <c r="B136">
        <v>6</v>
      </c>
      <c r="C136" t="s">
        <v>663</v>
      </c>
      <c r="D136" t="s">
        <v>664</v>
      </c>
      <c r="E136" t="s">
        <v>43</v>
      </c>
      <c r="F136" t="s">
        <v>44</v>
      </c>
      <c r="G136">
        <v>170</v>
      </c>
      <c r="H136">
        <v>67</v>
      </c>
      <c r="I136">
        <v>14.81</v>
      </c>
      <c r="J136">
        <v>6.27</v>
      </c>
      <c r="K136">
        <v>14.07</v>
      </c>
      <c r="L136">
        <v>0</v>
      </c>
      <c r="M136">
        <v>31.85</v>
      </c>
      <c r="N136">
        <v>2</v>
      </c>
      <c r="O136">
        <v>0</v>
      </c>
      <c r="P136">
        <v>4778</v>
      </c>
      <c r="Q136">
        <v>782</v>
      </c>
      <c r="R136">
        <v>583</v>
      </c>
      <c r="S136">
        <v>714</v>
      </c>
      <c r="T136">
        <v>0</v>
      </c>
      <c r="U136">
        <v>2699</v>
      </c>
      <c r="W136">
        <v>67</v>
      </c>
      <c r="X136">
        <v>0</v>
      </c>
    </row>
    <row r="137" spans="1:24" x14ac:dyDescent="0.2">
      <c r="A137">
        <v>2013</v>
      </c>
      <c r="B137">
        <v>9</v>
      </c>
      <c r="C137" t="s">
        <v>663</v>
      </c>
      <c r="D137" t="s">
        <v>664</v>
      </c>
      <c r="E137" t="s">
        <v>411</v>
      </c>
      <c r="F137" t="s">
        <v>412</v>
      </c>
      <c r="G137">
        <v>169</v>
      </c>
      <c r="H137">
        <v>39</v>
      </c>
      <c r="I137">
        <v>15.82</v>
      </c>
      <c r="J137">
        <v>0</v>
      </c>
      <c r="K137">
        <v>12.75</v>
      </c>
      <c r="L137">
        <v>0.75</v>
      </c>
      <c r="M137">
        <v>9.68</v>
      </c>
      <c r="N137">
        <v>1</v>
      </c>
      <c r="O137">
        <v>0</v>
      </c>
      <c r="P137">
        <v>1858</v>
      </c>
      <c r="Q137">
        <v>805</v>
      </c>
      <c r="R137">
        <v>0</v>
      </c>
      <c r="S137">
        <v>342</v>
      </c>
      <c r="T137">
        <v>12</v>
      </c>
      <c r="U137">
        <v>699</v>
      </c>
      <c r="W137">
        <v>39</v>
      </c>
      <c r="X137">
        <v>0</v>
      </c>
    </row>
    <row r="138" spans="1:24" x14ac:dyDescent="0.2">
      <c r="A138">
        <v>2013</v>
      </c>
      <c r="B138">
        <v>9</v>
      </c>
      <c r="C138" t="s">
        <v>663</v>
      </c>
      <c r="D138" t="s">
        <v>664</v>
      </c>
      <c r="E138" t="s">
        <v>119</v>
      </c>
      <c r="F138" t="s">
        <v>120</v>
      </c>
      <c r="G138">
        <v>169</v>
      </c>
      <c r="H138">
        <v>43</v>
      </c>
      <c r="I138">
        <v>22.34</v>
      </c>
      <c r="J138">
        <v>0.76</v>
      </c>
      <c r="K138">
        <v>7.52</v>
      </c>
      <c r="L138">
        <v>1</v>
      </c>
      <c r="M138">
        <v>11.38</v>
      </c>
      <c r="N138">
        <v>1</v>
      </c>
      <c r="O138">
        <v>0</v>
      </c>
      <c r="P138">
        <v>1692</v>
      </c>
      <c r="Q138">
        <v>1023</v>
      </c>
      <c r="R138">
        <v>58</v>
      </c>
      <c r="S138">
        <v>211</v>
      </c>
      <c r="T138">
        <v>25</v>
      </c>
      <c r="U138">
        <v>375</v>
      </c>
      <c r="W138">
        <v>43</v>
      </c>
      <c r="X138">
        <v>0</v>
      </c>
    </row>
    <row r="139" spans="1:24" x14ac:dyDescent="0.2">
      <c r="A139">
        <v>2013</v>
      </c>
      <c r="B139">
        <v>1</v>
      </c>
      <c r="C139" t="s">
        <v>663</v>
      </c>
      <c r="D139" t="s">
        <v>664</v>
      </c>
      <c r="E139" t="s">
        <v>187</v>
      </c>
      <c r="F139" t="s">
        <v>188</v>
      </c>
      <c r="G139">
        <v>169</v>
      </c>
      <c r="H139">
        <v>27</v>
      </c>
      <c r="I139">
        <v>9.19</v>
      </c>
      <c r="J139">
        <v>2</v>
      </c>
      <c r="K139">
        <v>11.31</v>
      </c>
      <c r="L139">
        <v>0</v>
      </c>
      <c r="M139">
        <v>4.5</v>
      </c>
      <c r="N139">
        <v>3</v>
      </c>
      <c r="O139">
        <v>0</v>
      </c>
      <c r="P139">
        <v>1314</v>
      </c>
      <c r="Q139">
        <v>352</v>
      </c>
      <c r="R139">
        <v>184</v>
      </c>
      <c r="S139">
        <v>330</v>
      </c>
      <c r="T139">
        <v>0</v>
      </c>
      <c r="U139">
        <v>448</v>
      </c>
      <c r="W139">
        <v>27</v>
      </c>
      <c r="X139">
        <v>0</v>
      </c>
    </row>
    <row r="140" spans="1:24" x14ac:dyDescent="0.2">
      <c r="A140">
        <v>2013</v>
      </c>
      <c r="B140">
        <v>10</v>
      </c>
      <c r="C140" t="s">
        <v>663</v>
      </c>
      <c r="D140" t="s">
        <v>664</v>
      </c>
      <c r="E140" t="s">
        <v>119</v>
      </c>
      <c r="F140" t="s">
        <v>120</v>
      </c>
      <c r="G140">
        <v>169</v>
      </c>
      <c r="H140">
        <v>26</v>
      </c>
      <c r="I140">
        <v>12.37</v>
      </c>
      <c r="J140">
        <v>0</v>
      </c>
      <c r="K140">
        <v>4.49</v>
      </c>
      <c r="L140">
        <v>0</v>
      </c>
      <c r="M140">
        <v>9.14</v>
      </c>
      <c r="N140">
        <v>6</v>
      </c>
      <c r="O140">
        <v>0</v>
      </c>
      <c r="P140">
        <v>1766</v>
      </c>
      <c r="Q140">
        <v>897</v>
      </c>
      <c r="R140">
        <v>0</v>
      </c>
      <c r="S140">
        <v>121</v>
      </c>
      <c r="T140">
        <v>0</v>
      </c>
      <c r="U140">
        <v>748</v>
      </c>
      <c r="W140">
        <v>26</v>
      </c>
      <c r="X140">
        <v>0</v>
      </c>
    </row>
    <row r="141" spans="1:24" x14ac:dyDescent="0.2">
      <c r="A141">
        <v>2013</v>
      </c>
      <c r="B141">
        <v>8</v>
      </c>
      <c r="C141" t="s">
        <v>663</v>
      </c>
      <c r="D141" t="s">
        <v>664</v>
      </c>
      <c r="E141" t="s">
        <v>119</v>
      </c>
      <c r="F141" t="s">
        <v>120</v>
      </c>
      <c r="G141">
        <v>169</v>
      </c>
      <c r="H141">
        <v>38</v>
      </c>
      <c r="I141">
        <v>17.36</v>
      </c>
      <c r="J141">
        <v>0</v>
      </c>
      <c r="K141">
        <v>7.68</v>
      </c>
      <c r="L141">
        <v>0</v>
      </c>
      <c r="M141">
        <v>12.95</v>
      </c>
      <c r="N141">
        <v>6</v>
      </c>
      <c r="O141">
        <v>0</v>
      </c>
      <c r="P141">
        <v>1750</v>
      </c>
      <c r="Q141">
        <v>876</v>
      </c>
      <c r="R141">
        <v>0</v>
      </c>
      <c r="S141">
        <v>203</v>
      </c>
      <c r="T141">
        <v>0</v>
      </c>
      <c r="U141">
        <v>671</v>
      </c>
      <c r="W141">
        <v>37.989999999999995</v>
      </c>
      <c r="X141">
        <v>-1.0000000000005116E-2</v>
      </c>
    </row>
    <row r="142" spans="1:24" x14ac:dyDescent="0.2">
      <c r="A142">
        <v>2013</v>
      </c>
      <c r="B142">
        <v>9</v>
      </c>
      <c r="C142" t="s">
        <v>663</v>
      </c>
      <c r="D142" t="s">
        <v>664</v>
      </c>
      <c r="E142" t="s">
        <v>273</v>
      </c>
      <c r="F142" t="s">
        <v>274</v>
      </c>
      <c r="G142">
        <v>167</v>
      </c>
      <c r="H142">
        <v>27</v>
      </c>
      <c r="I142">
        <v>8.41</v>
      </c>
      <c r="J142">
        <v>0</v>
      </c>
      <c r="K142">
        <v>9.52</v>
      </c>
      <c r="L142">
        <v>0</v>
      </c>
      <c r="M142">
        <v>9.07</v>
      </c>
      <c r="N142">
        <v>4</v>
      </c>
      <c r="O142">
        <v>0</v>
      </c>
      <c r="P142">
        <v>1424</v>
      </c>
      <c r="Q142">
        <v>614</v>
      </c>
      <c r="R142">
        <v>0</v>
      </c>
      <c r="S142">
        <v>248</v>
      </c>
      <c r="T142">
        <v>0</v>
      </c>
      <c r="U142">
        <v>562</v>
      </c>
      <c r="W142">
        <v>27</v>
      </c>
      <c r="X142">
        <v>0</v>
      </c>
    </row>
    <row r="143" spans="1:24" x14ac:dyDescent="0.2">
      <c r="A143">
        <v>2013</v>
      </c>
      <c r="B143">
        <v>7</v>
      </c>
      <c r="C143" t="s">
        <v>663</v>
      </c>
      <c r="D143" t="s">
        <v>664</v>
      </c>
      <c r="E143" t="s">
        <v>93</v>
      </c>
      <c r="F143" t="s">
        <v>94</v>
      </c>
      <c r="G143">
        <v>165</v>
      </c>
      <c r="H143">
        <v>55</v>
      </c>
      <c r="I143">
        <v>11.46</v>
      </c>
      <c r="J143">
        <v>2.5299999999999998</v>
      </c>
      <c r="K143">
        <v>20.8</v>
      </c>
      <c r="L143">
        <v>0.79</v>
      </c>
      <c r="M143">
        <v>19.41</v>
      </c>
      <c r="N143">
        <v>8</v>
      </c>
      <c r="O143">
        <v>2</v>
      </c>
      <c r="P143">
        <v>3923</v>
      </c>
      <c r="Q143">
        <v>766</v>
      </c>
      <c r="R143">
        <v>122</v>
      </c>
      <c r="S143">
        <v>1222</v>
      </c>
      <c r="T143">
        <v>98</v>
      </c>
      <c r="U143">
        <v>1715</v>
      </c>
      <c r="W143">
        <v>54.989999999999995</v>
      </c>
      <c r="X143">
        <v>-1.0000000000005116E-2</v>
      </c>
    </row>
    <row r="144" spans="1:24" x14ac:dyDescent="0.2">
      <c r="A144">
        <v>2013</v>
      </c>
      <c r="B144">
        <v>10</v>
      </c>
      <c r="C144" t="s">
        <v>663</v>
      </c>
      <c r="D144" t="s">
        <v>664</v>
      </c>
      <c r="E144" t="s">
        <v>63</v>
      </c>
      <c r="F144" t="s">
        <v>64</v>
      </c>
      <c r="G144">
        <v>164</v>
      </c>
      <c r="H144">
        <v>27</v>
      </c>
      <c r="I144">
        <v>10.45</v>
      </c>
      <c r="J144">
        <v>0</v>
      </c>
      <c r="K144">
        <v>5.58</v>
      </c>
      <c r="L144">
        <v>0</v>
      </c>
      <c r="M144">
        <v>10.97</v>
      </c>
      <c r="N144">
        <v>1</v>
      </c>
      <c r="O144">
        <v>0</v>
      </c>
      <c r="P144">
        <v>1457</v>
      </c>
      <c r="Q144">
        <v>549</v>
      </c>
      <c r="R144">
        <v>0</v>
      </c>
      <c r="S144">
        <v>147</v>
      </c>
      <c r="T144">
        <v>0</v>
      </c>
      <c r="U144">
        <v>761</v>
      </c>
      <c r="W144">
        <v>27</v>
      </c>
      <c r="X144">
        <v>0</v>
      </c>
    </row>
    <row r="145" spans="1:24" x14ac:dyDescent="0.2">
      <c r="A145">
        <v>2013</v>
      </c>
      <c r="B145">
        <v>11</v>
      </c>
      <c r="C145" t="s">
        <v>663</v>
      </c>
      <c r="D145" t="s">
        <v>664</v>
      </c>
      <c r="E145" t="s">
        <v>271</v>
      </c>
      <c r="F145" t="s">
        <v>272</v>
      </c>
      <c r="G145">
        <v>164</v>
      </c>
      <c r="H145">
        <v>27</v>
      </c>
      <c r="I145">
        <v>6.37</v>
      </c>
      <c r="J145">
        <v>0</v>
      </c>
      <c r="K145">
        <v>7.71</v>
      </c>
      <c r="L145">
        <v>0</v>
      </c>
      <c r="M145">
        <v>12.93</v>
      </c>
      <c r="N145">
        <v>3</v>
      </c>
      <c r="O145">
        <v>0</v>
      </c>
      <c r="P145">
        <v>1426</v>
      </c>
      <c r="Q145">
        <v>298</v>
      </c>
      <c r="R145">
        <v>0</v>
      </c>
      <c r="S145">
        <v>220</v>
      </c>
      <c r="T145">
        <v>0</v>
      </c>
      <c r="U145">
        <v>908</v>
      </c>
      <c r="W145">
        <v>27.009999999999998</v>
      </c>
      <c r="X145">
        <v>9.9999999999980105E-3</v>
      </c>
    </row>
    <row r="146" spans="1:24" x14ac:dyDescent="0.2">
      <c r="A146">
        <v>2013</v>
      </c>
      <c r="B146">
        <v>3</v>
      </c>
      <c r="C146" t="s">
        <v>663</v>
      </c>
      <c r="D146" t="s">
        <v>664</v>
      </c>
      <c r="E146" t="s">
        <v>255</v>
      </c>
      <c r="F146" t="s">
        <v>256</v>
      </c>
      <c r="G146">
        <v>164</v>
      </c>
      <c r="H146">
        <v>63</v>
      </c>
      <c r="I146">
        <v>8.1999999999999993</v>
      </c>
      <c r="J146">
        <v>0</v>
      </c>
      <c r="K146">
        <v>16.989999999999998</v>
      </c>
      <c r="L146">
        <v>0</v>
      </c>
      <c r="M146">
        <v>37.81</v>
      </c>
      <c r="N146">
        <v>5</v>
      </c>
      <c r="O146">
        <v>0</v>
      </c>
      <c r="P146">
        <v>2985</v>
      </c>
      <c r="Q146">
        <v>447</v>
      </c>
      <c r="R146">
        <v>0</v>
      </c>
      <c r="S146">
        <v>477</v>
      </c>
      <c r="T146">
        <v>0</v>
      </c>
      <c r="U146">
        <v>2061</v>
      </c>
      <c r="W146">
        <v>63</v>
      </c>
      <c r="X146">
        <v>0</v>
      </c>
    </row>
    <row r="147" spans="1:24" x14ac:dyDescent="0.2">
      <c r="A147">
        <v>2013</v>
      </c>
      <c r="B147">
        <v>6</v>
      </c>
      <c r="C147" t="s">
        <v>663</v>
      </c>
      <c r="D147" t="s">
        <v>664</v>
      </c>
      <c r="E147" t="s">
        <v>93</v>
      </c>
      <c r="F147" t="s">
        <v>94</v>
      </c>
      <c r="G147">
        <v>161</v>
      </c>
      <c r="H147">
        <v>46</v>
      </c>
      <c r="I147">
        <v>14.84</v>
      </c>
      <c r="J147">
        <v>5.49</v>
      </c>
      <c r="K147">
        <v>14.81</v>
      </c>
      <c r="L147">
        <v>0.35</v>
      </c>
      <c r="M147">
        <v>10.51</v>
      </c>
      <c r="N147">
        <v>5</v>
      </c>
      <c r="O147">
        <v>1</v>
      </c>
      <c r="P147">
        <v>2949</v>
      </c>
      <c r="Q147">
        <v>1141</v>
      </c>
      <c r="R147">
        <v>424</v>
      </c>
      <c r="S147">
        <v>715</v>
      </c>
      <c r="T147">
        <v>28</v>
      </c>
      <c r="U147">
        <v>641</v>
      </c>
      <c r="W147">
        <v>46</v>
      </c>
      <c r="X147">
        <v>0</v>
      </c>
    </row>
    <row r="148" spans="1:24" x14ac:dyDescent="0.2">
      <c r="A148">
        <v>2013</v>
      </c>
      <c r="B148">
        <v>9</v>
      </c>
      <c r="C148" t="s">
        <v>663</v>
      </c>
      <c r="D148" t="s">
        <v>664</v>
      </c>
      <c r="E148" t="s">
        <v>201</v>
      </c>
      <c r="F148" t="s">
        <v>202</v>
      </c>
      <c r="G148">
        <v>159</v>
      </c>
      <c r="H148">
        <v>22</v>
      </c>
      <c r="I148">
        <v>10.07</v>
      </c>
      <c r="J148">
        <v>0</v>
      </c>
      <c r="K148">
        <v>4.3099999999999996</v>
      </c>
      <c r="L148">
        <v>0</v>
      </c>
      <c r="M148">
        <v>7.62</v>
      </c>
      <c r="N148">
        <v>1</v>
      </c>
      <c r="O148">
        <v>0</v>
      </c>
      <c r="P148">
        <v>1036</v>
      </c>
      <c r="Q148">
        <v>322</v>
      </c>
      <c r="R148">
        <v>0</v>
      </c>
      <c r="S148">
        <v>185</v>
      </c>
      <c r="T148">
        <v>0</v>
      </c>
      <c r="U148">
        <v>529</v>
      </c>
      <c r="W148">
        <v>22</v>
      </c>
      <c r="X148">
        <v>0</v>
      </c>
    </row>
    <row r="149" spans="1:24" x14ac:dyDescent="0.2">
      <c r="A149">
        <v>2013</v>
      </c>
      <c r="B149">
        <v>1</v>
      </c>
      <c r="C149" t="s">
        <v>663</v>
      </c>
      <c r="D149" t="s">
        <v>664</v>
      </c>
      <c r="E149" t="s">
        <v>271</v>
      </c>
      <c r="F149" t="s">
        <v>272</v>
      </c>
      <c r="G149">
        <v>159</v>
      </c>
      <c r="H149">
        <v>69</v>
      </c>
      <c r="I149">
        <v>16.02</v>
      </c>
      <c r="J149">
        <v>0</v>
      </c>
      <c r="K149">
        <v>16.05</v>
      </c>
      <c r="L149">
        <v>0</v>
      </c>
      <c r="M149">
        <v>36.93</v>
      </c>
      <c r="N149">
        <v>8</v>
      </c>
      <c r="O149">
        <v>0</v>
      </c>
      <c r="P149">
        <v>5676</v>
      </c>
      <c r="Q149">
        <v>1596</v>
      </c>
      <c r="R149">
        <v>0</v>
      </c>
      <c r="S149">
        <v>671</v>
      </c>
      <c r="T149">
        <v>0</v>
      </c>
      <c r="U149">
        <v>3409</v>
      </c>
      <c r="W149">
        <v>69</v>
      </c>
      <c r="X149">
        <v>0</v>
      </c>
    </row>
    <row r="150" spans="1:24" x14ac:dyDescent="0.2">
      <c r="A150">
        <v>2013</v>
      </c>
      <c r="B150">
        <v>4</v>
      </c>
      <c r="C150" t="s">
        <v>663</v>
      </c>
      <c r="D150" t="s">
        <v>664</v>
      </c>
      <c r="E150" t="s">
        <v>255</v>
      </c>
      <c r="F150" t="s">
        <v>256</v>
      </c>
      <c r="G150">
        <v>159</v>
      </c>
      <c r="H150">
        <v>85</v>
      </c>
      <c r="I150">
        <v>16.22</v>
      </c>
      <c r="J150">
        <v>0</v>
      </c>
      <c r="K150">
        <v>13.89</v>
      </c>
      <c r="L150">
        <v>0</v>
      </c>
      <c r="M150">
        <v>54.89</v>
      </c>
      <c r="N150">
        <v>16</v>
      </c>
      <c r="O150">
        <v>0</v>
      </c>
      <c r="P150">
        <v>4652</v>
      </c>
      <c r="Q150">
        <v>750</v>
      </c>
      <c r="R150">
        <v>0</v>
      </c>
      <c r="S150">
        <v>485</v>
      </c>
      <c r="T150">
        <v>0</v>
      </c>
      <c r="U150">
        <v>3417</v>
      </c>
      <c r="W150">
        <v>85</v>
      </c>
      <c r="X150">
        <v>0</v>
      </c>
    </row>
    <row r="151" spans="1:24" x14ac:dyDescent="0.2">
      <c r="A151">
        <v>2013</v>
      </c>
      <c r="B151">
        <v>11</v>
      </c>
      <c r="C151" t="s">
        <v>663</v>
      </c>
      <c r="D151" t="s">
        <v>664</v>
      </c>
      <c r="E151" t="s">
        <v>201</v>
      </c>
      <c r="F151" t="s">
        <v>202</v>
      </c>
      <c r="G151">
        <v>157</v>
      </c>
      <c r="H151">
        <v>38</v>
      </c>
      <c r="I151">
        <v>20.82</v>
      </c>
      <c r="J151">
        <v>0.96</v>
      </c>
      <c r="K151">
        <v>5.49</v>
      </c>
      <c r="L151">
        <v>0</v>
      </c>
      <c r="M151">
        <v>10.73</v>
      </c>
      <c r="N151">
        <v>0</v>
      </c>
      <c r="O151">
        <v>0</v>
      </c>
      <c r="P151">
        <v>2178</v>
      </c>
      <c r="Q151">
        <v>1130</v>
      </c>
      <c r="R151">
        <v>27</v>
      </c>
      <c r="S151">
        <v>192</v>
      </c>
      <c r="T151">
        <v>0</v>
      </c>
      <c r="U151">
        <v>829</v>
      </c>
      <c r="W151">
        <v>38</v>
      </c>
      <c r="X151">
        <v>0</v>
      </c>
    </row>
    <row r="152" spans="1:24" x14ac:dyDescent="0.2">
      <c r="A152">
        <v>2013</v>
      </c>
      <c r="B152">
        <v>10</v>
      </c>
      <c r="C152" t="s">
        <v>663</v>
      </c>
      <c r="D152" t="s">
        <v>664</v>
      </c>
      <c r="E152" t="s">
        <v>187</v>
      </c>
      <c r="F152" t="s">
        <v>188</v>
      </c>
      <c r="G152">
        <v>157</v>
      </c>
      <c r="H152">
        <v>32</v>
      </c>
      <c r="I152">
        <v>13.51</v>
      </c>
      <c r="J152">
        <v>1</v>
      </c>
      <c r="K152">
        <v>9.1</v>
      </c>
      <c r="L152">
        <v>1</v>
      </c>
      <c r="M152">
        <v>7.4</v>
      </c>
      <c r="N152">
        <v>2</v>
      </c>
      <c r="O152">
        <v>0</v>
      </c>
      <c r="P152">
        <v>2086</v>
      </c>
      <c r="Q152">
        <v>860</v>
      </c>
      <c r="R152">
        <v>177</v>
      </c>
      <c r="S152">
        <v>276</v>
      </c>
      <c r="T152">
        <v>119</v>
      </c>
      <c r="U152">
        <v>654</v>
      </c>
      <c r="W152">
        <v>32.01</v>
      </c>
      <c r="X152">
        <v>9.9999999999980105E-3</v>
      </c>
    </row>
    <row r="153" spans="1:24" x14ac:dyDescent="0.2">
      <c r="A153">
        <v>2013</v>
      </c>
      <c r="B153">
        <v>5</v>
      </c>
      <c r="C153" t="s">
        <v>663</v>
      </c>
      <c r="D153" t="s">
        <v>664</v>
      </c>
      <c r="E153" t="s">
        <v>255</v>
      </c>
      <c r="F153" t="s">
        <v>256</v>
      </c>
      <c r="G153">
        <v>157</v>
      </c>
      <c r="H153">
        <v>101</v>
      </c>
      <c r="I153">
        <v>17.68</v>
      </c>
      <c r="J153">
        <v>0</v>
      </c>
      <c r="K153">
        <v>10.5</v>
      </c>
      <c r="L153">
        <v>0</v>
      </c>
      <c r="M153">
        <v>72.819999999999993</v>
      </c>
      <c r="N153">
        <v>21</v>
      </c>
      <c r="O153">
        <v>0</v>
      </c>
      <c r="P153">
        <v>9126</v>
      </c>
      <c r="Q153">
        <v>1550</v>
      </c>
      <c r="R153">
        <v>0</v>
      </c>
      <c r="S153">
        <v>596</v>
      </c>
      <c r="T153">
        <v>0</v>
      </c>
      <c r="U153">
        <v>6980</v>
      </c>
      <c r="W153">
        <v>101</v>
      </c>
      <c r="X153">
        <v>0</v>
      </c>
    </row>
    <row r="154" spans="1:24" x14ac:dyDescent="0.2">
      <c r="A154">
        <v>2013</v>
      </c>
      <c r="B154">
        <v>7</v>
      </c>
      <c r="C154" t="s">
        <v>663</v>
      </c>
      <c r="D154" t="s">
        <v>664</v>
      </c>
      <c r="E154" t="s">
        <v>273</v>
      </c>
      <c r="F154" t="s">
        <v>274</v>
      </c>
      <c r="G154">
        <v>155</v>
      </c>
      <c r="H154">
        <v>62</v>
      </c>
      <c r="I154">
        <v>11.32</v>
      </c>
      <c r="J154">
        <v>0</v>
      </c>
      <c r="K154">
        <v>17.09</v>
      </c>
      <c r="L154">
        <v>0</v>
      </c>
      <c r="M154">
        <v>33.590000000000003</v>
      </c>
      <c r="N154">
        <v>7</v>
      </c>
      <c r="O154">
        <v>0</v>
      </c>
      <c r="P154">
        <v>5140</v>
      </c>
      <c r="Q154">
        <v>798</v>
      </c>
      <c r="R154">
        <v>0</v>
      </c>
      <c r="S154">
        <v>682</v>
      </c>
      <c r="T154">
        <v>0</v>
      </c>
      <c r="U154">
        <v>3660</v>
      </c>
      <c r="W154">
        <v>62</v>
      </c>
      <c r="X154">
        <v>0</v>
      </c>
    </row>
    <row r="155" spans="1:24" x14ac:dyDescent="0.2">
      <c r="A155">
        <v>2013</v>
      </c>
      <c r="B155">
        <v>3</v>
      </c>
      <c r="C155" t="s">
        <v>663</v>
      </c>
      <c r="D155" t="s">
        <v>664</v>
      </c>
      <c r="E155" t="s">
        <v>93</v>
      </c>
      <c r="F155" t="s">
        <v>94</v>
      </c>
      <c r="G155">
        <v>155</v>
      </c>
      <c r="H155">
        <v>26</v>
      </c>
      <c r="I155">
        <v>9.35</v>
      </c>
      <c r="J155">
        <v>2.6</v>
      </c>
      <c r="K155">
        <v>6.79</v>
      </c>
      <c r="L155">
        <v>0</v>
      </c>
      <c r="M155">
        <v>7.26</v>
      </c>
      <c r="N155">
        <v>8</v>
      </c>
      <c r="O155">
        <v>0</v>
      </c>
      <c r="P155">
        <v>1173</v>
      </c>
      <c r="Q155">
        <v>425</v>
      </c>
      <c r="R155">
        <v>77</v>
      </c>
      <c r="S155">
        <v>231</v>
      </c>
      <c r="T155">
        <v>0</v>
      </c>
      <c r="U155">
        <v>440</v>
      </c>
      <c r="W155">
        <v>26</v>
      </c>
      <c r="X155">
        <v>0</v>
      </c>
    </row>
    <row r="156" spans="1:24" x14ac:dyDescent="0.2">
      <c r="A156">
        <v>2013</v>
      </c>
      <c r="B156">
        <v>4</v>
      </c>
      <c r="C156" t="s">
        <v>663</v>
      </c>
      <c r="D156" t="s">
        <v>664</v>
      </c>
      <c r="E156" t="s">
        <v>93</v>
      </c>
      <c r="F156" t="s">
        <v>94</v>
      </c>
      <c r="G156">
        <v>153</v>
      </c>
      <c r="H156">
        <v>33</v>
      </c>
      <c r="I156">
        <v>13.42</v>
      </c>
      <c r="J156">
        <v>0.64</v>
      </c>
      <c r="K156">
        <v>9.27</v>
      </c>
      <c r="L156">
        <v>0</v>
      </c>
      <c r="M156">
        <v>9.67</v>
      </c>
      <c r="N156">
        <v>7</v>
      </c>
      <c r="O156">
        <v>0</v>
      </c>
      <c r="P156">
        <v>2048</v>
      </c>
      <c r="Q156">
        <v>968</v>
      </c>
      <c r="R156">
        <v>36</v>
      </c>
      <c r="S156">
        <v>358</v>
      </c>
      <c r="T156">
        <v>0</v>
      </c>
      <c r="U156">
        <v>686</v>
      </c>
      <c r="W156">
        <v>33</v>
      </c>
      <c r="X156">
        <v>0</v>
      </c>
    </row>
    <row r="157" spans="1:24" x14ac:dyDescent="0.2">
      <c r="A157">
        <v>2013</v>
      </c>
      <c r="B157">
        <v>9</v>
      </c>
      <c r="C157" t="s">
        <v>663</v>
      </c>
      <c r="D157" t="s">
        <v>664</v>
      </c>
      <c r="E157" t="s">
        <v>65</v>
      </c>
      <c r="F157" t="s">
        <v>66</v>
      </c>
      <c r="G157">
        <v>150</v>
      </c>
      <c r="H157">
        <v>15</v>
      </c>
      <c r="I157">
        <v>6.7</v>
      </c>
      <c r="J157">
        <v>0.98</v>
      </c>
      <c r="K157">
        <v>1.36</v>
      </c>
      <c r="L157">
        <v>0</v>
      </c>
      <c r="M157">
        <v>5.96</v>
      </c>
      <c r="N157">
        <v>6</v>
      </c>
      <c r="O157">
        <v>0</v>
      </c>
      <c r="P157">
        <v>915</v>
      </c>
      <c r="Q157">
        <v>328</v>
      </c>
      <c r="R157">
        <v>214</v>
      </c>
      <c r="S157">
        <v>110</v>
      </c>
      <c r="T157">
        <v>0</v>
      </c>
      <c r="U157">
        <v>263</v>
      </c>
      <c r="W157">
        <v>15</v>
      </c>
      <c r="X157">
        <v>0</v>
      </c>
    </row>
    <row r="158" spans="1:24" x14ac:dyDescent="0.2">
      <c r="A158">
        <v>2013</v>
      </c>
      <c r="B158">
        <v>3</v>
      </c>
      <c r="C158" t="s">
        <v>663</v>
      </c>
      <c r="D158" t="s">
        <v>664</v>
      </c>
      <c r="E158" t="s">
        <v>65</v>
      </c>
      <c r="F158" t="s">
        <v>66</v>
      </c>
      <c r="G158">
        <v>150</v>
      </c>
      <c r="H158">
        <v>17</v>
      </c>
      <c r="I158">
        <v>7.89</v>
      </c>
      <c r="J158">
        <v>2</v>
      </c>
      <c r="K158">
        <v>2.29</v>
      </c>
      <c r="L158">
        <v>0</v>
      </c>
      <c r="M158">
        <v>4.82</v>
      </c>
      <c r="N158">
        <v>6</v>
      </c>
      <c r="O158">
        <v>0</v>
      </c>
      <c r="P158">
        <v>642</v>
      </c>
      <c r="Q158">
        <v>289</v>
      </c>
      <c r="R158">
        <v>91</v>
      </c>
      <c r="S158">
        <v>61</v>
      </c>
      <c r="T158">
        <v>0</v>
      </c>
      <c r="U158">
        <v>201</v>
      </c>
      <c r="W158">
        <v>17</v>
      </c>
      <c r="X158">
        <v>0</v>
      </c>
    </row>
    <row r="159" spans="1:24" x14ac:dyDescent="0.2">
      <c r="A159">
        <v>2013</v>
      </c>
      <c r="B159">
        <v>11</v>
      </c>
      <c r="C159" t="s">
        <v>663</v>
      </c>
      <c r="D159" t="s">
        <v>664</v>
      </c>
      <c r="E159" t="s">
        <v>273</v>
      </c>
      <c r="F159" t="s">
        <v>274</v>
      </c>
      <c r="G159">
        <v>149</v>
      </c>
      <c r="H159">
        <v>16</v>
      </c>
      <c r="I159">
        <v>0.97</v>
      </c>
      <c r="J159">
        <v>0</v>
      </c>
      <c r="K159">
        <v>6.83</v>
      </c>
      <c r="L159">
        <v>0</v>
      </c>
      <c r="M159">
        <v>8.1999999999999993</v>
      </c>
      <c r="N159">
        <v>3</v>
      </c>
      <c r="O159">
        <v>0</v>
      </c>
      <c r="P159">
        <v>799</v>
      </c>
      <c r="Q159">
        <v>83</v>
      </c>
      <c r="R159">
        <v>0</v>
      </c>
      <c r="S159">
        <v>191</v>
      </c>
      <c r="T159">
        <v>0</v>
      </c>
      <c r="U159">
        <v>525</v>
      </c>
      <c r="W159">
        <v>16</v>
      </c>
      <c r="X159">
        <v>0</v>
      </c>
    </row>
    <row r="160" spans="1:24" x14ac:dyDescent="0.2">
      <c r="A160">
        <v>2013</v>
      </c>
      <c r="B160">
        <v>3</v>
      </c>
      <c r="C160" t="s">
        <v>663</v>
      </c>
      <c r="D160" t="s">
        <v>664</v>
      </c>
      <c r="E160" t="s">
        <v>385</v>
      </c>
      <c r="F160" t="s">
        <v>386</v>
      </c>
      <c r="G160">
        <v>147</v>
      </c>
      <c r="H160">
        <v>30</v>
      </c>
      <c r="I160">
        <v>13.13</v>
      </c>
      <c r="J160">
        <v>2.7</v>
      </c>
      <c r="K160">
        <v>10.130000000000001</v>
      </c>
      <c r="L160">
        <v>0</v>
      </c>
      <c r="M160">
        <v>4.04</v>
      </c>
      <c r="N160">
        <v>1</v>
      </c>
      <c r="O160">
        <v>0</v>
      </c>
      <c r="P160">
        <v>1229</v>
      </c>
      <c r="Q160">
        <v>606</v>
      </c>
      <c r="R160">
        <v>180</v>
      </c>
      <c r="S160">
        <v>283</v>
      </c>
      <c r="T160">
        <v>0</v>
      </c>
      <c r="U160">
        <v>160</v>
      </c>
      <c r="W160">
        <v>30</v>
      </c>
      <c r="X160">
        <v>0</v>
      </c>
    </row>
    <row r="161" spans="1:24" x14ac:dyDescent="0.2">
      <c r="A161">
        <v>2013</v>
      </c>
      <c r="B161">
        <v>9</v>
      </c>
      <c r="C161" t="s">
        <v>663</v>
      </c>
      <c r="D161" t="s">
        <v>664</v>
      </c>
      <c r="E161" t="s">
        <v>151</v>
      </c>
      <c r="F161" t="s">
        <v>152</v>
      </c>
      <c r="G161">
        <v>147</v>
      </c>
      <c r="H161">
        <v>28</v>
      </c>
      <c r="I161">
        <v>9.16</v>
      </c>
      <c r="J161">
        <v>0.04</v>
      </c>
      <c r="K161">
        <v>8.56</v>
      </c>
      <c r="L161">
        <v>0.82</v>
      </c>
      <c r="M161">
        <v>9.41</v>
      </c>
      <c r="N161">
        <v>3</v>
      </c>
      <c r="O161">
        <v>0</v>
      </c>
      <c r="P161">
        <v>1452</v>
      </c>
      <c r="Q161">
        <v>404</v>
      </c>
      <c r="R161">
        <v>3</v>
      </c>
      <c r="S161">
        <v>319</v>
      </c>
      <c r="T161">
        <v>23</v>
      </c>
      <c r="U161">
        <v>703</v>
      </c>
      <c r="W161">
        <v>27.99</v>
      </c>
      <c r="X161">
        <v>-1.0000000000001563E-2</v>
      </c>
    </row>
    <row r="162" spans="1:24" x14ac:dyDescent="0.2">
      <c r="A162">
        <v>2013</v>
      </c>
      <c r="B162">
        <v>8</v>
      </c>
      <c r="C162" t="s">
        <v>663</v>
      </c>
      <c r="D162" t="s">
        <v>664</v>
      </c>
      <c r="E162" t="s">
        <v>401</v>
      </c>
      <c r="F162" t="s">
        <v>402</v>
      </c>
      <c r="G162">
        <v>147</v>
      </c>
      <c r="H162">
        <v>26</v>
      </c>
      <c r="I162">
        <v>10.06</v>
      </c>
      <c r="J162">
        <v>0</v>
      </c>
      <c r="K162">
        <v>7.48</v>
      </c>
      <c r="L162">
        <v>0.99</v>
      </c>
      <c r="M162">
        <v>7.47</v>
      </c>
      <c r="N162">
        <v>4</v>
      </c>
      <c r="O162">
        <v>0</v>
      </c>
      <c r="P162">
        <v>1407</v>
      </c>
      <c r="Q162">
        <v>717</v>
      </c>
      <c r="R162">
        <v>0</v>
      </c>
      <c r="S162">
        <v>216</v>
      </c>
      <c r="T162">
        <v>279</v>
      </c>
      <c r="U162">
        <v>195</v>
      </c>
      <c r="W162">
        <v>25.999999999999996</v>
      </c>
      <c r="X162">
        <v>0</v>
      </c>
    </row>
    <row r="163" spans="1:24" x14ac:dyDescent="0.2">
      <c r="A163">
        <v>2013</v>
      </c>
      <c r="B163">
        <v>8</v>
      </c>
      <c r="C163" t="s">
        <v>663</v>
      </c>
      <c r="D163" t="s">
        <v>664</v>
      </c>
      <c r="E163" t="s">
        <v>89</v>
      </c>
      <c r="F163" t="s">
        <v>90</v>
      </c>
      <c r="G163">
        <v>146</v>
      </c>
      <c r="H163">
        <v>26</v>
      </c>
      <c r="I163">
        <v>14.04</v>
      </c>
      <c r="J163">
        <v>0.51</v>
      </c>
      <c r="K163">
        <v>5.58</v>
      </c>
      <c r="L163">
        <v>0</v>
      </c>
      <c r="M163">
        <v>5.87</v>
      </c>
      <c r="N163">
        <v>1</v>
      </c>
      <c r="O163">
        <v>0</v>
      </c>
      <c r="P163">
        <v>1173</v>
      </c>
      <c r="Q163">
        <v>663</v>
      </c>
      <c r="R163">
        <v>28</v>
      </c>
      <c r="S163">
        <v>198</v>
      </c>
      <c r="T163">
        <v>0</v>
      </c>
      <c r="U163">
        <v>284</v>
      </c>
      <c r="W163">
        <v>26</v>
      </c>
      <c r="X163">
        <v>0</v>
      </c>
    </row>
    <row r="164" spans="1:24" x14ac:dyDescent="0.2">
      <c r="A164">
        <v>2013</v>
      </c>
      <c r="B164">
        <v>5</v>
      </c>
      <c r="C164" t="s">
        <v>663</v>
      </c>
      <c r="D164" t="s">
        <v>664</v>
      </c>
      <c r="E164" t="s">
        <v>43</v>
      </c>
      <c r="F164" t="s">
        <v>44</v>
      </c>
      <c r="G164">
        <v>146</v>
      </c>
      <c r="H164">
        <v>37</v>
      </c>
      <c r="I164">
        <v>14.44</v>
      </c>
      <c r="J164">
        <v>1.0900000000000001</v>
      </c>
      <c r="K164">
        <v>10.9</v>
      </c>
      <c r="L164">
        <v>1</v>
      </c>
      <c r="M164">
        <v>9.57</v>
      </c>
      <c r="N164">
        <v>3</v>
      </c>
      <c r="O164">
        <v>0</v>
      </c>
      <c r="P164">
        <v>2248</v>
      </c>
      <c r="Q164">
        <v>1147</v>
      </c>
      <c r="R164">
        <v>40</v>
      </c>
      <c r="S164">
        <v>364</v>
      </c>
      <c r="T164">
        <v>36</v>
      </c>
      <c r="U164">
        <v>661</v>
      </c>
      <c r="W164">
        <v>37</v>
      </c>
      <c r="X164">
        <v>0</v>
      </c>
    </row>
    <row r="165" spans="1:24" x14ac:dyDescent="0.2">
      <c r="A165">
        <v>2013</v>
      </c>
      <c r="B165">
        <v>6</v>
      </c>
      <c r="C165" t="s">
        <v>663</v>
      </c>
      <c r="D165" t="s">
        <v>664</v>
      </c>
      <c r="E165" t="s">
        <v>63</v>
      </c>
      <c r="F165" t="s">
        <v>64</v>
      </c>
      <c r="G165">
        <v>145</v>
      </c>
      <c r="H165">
        <v>52</v>
      </c>
      <c r="I165">
        <v>19.03</v>
      </c>
      <c r="J165">
        <v>1.7</v>
      </c>
      <c r="K165">
        <v>7.61</v>
      </c>
      <c r="L165">
        <v>1</v>
      </c>
      <c r="M165">
        <v>22.66</v>
      </c>
      <c r="N165">
        <v>4</v>
      </c>
      <c r="O165">
        <v>1</v>
      </c>
      <c r="P165">
        <v>3146</v>
      </c>
      <c r="Q165">
        <v>1038</v>
      </c>
      <c r="R165">
        <v>189</v>
      </c>
      <c r="S165">
        <v>296</v>
      </c>
      <c r="T165">
        <v>35</v>
      </c>
      <c r="U165">
        <v>1588</v>
      </c>
      <c r="W165">
        <v>52</v>
      </c>
      <c r="X165">
        <v>0</v>
      </c>
    </row>
    <row r="166" spans="1:24" x14ac:dyDescent="0.2">
      <c r="A166">
        <v>2013</v>
      </c>
      <c r="B166">
        <v>1</v>
      </c>
      <c r="C166" t="s">
        <v>663</v>
      </c>
      <c r="D166" t="s">
        <v>664</v>
      </c>
      <c r="E166" t="s">
        <v>255</v>
      </c>
      <c r="F166" t="s">
        <v>256</v>
      </c>
      <c r="G166">
        <v>145</v>
      </c>
      <c r="H166">
        <v>47</v>
      </c>
      <c r="I166">
        <v>7.36</v>
      </c>
      <c r="J166">
        <v>0</v>
      </c>
      <c r="K166">
        <v>7.83</v>
      </c>
      <c r="L166">
        <v>0</v>
      </c>
      <c r="M166">
        <v>31.81</v>
      </c>
      <c r="N166">
        <v>17</v>
      </c>
      <c r="O166">
        <v>0</v>
      </c>
      <c r="P166">
        <v>4527</v>
      </c>
      <c r="Q166">
        <v>811</v>
      </c>
      <c r="R166">
        <v>0</v>
      </c>
      <c r="S166">
        <v>346</v>
      </c>
      <c r="T166">
        <v>0</v>
      </c>
      <c r="U166">
        <v>3370</v>
      </c>
      <c r="W166">
        <v>47</v>
      </c>
      <c r="X166">
        <v>0</v>
      </c>
    </row>
    <row r="167" spans="1:24" x14ac:dyDescent="0.2">
      <c r="A167">
        <v>2013</v>
      </c>
      <c r="B167">
        <v>10</v>
      </c>
      <c r="C167" t="s">
        <v>663</v>
      </c>
      <c r="D167" t="s">
        <v>664</v>
      </c>
      <c r="E167" t="s">
        <v>385</v>
      </c>
      <c r="F167" t="s">
        <v>386</v>
      </c>
      <c r="G167">
        <v>144</v>
      </c>
      <c r="H167">
        <v>37</v>
      </c>
      <c r="I167">
        <v>14.41</v>
      </c>
      <c r="J167">
        <v>0</v>
      </c>
      <c r="K167">
        <v>9.56</v>
      </c>
      <c r="L167">
        <v>0</v>
      </c>
      <c r="M167">
        <v>13.03</v>
      </c>
      <c r="N167">
        <v>4</v>
      </c>
      <c r="O167">
        <v>0</v>
      </c>
      <c r="P167">
        <v>1641</v>
      </c>
      <c r="Q167">
        <v>859</v>
      </c>
      <c r="R167">
        <v>0</v>
      </c>
      <c r="S167">
        <v>253</v>
      </c>
      <c r="T167">
        <v>0</v>
      </c>
      <c r="U167">
        <v>529</v>
      </c>
      <c r="W167">
        <v>37</v>
      </c>
      <c r="X167">
        <v>0</v>
      </c>
    </row>
    <row r="168" spans="1:24" x14ac:dyDescent="0.2">
      <c r="A168">
        <v>2013</v>
      </c>
      <c r="B168">
        <v>10</v>
      </c>
      <c r="C168" t="s">
        <v>663</v>
      </c>
      <c r="D168" t="s">
        <v>664</v>
      </c>
      <c r="E168" t="s">
        <v>89</v>
      </c>
      <c r="F168" t="s">
        <v>90</v>
      </c>
      <c r="G168">
        <v>144</v>
      </c>
      <c r="H168">
        <v>14</v>
      </c>
      <c r="I168">
        <v>3.32</v>
      </c>
      <c r="J168">
        <v>0</v>
      </c>
      <c r="K168">
        <v>1.62</v>
      </c>
      <c r="L168">
        <v>0</v>
      </c>
      <c r="M168">
        <v>9.06</v>
      </c>
      <c r="N168">
        <v>4</v>
      </c>
      <c r="O168">
        <v>0</v>
      </c>
      <c r="P168">
        <v>750</v>
      </c>
      <c r="Q168">
        <v>68</v>
      </c>
      <c r="R168">
        <v>0</v>
      </c>
      <c r="S168">
        <v>71</v>
      </c>
      <c r="T168">
        <v>0</v>
      </c>
      <c r="U168">
        <v>611</v>
      </c>
      <c r="W168">
        <v>14</v>
      </c>
      <c r="X168">
        <v>0</v>
      </c>
    </row>
    <row r="169" spans="1:24" x14ac:dyDescent="0.2">
      <c r="A169">
        <v>2013</v>
      </c>
      <c r="B169">
        <v>3</v>
      </c>
      <c r="C169" t="s">
        <v>663</v>
      </c>
      <c r="D169" t="s">
        <v>664</v>
      </c>
      <c r="E169" t="s">
        <v>43</v>
      </c>
      <c r="F169" t="s">
        <v>44</v>
      </c>
      <c r="G169">
        <v>143</v>
      </c>
      <c r="H169">
        <v>25</v>
      </c>
      <c r="I169">
        <v>11.77</v>
      </c>
      <c r="J169">
        <v>1</v>
      </c>
      <c r="K169">
        <v>4.7300000000000004</v>
      </c>
      <c r="L169">
        <v>0</v>
      </c>
      <c r="M169">
        <v>7.5</v>
      </c>
      <c r="N169">
        <v>0</v>
      </c>
      <c r="O169">
        <v>0</v>
      </c>
      <c r="P169">
        <v>1103</v>
      </c>
      <c r="Q169">
        <v>550</v>
      </c>
      <c r="R169">
        <v>89</v>
      </c>
      <c r="S169">
        <v>146</v>
      </c>
      <c r="T169">
        <v>0</v>
      </c>
      <c r="U169">
        <v>318</v>
      </c>
      <c r="W169">
        <v>25</v>
      </c>
      <c r="X169">
        <v>0</v>
      </c>
    </row>
    <row r="170" spans="1:24" x14ac:dyDescent="0.2">
      <c r="A170">
        <v>2013</v>
      </c>
      <c r="B170">
        <v>3</v>
      </c>
      <c r="C170" t="s">
        <v>663</v>
      </c>
      <c r="D170" t="s">
        <v>664</v>
      </c>
      <c r="E170" t="s">
        <v>151</v>
      </c>
      <c r="F170" t="s">
        <v>152</v>
      </c>
      <c r="G170">
        <v>142</v>
      </c>
      <c r="H170">
        <v>31</v>
      </c>
      <c r="I170">
        <v>12.9</v>
      </c>
      <c r="J170">
        <v>0.93</v>
      </c>
      <c r="K170">
        <v>7.62</v>
      </c>
      <c r="L170">
        <v>0</v>
      </c>
      <c r="M170">
        <v>9.5500000000000007</v>
      </c>
      <c r="N170">
        <v>5</v>
      </c>
      <c r="O170">
        <v>0</v>
      </c>
      <c r="P170">
        <v>1621</v>
      </c>
      <c r="Q170">
        <v>525</v>
      </c>
      <c r="R170">
        <v>156</v>
      </c>
      <c r="S170">
        <v>240</v>
      </c>
      <c r="T170">
        <v>0</v>
      </c>
      <c r="U170">
        <v>700</v>
      </c>
      <c r="W170">
        <v>31</v>
      </c>
      <c r="X170">
        <v>0</v>
      </c>
    </row>
    <row r="171" spans="1:24" x14ac:dyDescent="0.2">
      <c r="A171">
        <v>2013</v>
      </c>
      <c r="B171">
        <v>7</v>
      </c>
      <c r="C171" t="s">
        <v>663</v>
      </c>
      <c r="D171" t="s">
        <v>664</v>
      </c>
      <c r="E171" t="s">
        <v>61</v>
      </c>
      <c r="F171" t="s">
        <v>62</v>
      </c>
      <c r="G171">
        <v>140</v>
      </c>
      <c r="H171">
        <v>42</v>
      </c>
      <c r="I171">
        <v>19.11</v>
      </c>
      <c r="J171">
        <v>0</v>
      </c>
      <c r="K171">
        <v>11.77</v>
      </c>
      <c r="L171">
        <v>0</v>
      </c>
      <c r="M171">
        <v>11.11</v>
      </c>
      <c r="N171">
        <v>2</v>
      </c>
      <c r="O171">
        <v>0</v>
      </c>
      <c r="P171">
        <v>2932</v>
      </c>
      <c r="Q171">
        <v>1351</v>
      </c>
      <c r="R171">
        <v>0</v>
      </c>
      <c r="S171">
        <v>581</v>
      </c>
      <c r="T171">
        <v>0</v>
      </c>
      <c r="U171">
        <v>1000</v>
      </c>
      <c r="W171">
        <v>41.989999999999995</v>
      </c>
      <c r="X171">
        <v>-1.0000000000005116E-2</v>
      </c>
    </row>
    <row r="172" spans="1:24" x14ac:dyDescent="0.2">
      <c r="A172">
        <v>2013</v>
      </c>
      <c r="B172">
        <v>6</v>
      </c>
      <c r="C172" t="s">
        <v>663</v>
      </c>
      <c r="D172" t="s">
        <v>664</v>
      </c>
      <c r="E172" t="s">
        <v>151</v>
      </c>
      <c r="F172" t="s">
        <v>152</v>
      </c>
      <c r="G172">
        <v>140</v>
      </c>
      <c r="H172">
        <v>45</v>
      </c>
      <c r="I172">
        <v>14.94</v>
      </c>
      <c r="J172">
        <v>1.76</v>
      </c>
      <c r="K172">
        <v>7.7</v>
      </c>
      <c r="L172">
        <v>0</v>
      </c>
      <c r="M172">
        <v>20.6</v>
      </c>
      <c r="N172">
        <v>2</v>
      </c>
      <c r="O172">
        <v>0</v>
      </c>
      <c r="P172">
        <v>2873</v>
      </c>
      <c r="Q172">
        <v>606</v>
      </c>
      <c r="R172">
        <v>186</v>
      </c>
      <c r="S172">
        <v>321</v>
      </c>
      <c r="T172">
        <v>0</v>
      </c>
      <c r="U172">
        <v>1760</v>
      </c>
      <c r="W172">
        <v>45</v>
      </c>
      <c r="X172">
        <v>0</v>
      </c>
    </row>
    <row r="173" spans="1:24" x14ac:dyDescent="0.2">
      <c r="A173">
        <v>2013</v>
      </c>
      <c r="B173">
        <v>3</v>
      </c>
      <c r="C173" t="s">
        <v>663</v>
      </c>
      <c r="D173" t="s">
        <v>664</v>
      </c>
      <c r="E173" t="s">
        <v>369</v>
      </c>
      <c r="F173" t="s">
        <v>370</v>
      </c>
      <c r="G173">
        <v>140</v>
      </c>
      <c r="H173">
        <v>11</v>
      </c>
      <c r="I173">
        <v>4.84</v>
      </c>
      <c r="J173">
        <v>1</v>
      </c>
      <c r="K173">
        <v>2.57</v>
      </c>
      <c r="L173">
        <v>0</v>
      </c>
      <c r="M173">
        <v>2.58</v>
      </c>
      <c r="N173">
        <v>4</v>
      </c>
      <c r="O173">
        <v>0</v>
      </c>
      <c r="P173">
        <v>598</v>
      </c>
      <c r="Q173">
        <v>299</v>
      </c>
      <c r="R173">
        <v>65</v>
      </c>
      <c r="S173">
        <v>57</v>
      </c>
      <c r="T173">
        <v>0</v>
      </c>
      <c r="U173">
        <v>177</v>
      </c>
      <c r="W173">
        <v>10.99</v>
      </c>
      <c r="X173">
        <v>-9.9999999999997868E-3</v>
      </c>
    </row>
    <row r="174" spans="1:24" x14ac:dyDescent="0.2">
      <c r="A174">
        <v>2013</v>
      </c>
      <c r="B174">
        <v>2</v>
      </c>
      <c r="C174" t="s">
        <v>663</v>
      </c>
      <c r="D174" t="s">
        <v>664</v>
      </c>
      <c r="E174" t="s">
        <v>271</v>
      </c>
      <c r="F174" t="s">
        <v>272</v>
      </c>
      <c r="G174">
        <v>139</v>
      </c>
      <c r="H174">
        <v>41</v>
      </c>
      <c r="I174">
        <v>21.77</v>
      </c>
      <c r="J174">
        <v>0</v>
      </c>
      <c r="K174">
        <v>5.88</v>
      </c>
      <c r="L174">
        <v>0</v>
      </c>
      <c r="M174">
        <v>13.35</v>
      </c>
      <c r="N174">
        <v>3</v>
      </c>
      <c r="O174">
        <v>0</v>
      </c>
      <c r="P174">
        <v>2379</v>
      </c>
      <c r="Q174">
        <v>1464</v>
      </c>
      <c r="R174">
        <v>0</v>
      </c>
      <c r="S174">
        <v>177</v>
      </c>
      <c r="T174">
        <v>0</v>
      </c>
      <c r="U174">
        <v>738</v>
      </c>
      <c r="W174">
        <v>41</v>
      </c>
      <c r="X174">
        <v>0</v>
      </c>
    </row>
    <row r="175" spans="1:24" x14ac:dyDescent="0.2">
      <c r="A175">
        <v>2013</v>
      </c>
      <c r="B175">
        <v>10</v>
      </c>
      <c r="C175" t="s">
        <v>663</v>
      </c>
      <c r="D175" t="s">
        <v>664</v>
      </c>
      <c r="E175" t="s">
        <v>67</v>
      </c>
      <c r="F175" t="s">
        <v>68</v>
      </c>
      <c r="G175">
        <v>139</v>
      </c>
      <c r="H175">
        <v>42</v>
      </c>
      <c r="I175">
        <v>14.85</v>
      </c>
      <c r="J175">
        <v>0</v>
      </c>
      <c r="K175">
        <v>22.92</v>
      </c>
      <c r="L175">
        <v>0</v>
      </c>
      <c r="M175">
        <v>4.2300000000000004</v>
      </c>
      <c r="N175">
        <v>5</v>
      </c>
      <c r="O175">
        <v>0</v>
      </c>
      <c r="P175">
        <v>2041</v>
      </c>
      <c r="Q175">
        <v>1085</v>
      </c>
      <c r="R175">
        <v>0</v>
      </c>
      <c r="S175">
        <v>733</v>
      </c>
      <c r="T175">
        <v>0</v>
      </c>
      <c r="U175">
        <v>223</v>
      </c>
      <c r="W175">
        <v>42</v>
      </c>
      <c r="X175">
        <v>0</v>
      </c>
    </row>
    <row r="176" spans="1:24" x14ac:dyDescent="0.2">
      <c r="A176">
        <v>2013</v>
      </c>
      <c r="B176">
        <v>9</v>
      </c>
      <c r="C176" t="s">
        <v>663</v>
      </c>
      <c r="D176" t="s">
        <v>664</v>
      </c>
      <c r="E176" t="s">
        <v>89</v>
      </c>
      <c r="F176" t="s">
        <v>90</v>
      </c>
      <c r="G176">
        <v>138</v>
      </c>
      <c r="H176">
        <v>21</v>
      </c>
      <c r="I176">
        <v>11.4</v>
      </c>
      <c r="J176">
        <v>0.38</v>
      </c>
      <c r="K176">
        <v>5.59</v>
      </c>
      <c r="L176">
        <v>0</v>
      </c>
      <c r="M176">
        <v>3.62</v>
      </c>
      <c r="N176">
        <v>2</v>
      </c>
      <c r="O176">
        <v>0</v>
      </c>
      <c r="P176">
        <v>1193</v>
      </c>
      <c r="Q176">
        <v>648</v>
      </c>
      <c r="R176">
        <v>40</v>
      </c>
      <c r="S176">
        <v>273</v>
      </c>
      <c r="T176">
        <v>0</v>
      </c>
      <c r="U176">
        <v>232</v>
      </c>
      <c r="W176">
        <v>20.990000000000002</v>
      </c>
      <c r="X176">
        <v>-9.9999999999980105E-3</v>
      </c>
    </row>
    <row r="177" spans="1:24" x14ac:dyDescent="0.2">
      <c r="A177">
        <v>2013</v>
      </c>
      <c r="B177">
        <v>10</v>
      </c>
      <c r="C177" t="s">
        <v>663</v>
      </c>
      <c r="D177" t="s">
        <v>664</v>
      </c>
      <c r="E177" t="s">
        <v>323</v>
      </c>
      <c r="F177" t="s">
        <v>324</v>
      </c>
      <c r="G177">
        <v>138</v>
      </c>
      <c r="H177">
        <v>14</v>
      </c>
      <c r="I177">
        <v>6.41</v>
      </c>
      <c r="J177">
        <v>0</v>
      </c>
      <c r="K177">
        <v>1.74</v>
      </c>
      <c r="L177">
        <v>2</v>
      </c>
      <c r="M177">
        <v>3.86</v>
      </c>
      <c r="N177">
        <v>2</v>
      </c>
      <c r="O177">
        <v>0</v>
      </c>
      <c r="P177">
        <v>724</v>
      </c>
      <c r="Q177">
        <v>420</v>
      </c>
      <c r="R177">
        <v>0</v>
      </c>
      <c r="S177">
        <v>47</v>
      </c>
      <c r="T177">
        <v>90</v>
      </c>
      <c r="U177">
        <v>167</v>
      </c>
      <c r="W177">
        <v>14.01</v>
      </c>
      <c r="X177">
        <v>9.9999999999997868E-3</v>
      </c>
    </row>
    <row r="178" spans="1:24" x14ac:dyDescent="0.2">
      <c r="A178">
        <v>2013</v>
      </c>
      <c r="B178">
        <v>11</v>
      </c>
      <c r="C178" t="s">
        <v>663</v>
      </c>
      <c r="D178" t="s">
        <v>664</v>
      </c>
      <c r="E178" t="s">
        <v>151</v>
      </c>
      <c r="F178" t="s">
        <v>152</v>
      </c>
      <c r="G178">
        <v>138</v>
      </c>
      <c r="H178">
        <v>26</v>
      </c>
      <c r="I178">
        <v>9.15</v>
      </c>
      <c r="J178">
        <v>2.82</v>
      </c>
      <c r="K178">
        <v>6.38</v>
      </c>
      <c r="L178">
        <v>0</v>
      </c>
      <c r="M178">
        <v>7.64</v>
      </c>
      <c r="N178">
        <v>6</v>
      </c>
      <c r="O178">
        <v>1</v>
      </c>
      <c r="P178">
        <v>1231</v>
      </c>
      <c r="Q178">
        <v>611</v>
      </c>
      <c r="R178">
        <v>208</v>
      </c>
      <c r="S178">
        <v>157</v>
      </c>
      <c r="T178">
        <v>0</v>
      </c>
      <c r="U178">
        <v>255</v>
      </c>
      <c r="W178">
        <v>25.990000000000002</v>
      </c>
      <c r="X178">
        <v>-9.9999999999980105E-3</v>
      </c>
    </row>
    <row r="179" spans="1:24" x14ac:dyDescent="0.2">
      <c r="A179">
        <v>2013</v>
      </c>
      <c r="B179">
        <v>10</v>
      </c>
      <c r="C179" t="s">
        <v>663</v>
      </c>
      <c r="D179" t="s">
        <v>664</v>
      </c>
      <c r="E179" t="s">
        <v>401</v>
      </c>
      <c r="F179" t="s">
        <v>402</v>
      </c>
      <c r="G179">
        <v>137</v>
      </c>
      <c r="H179">
        <v>33</v>
      </c>
      <c r="I179">
        <v>9.19</v>
      </c>
      <c r="J179">
        <v>0</v>
      </c>
      <c r="K179">
        <v>9.8000000000000007</v>
      </c>
      <c r="L179">
        <v>0</v>
      </c>
      <c r="M179">
        <v>14.01</v>
      </c>
      <c r="N179">
        <v>1</v>
      </c>
      <c r="O179">
        <v>0</v>
      </c>
      <c r="P179">
        <v>2147</v>
      </c>
      <c r="Q179">
        <v>815</v>
      </c>
      <c r="R179">
        <v>0</v>
      </c>
      <c r="S179">
        <v>272</v>
      </c>
      <c r="T179">
        <v>0</v>
      </c>
      <c r="U179">
        <v>1060</v>
      </c>
      <c r="W179">
        <v>33</v>
      </c>
      <c r="X179">
        <v>0</v>
      </c>
    </row>
    <row r="180" spans="1:24" x14ac:dyDescent="0.2">
      <c r="A180">
        <v>2013</v>
      </c>
      <c r="B180">
        <v>9</v>
      </c>
      <c r="C180" t="s">
        <v>663</v>
      </c>
      <c r="D180" t="s">
        <v>664</v>
      </c>
      <c r="E180" t="s">
        <v>401</v>
      </c>
      <c r="F180" t="s">
        <v>402</v>
      </c>
      <c r="G180">
        <v>137</v>
      </c>
      <c r="H180">
        <v>27</v>
      </c>
      <c r="I180">
        <v>11.26</v>
      </c>
      <c r="J180">
        <v>0.97</v>
      </c>
      <c r="K180">
        <v>5.17</v>
      </c>
      <c r="L180">
        <v>0</v>
      </c>
      <c r="M180">
        <v>9.61</v>
      </c>
      <c r="N180">
        <v>2</v>
      </c>
      <c r="O180">
        <v>0</v>
      </c>
      <c r="P180">
        <v>1577</v>
      </c>
      <c r="Q180">
        <v>790</v>
      </c>
      <c r="R180">
        <v>64</v>
      </c>
      <c r="S180">
        <v>160</v>
      </c>
      <c r="T180">
        <v>0</v>
      </c>
      <c r="U180">
        <v>563</v>
      </c>
      <c r="W180">
        <v>27.009999999999998</v>
      </c>
      <c r="X180">
        <v>9.9999999999980105E-3</v>
      </c>
    </row>
    <row r="181" spans="1:24" x14ac:dyDescent="0.2">
      <c r="A181">
        <v>2013</v>
      </c>
      <c r="B181">
        <v>7</v>
      </c>
      <c r="C181" t="s">
        <v>663</v>
      </c>
      <c r="D181" t="s">
        <v>664</v>
      </c>
      <c r="E181" t="s">
        <v>255</v>
      </c>
      <c r="F181" t="s">
        <v>256</v>
      </c>
      <c r="G181">
        <v>136</v>
      </c>
      <c r="H181">
        <v>56</v>
      </c>
      <c r="I181">
        <v>7.84</v>
      </c>
      <c r="J181">
        <v>0</v>
      </c>
      <c r="K181">
        <v>11.4</v>
      </c>
      <c r="L181">
        <v>0</v>
      </c>
      <c r="M181">
        <v>36.76</v>
      </c>
      <c r="N181">
        <v>6</v>
      </c>
      <c r="O181">
        <v>0</v>
      </c>
      <c r="P181">
        <v>4410</v>
      </c>
      <c r="Q181">
        <v>768</v>
      </c>
      <c r="R181">
        <v>0</v>
      </c>
      <c r="S181">
        <v>402</v>
      </c>
      <c r="T181">
        <v>0</v>
      </c>
      <c r="U181">
        <v>3240</v>
      </c>
      <c r="W181">
        <v>56</v>
      </c>
      <c r="X181">
        <v>0</v>
      </c>
    </row>
    <row r="182" spans="1:24" x14ac:dyDescent="0.2">
      <c r="A182">
        <v>2013</v>
      </c>
      <c r="B182">
        <v>8</v>
      </c>
      <c r="C182" t="s">
        <v>663</v>
      </c>
      <c r="D182" t="s">
        <v>664</v>
      </c>
      <c r="E182" t="s">
        <v>93</v>
      </c>
      <c r="F182" t="s">
        <v>94</v>
      </c>
      <c r="G182">
        <v>135</v>
      </c>
      <c r="H182">
        <v>37</v>
      </c>
      <c r="I182">
        <v>8.93</v>
      </c>
      <c r="J182">
        <v>0</v>
      </c>
      <c r="K182">
        <v>14.42</v>
      </c>
      <c r="L182">
        <v>0</v>
      </c>
      <c r="M182">
        <v>13.65</v>
      </c>
      <c r="N182">
        <v>3</v>
      </c>
      <c r="O182">
        <v>0</v>
      </c>
      <c r="P182">
        <v>1929</v>
      </c>
      <c r="Q182">
        <v>282</v>
      </c>
      <c r="R182">
        <v>0</v>
      </c>
      <c r="S182">
        <v>636</v>
      </c>
      <c r="T182">
        <v>0</v>
      </c>
      <c r="U182">
        <v>1011</v>
      </c>
      <c r="W182">
        <v>37</v>
      </c>
      <c r="X182">
        <v>0</v>
      </c>
    </row>
    <row r="183" spans="1:24" x14ac:dyDescent="0.2">
      <c r="A183">
        <v>2013</v>
      </c>
      <c r="B183">
        <v>6</v>
      </c>
      <c r="C183" t="s">
        <v>663</v>
      </c>
      <c r="D183" t="s">
        <v>664</v>
      </c>
      <c r="E183" t="s">
        <v>119</v>
      </c>
      <c r="F183" t="s">
        <v>120</v>
      </c>
      <c r="G183">
        <v>135</v>
      </c>
      <c r="H183">
        <v>33</v>
      </c>
      <c r="I183">
        <v>10.19</v>
      </c>
      <c r="J183">
        <v>5.68</v>
      </c>
      <c r="K183">
        <v>4.6100000000000003</v>
      </c>
      <c r="L183">
        <v>1</v>
      </c>
      <c r="M183">
        <v>11.52</v>
      </c>
      <c r="N183">
        <v>7</v>
      </c>
      <c r="O183">
        <v>1</v>
      </c>
      <c r="P183">
        <v>2313</v>
      </c>
      <c r="Q183">
        <v>801</v>
      </c>
      <c r="R183">
        <v>524</v>
      </c>
      <c r="S183">
        <v>245</v>
      </c>
      <c r="T183">
        <v>38</v>
      </c>
      <c r="U183">
        <v>705</v>
      </c>
      <c r="W183">
        <v>33</v>
      </c>
      <c r="X183">
        <v>0</v>
      </c>
    </row>
    <row r="184" spans="1:24" x14ac:dyDescent="0.2">
      <c r="A184">
        <v>2013</v>
      </c>
      <c r="B184">
        <v>4</v>
      </c>
      <c r="C184" t="s">
        <v>663</v>
      </c>
      <c r="D184" t="s">
        <v>664</v>
      </c>
      <c r="E184" t="s">
        <v>43</v>
      </c>
      <c r="F184" t="s">
        <v>44</v>
      </c>
      <c r="G184">
        <v>134</v>
      </c>
      <c r="H184">
        <v>37</v>
      </c>
      <c r="I184">
        <v>10.82</v>
      </c>
      <c r="J184">
        <v>0</v>
      </c>
      <c r="K184">
        <v>9.99</v>
      </c>
      <c r="L184">
        <v>0</v>
      </c>
      <c r="M184">
        <v>16.18</v>
      </c>
      <c r="N184">
        <v>0</v>
      </c>
      <c r="O184">
        <v>0</v>
      </c>
      <c r="P184">
        <v>1654</v>
      </c>
      <c r="Q184">
        <v>428</v>
      </c>
      <c r="R184">
        <v>0</v>
      </c>
      <c r="S184">
        <v>265</v>
      </c>
      <c r="T184">
        <v>0</v>
      </c>
      <c r="U184">
        <v>961</v>
      </c>
      <c r="W184">
        <v>36.99</v>
      </c>
      <c r="X184">
        <v>-9.9999999999980105E-3</v>
      </c>
    </row>
    <row r="185" spans="1:24" x14ac:dyDescent="0.2">
      <c r="A185">
        <v>2013</v>
      </c>
      <c r="B185">
        <v>11</v>
      </c>
      <c r="C185" t="s">
        <v>663</v>
      </c>
      <c r="D185" t="s">
        <v>664</v>
      </c>
      <c r="E185" t="s">
        <v>323</v>
      </c>
      <c r="F185" t="s">
        <v>324</v>
      </c>
      <c r="G185">
        <v>134</v>
      </c>
      <c r="H185">
        <v>14</v>
      </c>
      <c r="I185">
        <v>8.4</v>
      </c>
      <c r="J185">
        <v>0.52</v>
      </c>
      <c r="K185">
        <v>1.18</v>
      </c>
      <c r="L185">
        <v>0</v>
      </c>
      <c r="M185">
        <v>3.9</v>
      </c>
      <c r="N185">
        <v>0</v>
      </c>
      <c r="O185">
        <v>0</v>
      </c>
      <c r="P185">
        <v>547</v>
      </c>
      <c r="Q185">
        <v>358</v>
      </c>
      <c r="R185">
        <v>14</v>
      </c>
      <c r="S185">
        <v>29</v>
      </c>
      <c r="T185">
        <v>0</v>
      </c>
      <c r="U185">
        <v>146</v>
      </c>
      <c r="W185">
        <v>14</v>
      </c>
      <c r="X185">
        <v>0</v>
      </c>
    </row>
    <row r="186" spans="1:24" x14ac:dyDescent="0.2">
      <c r="A186">
        <v>2013</v>
      </c>
      <c r="B186">
        <v>11</v>
      </c>
      <c r="C186" t="s">
        <v>663</v>
      </c>
      <c r="D186" t="s">
        <v>664</v>
      </c>
      <c r="E186" t="s">
        <v>255</v>
      </c>
      <c r="F186" t="s">
        <v>256</v>
      </c>
      <c r="G186">
        <v>134</v>
      </c>
      <c r="H186">
        <v>22</v>
      </c>
      <c r="I186">
        <v>4.38</v>
      </c>
      <c r="J186">
        <v>0</v>
      </c>
      <c r="K186">
        <v>7.89</v>
      </c>
      <c r="L186">
        <v>0</v>
      </c>
      <c r="M186">
        <v>9.73</v>
      </c>
      <c r="N186">
        <v>2</v>
      </c>
      <c r="O186">
        <v>0</v>
      </c>
      <c r="P186">
        <v>1032</v>
      </c>
      <c r="Q186">
        <v>164</v>
      </c>
      <c r="R186">
        <v>0</v>
      </c>
      <c r="S186">
        <v>208</v>
      </c>
      <c r="T186">
        <v>0</v>
      </c>
      <c r="U186">
        <v>660</v>
      </c>
      <c r="W186">
        <v>22</v>
      </c>
      <c r="X186">
        <v>0</v>
      </c>
    </row>
    <row r="187" spans="1:24" x14ac:dyDescent="0.2">
      <c r="A187">
        <v>2013</v>
      </c>
      <c r="B187">
        <v>6</v>
      </c>
      <c r="C187" t="s">
        <v>663</v>
      </c>
      <c r="D187" t="s">
        <v>664</v>
      </c>
      <c r="E187" t="s">
        <v>255</v>
      </c>
      <c r="F187" t="s">
        <v>256</v>
      </c>
      <c r="G187">
        <v>134</v>
      </c>
      <c r="H187">
        <v>80</v>
      </c>
      <c r="I187">
        <v>8.5</v>
      </c>
      <c r="J187">
        <v>0</v>
      </c>
      <c r="K187">
        <v>10.18</v>
      </c>
      <c r="L187">
        <v>0</v>
      </c>
      <c r="M187">
        <v>61.32</v>
      </c>
      <c r="N187">
        <v>4</v>
      </c>
      <c r="O187">
        <v>0</v>
      </c>
      <c r="P187">
        <v>5362</v>
      </c>
      <c r="Q187">
        <v>593</v>
      </c>
      <c r="R187">
        <v>0</v>
      </c>
      <c r="S187">
        <v>375</v>
      </c>
      <c r="T187">
        <v>0</v>
      </c>
      <c r="U187">
        <v>4394</v>
      </c>
      <c r="W187">
        <v>80</v>
      </c>
      <c r="X187">
        <v>0</v>
      </c>
    </row>
    <row r="188" spans="1:24" x14ac:dyDescent="0.2">
      <c r="A188">
        <v>2013</v>
      </c>
      <c r="B188">
        <v>1</v>
      </c>
      <c r="C188" t="s">
        <v>663</v>
      </c>
      <c r="D188" t="s">
        <v>664</v>
      </c>
      <c r="E188" t="s">
        <v>57</v>
      </c>
      <c r="F188" t="s">
        <v>58</v>
      </c>
      <c r="G188">
        <v>134</v>
      </c>
      <c r="H188">
        <v>23</v>
      </c>
      <c r="I188">
        <v>11.76</v>
      </c>
      <c r="J188">
        <v>1.82</v>
      </c>
      <c r="K188">
        <v>3.45</v>
      </c>
      <c r="L188">
        <v>0</v>
      </c>
      <c r="M188">
        <v>5.97</v>
      </c>
      <c r="N188">
        <v>6</v>
      </c>
      <c r="O188">
        <v>0</v>
      </c>
      <c r="P188">
        <v>1801</v>
      </c>
      <c r="Q188">
        <v>514</v>
      </c>
      <c r="R188">
        <v>171</v>
      </c>
      <c r="S188">
        <v>177</v>
      </c>
      <c r="T188">
        <v>0</v>
      </c>
      <c r="U188">
        <v>939</v>
      </c>
      <c r="W188">
        <v>23</v>
      </c>
      <c r="X188">
        <v>0</v>
      </c>
    </row>
    <row r="189" spans="1:24" x14ac:dyDescent="0.2">
      <c r="A189">
        <v>2013</v>
      </c>
      <c r="B189">
        <v>9</v>
      </c>
      <c r="C189" t="s">
        <v>663</v>
      </c>
      <c r="D189" t="s">
        <v>664</v>
      </c>
      <c r="E189" t="s">
        <v>385</v>
      </c>
      <c r="F189" t="s">
        <v>386</v>
      </c>
      <c r="G189">
        <v>133</v>
      </c>
      <c r="H189">
        <v>25</v>
      </c>
      <c r="I189">
        <v>7.03</v>
      </c>
      <c r="J189">
        <v>2.66</v>
      </c>
      <c r="K189">
        <v>9</v>
      </c>
      <c r="L189">
        <v>0</v>
      </c>
      <c r="M189">
        <v>6.32</v>
      </c>
      <c r="N189">
        <v>0</v>
      </c>
      <c r="O189">
        <v>0</v>
      </c>
      <c r="P189">
        <v>1314</v>
      </c>
      <c r="Q189">
        <v>425</v>
      </c>
      <c r="R189">
        <v>236</v>
      </c>
      <c r="S189">
        <v>259</v>
      </c>
      <c r="T189">
        <v>0</v>
      </c>
      <c r="U189">
        <v>394</v>
      </c>
      <c r="W189">
        <v>25.01</v>
      </c>
      <c r="X189">
        <v>1.0000000000001563E-2</v>
      </c>
    </row>
    <row r="190" spans="1:24" x14ac:dyDescent="0.2">
      <c r="A190">
        <v>2013</v>
      </c>
      <c r="B190">
        <v>11</v>
      </c>
      <c r="C190" t="s">
        <v>663</v>
      </c>
      <c r="D190" t="s">
        <v>664</v>
      </c>
      <c r="E190" t="s">
        <v>385</v>
      </c>
      <c r="F190" t="s">
        <v>386</v>
      </c>
      <c r="G190">
        <v>133</v>
      </c>
      <c r="H190">
        <v>34</v>
      </c>
      <c r="I190">
        <v>11.78</v>
      </c>
      <c r="J190">
        <v>2.16</v>
      </c>
      <c r="K190">
        <v>9.1300000000000008</v>
      </c>
      <c r="L190">
        <v>0</v>
      </c>
      <c r="M190">
        <v>10.92</v>
      </c>
      <c r="N190">
        <v>7</v>
      </c>
      <c r="O190">
        <v>0</v>
      </c>
      <c r="P190">
        <v>1741</v>
      </c>
      <c r="Q190">
        <v>778</v>
      </c>
      <c r="R190">
        <v>84</v>
      </c>
      <c r="S190">
        <v>267</v>
      </c>
      <c r="T190">
        <v>0</v>
      </c>
      <c r="U190">
        <v>612</v>
      </c>
      <c r="W190">
        <v>33.99</v>
      </c>
      <c r="X190">
        <v>-9.9999999999980105E-3</v>
      </c>
    </row>
    <row r="191" spans="1:24" x14ac:dyDescent="0.2">
      <c r="A191">
        <v>2013</v>
      </c>
      <c r="B191">
        <v>10</v>
      </c>
      <c r="C191" t="s">
        <v>663</v>
      </c>
      <c r="D191" t="s">
        <v>664</v>
      </c>
      <c r="E191" t="s">
        <v>43</v>
      </c>
      <c r="F191" t="s">
        <v>44</v>
      </c>
      <c r="G191">
        <v>131</v>
      </c>
      <c r="H191">
        <v>25</v>
      </c>
      <c r="I191">
        <v>12.26</v>
      </c>
      <c r="J191">
        <v>0</v>
      </c>
      <c r="K191">
        <v>6.09</v>
      </c>
      <c r="L191">
        <v>1</v>
      </c>
      <c r="M191">
        <v>5.65</v>
      </c>
      <c r="N191">
        <v>2</v>
      </c>
      <c r="O191">
        <v>0</v>
      </c>
      <c r="P191">
        <v>1684</v>
      </c>
      <c r="Q191">
        <v>847</v>
      </c>
      <c r="R191">
        <v>0</v>
      </c>
      <c r="S191">
        <v>261</v>
      </c>
      <c r="T191">
        <v>44</v>
      </c>
      <c r="U191">
        <v>532</v>
      </c>
      <c r="W191">
        <v>25</v>
      </c>
      <c r="X191">
        <v>0</v>
      </c>
    </row>
    <row r="192" spans="1:24" x14ac:dyDescent="0.2">
      <c r="A192">
        <v>2013</v>
      </c>
      <c r="B192">
        <v>4</v>
      </c>
      <c r="C192" t="s">
        <v>663</v>
      </c>
      <c r="D192" t="s">
        <v>664</v>
      </c>
      <c r="E192" t="s">
        <v>263</v>
      </c>
      <c r="F192" t="s">
        <v>264</v>
      </c>
      <c r="G192">
        <v>131</v>
      </c>
      <c r="H192">
        <v>36</v>
      </c>
      <c r="I192">
        <v>6.65</v>
      </c>
      <c r="J192">
        <v>0.61</v>
      </c>
      <c r="K192">
        <v>15.22</v>
      </c>
      <c r="L192">
        <v>0</v>
      </c>
      <c r="M192">
        <v>13.52</v>
      </c>
      <c r="N192">
        <v>4</v>
      </c>
      <c r="O192">
        <v>2</v>
      </c>
      <c r="P192">
        <v>1982</v>
      </c>
      <c r="Q192">
        <v>408</v>
      </c>
      <c r="R192">
        <v>14</v>
      </c>
      <c r="S192">
        <v>478</v>
      </c>
      <c r="T192">
        <v>0</v>
      </c>
      <c r="U192">
        <v>1082</v>
      </c>
      <c r="W192">
        <v>36</v>
      </c>
      <c r="X192">
        <v>0</v>
      </c>
    </row>
    <row r="193" spans="1:24" x14ac:dyDescent="0.2">
      <c r="A193">
        <v>2013</v>
      </c>
      <c r="B193">
        <v>11</v>
      </c>
      <c r="C193" t="s">
        <v>663</v>
      </c>
      <c r="D193" t="s">
        <v>664</v>
      </c>
      <c r="E193" t="s">
        <v>55</v>
      </c>
      <c r="F193" t="s">
        <v>56</v>
      </c>
      <c r="G193">
        <v>131</v>
      </c>
      <c r="H193">
        <v>25</v>
      </c>
      <c r="I193">
        <v>14.89</v>
      </c>
      <c r="J193">
        <v>0.93</v>
      </c>
      <c r="K193">
        <v>3.13</v>
      </c>
      <c r="L193">
        <v>0</v>
      </c>
      <c r="M193">
        <v>6.05</v>
      </c>
      <c r="N193">
        <v>4</v>
      </c>
      <c r="O193">
        <v>0</v>
      </c>
      <c r="P193">
        <v>1517</v>
      </c>
      <c r="Q193">
        <v>1091</v>
      </c>
      <c r="R193">
        <v>51</v>
      </c>
      <c r="S193">
        <v>101</v>
      </c>
      <c r="T193">
        <v>0</v>
      </c>
      <c r="U193">
        <v>274</v>
      </c>
      <c r="W193">
        <v>25</v>
      </c>
      <c r="X193">
        <v>0</v>
      </c>
    </row>
    <row r="194" spans="1:24" x14ac:dyDescent="0.2">
      <c r="A194">
        <v>2013</v>
      </c>
      <c r="B194">
        <v>8</v>
      </c>
      <c r="C194" t="s">
        <v>663</v>
      </c>
      <c r="D194" t="s">
        <v>664</v>
      </c>
      <c r="E194" t="s">
        <v>369</v>
      </c>
      <c r="F194" t="s">
        <v>370</v>
      </c>
      <c r="G194">
        <v>130</v>
      </c>
      <c r="H194">
        <v>8</v>
      </c>
      <c r="I194">
        <v>4.96</v>
      </c>
      <c r="J194">
        <v>0</v>
      </c>
      <c r="K194">
        <v>3.04</v>
      </c>
      <c r="L194">
        <v>0</v>
      </c>
      <c r="M194">
        <v>0</v>
      </c>
      <c r="N194">
        <v>3</v>
      </c>
      <c r="O194">
        <v>0</v>
      </c>
      <c r="P194">
        <v>359</v>
      </c>
      <c r="Q194">
        <v>279</v>
      </c>
      <c r="R194">
        <v>0</v>
      </c>
      <c r="S194">
        <v>80</v>
      </c>
      <c r="T194">
        <v>0</v>
      </c>
      <c r="U194">
        <v>0</v>
      </c>
      <c r="W194">
        <v>8</v>
      </c>
      <c r="X194">
        <v>0</v>
      </c>
    </row>
    <row r="195" spans="1:24" x14ac:dyDescent="0.2">
      <c r="A195">
        <v>2013</v>
      </c>
      <c r="B195">
        <v>7</v>
      </c>
      <c r="C195" t="s">
        <v>663</v>
      </c>
      <c r="D195" t="s">
        <v>664</v>
      </c>
      <c r="E195" t="s">
        <v>37</v>
      </c>
      <c r="F195" t="s">
        <v>38</v>
      </c>
      <c r="G195">
        <v>130</v>
      </c>
      <c r="H195">
        <v>48</v>
      </c>
      <c r="I195">
        <v>20.170000000000002</v>
      </c>
      <c r="J195">
        <v>0</v>
      </c>
      <c r="K195">
        <v>10.93</v>
      </c>
      <c r="L195">
        <v>0</v>
      </c>
      <c r="M195">
        <v>16.899999999999999</v>
      </c>
      <c r="N195">
        <v>5</v>
      </c>
      <c r="O195">
        <v>0</v>
      </c>
      <c r="P195">
        <v>3300</v>
      </c>
      <c r="Q195">
        <v>1343</v>
      </c>
      <c r="R195">
        <v>0</v>
      </c>
      <c r="S195">
        <v>462</v>
      </c>
      <c r="T195">
        <v>0</v>
      </c>
      <c r="U195">
        <v>1495</v>
      </c>
      <c r="W195">
        <v>48</v>
      </c>
      <c r="X195">
        <v>0</v>
      </c>
    </row>
    <row r="196" spans="1:24" x14ac:dyDescent="0.2">
      <c r="A196">
        <v>2013</v>
      </c>
      <c r="B196">
        <v>7</v>
      </c>
      <c r="C196" t="s">
        <v>663</v>
      </c>
      <c r="D196" t="s">
        <v>664</v>
      </c>
      <c r="E196" t="s">
        <v>55</v>
      </c>
      <c r="F196" t="s">
        <v>56</v>
      </c>
      <c r="G196">
        <v>129</v>
      </c>
      <c r="H196">
        <v>45</v>
      </c>
      <c r="I196">
        <v>19.510000000000002</v>
      </c>
      <c r="J196">
        <v>0</v>
      </c>
      <c r="K196">
        <v>11.64</v>
      </c>
      <c r="L196">
        <v>0</v>
      </c>
      <c r="M196">
        <v>13.86</v>
      </c>
      <c r="N196">
        <v>3</v>
      </c>
      <c r="O196">
        <v>0</v>
      </c>
      <c r="P196">
        <v>2454</v>
      </c>
      <c r="Q196">
        <v>1015</v>
      </c>
      <c r="R196">
        <v>0</v>
      </c>
      <c r="S196">
        <v>302</v>
      </c>
      <c r="T196">
        <v>0</v>
      </c>
      <c r="U196">
        <v>1137</v>
      </c>
      <c r="W196">
        <v>45.010000000000005</v>
      </c>
      <c r="X196">
        <v>1.0000000000005116E-2</v>
      </c>
    </row>
    <row r="197" spans="1:24" x14ac:dyDescent="0.2">
      <c r="A197">
        <v>2013</v>
      </c>
      <c r="B197">
        <v>11</v>
      </c>
      <c r="C197" t="s">
        <v>663</v>
      </c>
      <c r="D197" t="s">
        <v>664</v>
      </c>
      <c r="E197" t="s">
        <v>67</v>
      </c>
      <c r="F197" t="s">
        <v>68</v>
      </c>
      <c r="G197">
        <v>128</v>
      </c>
      <c r="H197">
        <v>31</v>
      </c>
      <c r="I197">
        <v>4</v>
      </c>
      <c r="J197">
        <v>0.72</v>
      </c>
      <c r="K197">
        <v>11.88</v>
      </c>
      <c r="L197">
        <v>0.43</v>
      </c>
      <c r="M197">
        <v>13.98</v>
      </c>
      <c r="N197">
        <v>5</v>
      </c>
      <c r="O197">
        <v>0</v>
      </c>
      <c r="P197">
        <v>1391</v>
      </c>
      <c r="Q197">
        <v>128</v>
      </c>
      <c r="R197">
        <v>23</v>
      </c>
      <c r="S197">
        <v>392</v>
      </c>
      <c r="T197">
        <v>17</v>
      </c>
      <c r="U197">
        <v>831</v>
      </c>
      <c r="W197">
        <v>31.01</v>
      </c>
      <c r="X197">
        <v>1.0000000000001563E-2</v>
      </c>
    </row>
    <row r="198" spans="1:24" x14ac:dyDescent="0.2">
      <c r="A198">
        <v>2013</v>
      </c>
      <c r="B198">
        <v>5</v>
      </c>
      <c r="C198" t="s">
        <v>663</v>
      </c>
      <c r="D198" t="s">
        <v>664</v>
      </c>
      <c r="E198" t="s">
        <v>119</v>
      </c>
      <c r="F198" t="s">
        <v>120</v>
      </c>
      <c r="G198">
        <v>127</v>
      </c>
      <c r="H198">
        <v>22</v>
      </c>
      <c r="I198">
        <v>5.55</v>
      </c>
      <c r="J198">
        <v>0</v>
      </c>
      <c r="K198">
        <v>4.01</v>
      </c>
      <c r="L198">
        <v>0</v>
      </c>
      <c r="M198">
        <v>12.45</v>
      </c>
      <c r="N198">
        <v>5</v>
      </c>
      <c r="O198">
        <v>0</v>
      </c>
      <c r="P198">
        <v>1295</v>
      </c>
      <c r="Q198">
        <v>509</v>
      </c>
      <c r="R198">
        <v>0</v>
      </c>
      <c r="S198">
        <v>111</v>
      </c>
      <c r="T198">
        <v>0</v>
      </c>
      <c r="U198">
        <v>675</v>
      </c>
      <c r="W198">
        <v>22.009999999999998</v>
      </c>
      <c r="X198">
        <v>9.9999999999980105E-3</v>
      </c>
    </row>
    <row r="199" spans="1:24" x14ac:dyDescent="0.2">
      <c r="A199">
        <v>2013</v>
      </c>
      <c r="B199">
        <v>8</v>
      </c>
      <c r="C199" t="s">
        <v>663</v>
      </c>
      <c r="D199" t="s">
        <v>664</v>
      </c>
      <c r="E199" t="s">
        <v>255</v>
      </c>
      <c r="F199" t="s">
        <v>256</v>
      </c>
      <c r="G199">
        <v>127</v>
      </c>
      <c r="H199">
        <v>65</v>
      </c>
      <c r="I199">
        <v>13.22</v>
      </c>
      <c r="J199">
        <v>0</v>
      </c>
      <c r="K199">
        <v>7.86</v>
      </c>
      <c r="L199">
        <v>0</v>
      </c>
      <c r="M199">
        <v>43.92</v>
      </c>
      <c r="N199">
        <v>10</v>
      </c>
      <c r="O199">
        <v>0</v>
      </c>
      <c r="P199">
        <v>5970</v>
      </c>
      <c r="Q199">
        <v>1203</v>
      </c>
      <c r="R199">
        <v>0</v>
      </c>
      <c r="S199">
        <v>411</v>
      </c>
      <c r="T199">
        <v>0</v>
      </c>
      <c r="U199">
        <v>4356</v>
      </c>
      <c r="W199">
        <v>65</v>
      </c>
      <c r="X199">
        <v>0</v>
      </c>
    </row>
    <row r="200" spans="1:24" x14ac:dyDescent="0.2">
      <c r="A200">
        <v>2013</v>
      </c>
      <c r="B200">
        <v>9</v>
      </c>
      <c r="C200" t="s">
        <v>663</v>
      </c>
      <c r="D200" t="s">
        <v>664</v>
      </c>
      <c r="E200" t="s">
        <v>187</v>
      </c>
      <c r="F200" t="s">
        <v>188</v>
      </c>
      <c r="G200">
        <v>126</v>
      </c>
      <c r="H200">
        <v>17</v>
      </c>
      <c r="I200">
        <v>6.93</v>
      </c>
      <c r="J200">
        <v>0</v>
      </c>
      <c r="K200">
        <v>5.23</v>
      </c>
      <c r="L200">
        <v>1</v>
      </c>
      <c r="M200">
        <v>3.85</v>
      </c>
      <c r="N200">
        <v>0</v>
      </c>
      <c r="O200">
        <v>0</v>
      </c>
      <c r="P200">
        <v>636</v>
      </c>
      <c r="Q200">
        <v>230</v>
      </c>
      <c r="R200">
        <v>0</v>
      </c>
      <c r="S200">
        <v>150</v>
      </c>
      <c r="T200">
        <v>50</v>
      </c>
      <c r="U200">
        <v>206</v>
      </c>
      <c r="W200">
        <v>17.010000000000002</v>
      </c>
      <c r="X200">
        <v>1.0000000000001563E-2</v>
      </c>
    </row>
    <row r="201" spans="1:24" x14ac:dyDescent="0.2">
      <c r="A201">
        <v>2013</v>
      </c>
      <c r="B201">
        <v>8</v>
      </c>
      <c r="C201" t="s">
        <v>663</v>
      </c>
      <c r="D201" t="s">
        <v>664</v>
      </c>
      <c r="E201" t="s">
        <v>323</v>
      </c>
      <c r="F201" t="s">
        <v>324</v>
      </c>
      <c r="G201">
        <v>126</v>
      </c>
      <c r="H201">
        <v>20</v>
      </c>
      <c r="I201">
        <v>11.59</v>
      </c>
      <c r="J201">
        <v>0</v>
      </c>
      <c r="K201">
        <v>3.59</v>
      </c>
      <c r="L201">
        <v>0</v>
      </c>
      <c r="M201">
        <v>4.8099999999999996</v>
      </c>
      <c r="N201">
        <v>1</v>
      </c>
      <c r="O201">
        <v>0</v>
      </c>
      <c r="P201">
        <v>788</v>
      </c>
      <c r="Q201">
        <v>487</v>
      </c>
      <c r="R201">
        <v>0</v>
      </c>
      <c r="S201">
        <v>82</v>
      </c>
      <c r="T201">
        <v>0</v>
      </c>
      <c r="U201">
        <v>219</v>
      </c>
      <c r="W201">
        <v>19.989999999999998</v>
      </c>
      <c r="X201">
        <v>-1.0000000000001563E-2</v>
      </c>
    </row>
    <row r="202" spans="1:24" x14ac:dyDescent="0.2">
      <c r="A202">
        <v>2013</v>
      </c>
      <c r="B202">
        <v>11</v>
      </c>
      <c r="C202" t="s">
        <v>663</v>
      </c>
      <c r="D202" t="s">
        <v>664</v>
      </c>
      <c r="E202" t="s">
        <v>63</v>
      </c>
      <c r="F202" t="s">
        <v>64</v>
      </c>
      <c r="G202">
        <v>125</v>
      </c>
      <c r="H202">
        <v>26</v>
      </c>
      <c r="I202">
        <v>8.51</v>
      </c>
      <c r="J202">
        <v>0.74</v>
      </c>
      <c r="K202">
        <v>5</v>
      </c>
      <c r="L202">
        <v>0</v>
      </c>
      <c r="M202">
        <v>11.74</v>
      </c>
      <c r="N202">
        <v>0</v>
      </c>
      <c r="O202">
        <v>0</v>
      </c>
      <c r="P202">
        <v>1376</v>
      </c>
      <c r="Q202">
        <v>445</v>
      </c>
      <c r="R202">
        <v>23</v>
      </c>
      <c r="S202">
        <v>111</v>
      </c>
      <c r="T202">
        <v>0</v>
      </c>
      <c r="U202">
        <v>797</v>
      </c>
      <c r="W202">
        <v>25.990000000000002</v>
      </c>
      <c r="X202">
        <v>-9.9999999999980105E-3</v>
      </c>
    </row>
    <row r="203" spans="1:24" x14ac:dyDescent="0.2">
      <c r="A203">
        <v>2013</v>
      </c>
      <c r="B203">
        <v>7</v>
      </c>
      <c r="C203" t="s">
        <v>663</v>
      </c>
      <c r="D203" t="s">
        <v>664</v>
      </c>
      <c r="E203" t="s">
        <v>89</v>
      </c>
      <c r="F203" t="s">
        <v>90</v>
      </c>
      <c r="G203">
        <v>124</v>
      </c>
      <c r="H203">
        <v>43</v>
      </c>
      <c r="I203">
        <v>14.44</v>
      </c>
      <c r="J203">
        <v>0.65</v>
      </c>
      <c r="K203">
        <v>12.75</v>
      </c>
      <c r="L203">
        <v>0.5</v>
      </c>
      <c r="M203">
        <v>14.67</v>
      </c>
      <c r="N203">
        <v>0</v>
      </c>
      <c r="O203">
        <v>0</v>
      </c>
      <c r="P203">
        <v>2376</v>
      </c>
      <c r="Q203">
        <v>960</v>
      </c>
      <c r="R203">
        <v>20</v>
      </c>
      <c r="S203">
        <v>383</v>
      </c>
      <c r="T203">
        <v>15</v>
      </c>
      <c r="U203">
        <v>998</v>
      </c>
      <c r="W203">
        <v>43.01</v>
      </c>
      <c r="X203">
        <v>9.9999999999980105E-3</v>
      </c>
    </row>
    <row r="204" spans="1:24" x14ac:dyDescent="0.2">
      <c r="A204">
        <v>2013</v>
      </c>
      <c r="B204">
        <v>10</v>
      </c>
      <c r="C204" t="s">
        <v>663</v>
      </c>
      <c r="D204" t="s">
        <v>664</v>
      </c>
      <c r="E204" t="s">
        <v>273</v>
      </c>
      <c r="F204" t="s">
        <v>274</v>
      </c>
      <c r="G204">
        <v>124</v>
      </c>
      <c r="H204">
        <v>18</v>
      </c>
      <c r="I204">
        <v>7.72</v>
      </c>
      <c r="J204">
        <v>0</v>
      </c>
      <c r="K204">
        <v>6.19</v>
      </c>
      <c r="L204">
        <v>0</v>
      </c>
      <c r="M204">
        <v>4.0999999999999996</v>
      </c>
      <c r="N204">
        <v>0</v>
      </c>
      <c r="O204">
        <v>0</v>
      </c>
      <c r="P204">
        <v>810</v>
      </c>
      <c r="Q204">
        <v>518</v>
      </c>
      <c r="R204">
        <v>0</v>
      </c>
      <c r="S204">
        <v>168</v>
      </c>
      <c r="T204">
        <v>0</v>
      </c>
      <c r="U204">
        <v>124</v>
      </c>
      <c r="W204">
        <v>18.009999999999998</v>
      </c>
      <c r="X204">
        <v>9.9999999999980105E-3</v>
      </c>
    </row>
    <row r="205" spans="1:24" x14ac:dyDescent="0.2">
      <c r="A205">
        <v>2013</v>
      </c>
      <c r="B205">
        <v>11</v>
      </c>
      <c r="C205" t="s">
        <v>663</v>
      </c>
      <c r="D205" t="s">
        <v>664</v>
      </c>
      <c r="E205" t="s">
        <v>401</v>
      </c>
      <c r="F205" t="s">
        <v>402</v>
      </c>
      <c r="G205">
        <v>124</v>
      </c>
      <c r="H205">
        <v>30</v>
      </c>
      <c r="I205">
        <v>10.65</v>
      </c>
      <c r="J205">
        <v>0</v>
      </c>
      <c r="K205">
        <v>4.97</v>
      </c>
      <c r="L205">
        <v>0</v>
      </c>
      <c r="M205">
        <v>14.38</v>
      </c>
      <c r="N205">
        <v>2</v>
      </c>
      <c r="O205">
        <v>0</v>
      </c>
      <c r="P205">
        <v>1955</v>
      </c>
      <c r="Q205">
        <v>596</v>
      </c>
      <c r="R205">
        <v>0</v>
      </c>
      <c r="S205">
        <v>187</v>
      </c>
      <c r="T205">
        <v>0</v>
      </c>
      <c r="U205">
        <v>1172</v>
      </c>
      <c r="W205">
        <v>30</v>
      </c>
      <c r="X205">
        <v>0</v>
      </c>
    </row>
    <row r="206" spans="1:24" x14ac:dyDescent="0.2">
      <c r="A206">
        <v>2013</v>
      </c>
      <c r="B206">
        <v>9</v>
      </c>
      <c r="C206" t="s">
        <v>663</v>
      </c>
      <c r="D206" t="s">
        <v>664</v>
      </c>
      <c r="E206" t="s">
        <v>323</v>
      </c>
      <c r="F206" t="s">
        <v>324</v>
      </c>
      <c r="G206">
        <v>123</v>
      </c>
      <c r="H206">
        <v>10</v>
      </c>
      <c r="I206">
        <v>6.78</v>
      </c>
      <c r="J206">
        <v>0</v>
      </c>
      <c r="K206">
        <v>2.2200000000000002</v>
      </c>
      <c r="L206">
        <v>0</v>
      </c>
      <c r="M206">
        <v>1</v>
      </c>
      <c r="N206">
        <v>0</v>
      </c>
      <c r="O206">
        <v>0</v>
      </c>
      <c r="P206">
        <v>713</v>
      </c>
      <c r="Q206">
        <v>629</v>
      </c>
      <c r="R206">
        <v>0</v>
      </c>
      <c r="S206">
        <v>62</v>
      </c>
      <c r="T206">
        <v>0</v>
      </c>
      <c r="U206">
        <v>22</v>
      </c>
      <c r="W206">
        <v>10</v>
      </c>
      <c r="X206">
        <v>0</v>
      </c>
    </row>
    <row r="207" spans="1:24" x14ac:dyDescent="0.2">
      <c r="A207">
        <v>2013</v>
      </c>
      <c r="B207">
        <v>2</v>
      </c>
      <c r="C207" t="s">
        <v>663</v>
      </c>
      <c r="D207" t="s">
        <v>664</v>
      </c>
      <c r="E207" t="s">
        <v>385</v>
      </c>
      <c r="F207" t="s">
        <v>386</v>
      </c>
      <c r="G207">
        <v>123</v>
      </c>
      <c r="H207">
        <v>34</v>
      </c>
      <c r="I207">
        <v>11</v>
      </c>
      <c r="J207">
        <v>1</v>
      </c>
      <c r="K207">
        <v>10.45</v>
      </c>
      <c r="L207">
        <v>0</v>
      </c>
      <c r="M207">
        <v>11.55</v>
      </c>
      <c r="N207">
        <v>1</v>
      </c>
      <c r="O207">
        <v>1</v>
      </c>
      <c r="P207">
        <v>1652</v>
      </c>
      <c r="Q207">
        <v>479</v>
      </c>
      <c r="R207">
        <v>27</v>
      </c>
      <c r="S207">
        <v>357</v>
      </c>
      <c r="T207">
        <v>0</v>
      </c>
      <c r="U207">
        <v>789</v>
      </c>
      <c r="W207">
        <v>34</v>
      </c>
      <c r="X207">
        <v>0</v>
      </c>
    </row>
    <row r="208" spans="1:24" x14ac:dyDescent="0.2">
      <c r="A208">
        <v>2013</v>
      </c>
      <c r="B208">
        <v>8</v>
      </c>
      <c r="C208" t="s">
        <v>663</v>
      </c>
      <c r="D208" t="s">
        <v>664</v>
      </c>
      <c r="E208" t="s">
        <v>83</v>
      </c>
      <c r="F208" t="s">
        <v>84</v>
      </c>
      <c r="G208">
        <v>123</v>
      </c>
      <c r="H208">
        <v>29</v>
      </c>
      <c r="I208">
        <v>8</v>
      </c>
      <c r="J208">
        <v>0</v>
      </c>
      <c r="K208">
        <v>1.71</v>
      </c>
      <c r="L208">
        <v>0</v>
      </c>
      <c r="M208">
        <v>19.29</v>
      </c>
      <c r="N208">
        <v>2</v>
      </c>
      <c r="O208">
        <v>0</v>
      </c>
      <c r="P208">
        <v>2282</v>
      </c>
      <c r="Q208">
        <v>690</v>
      </c>
      <c r="R208">
        <v>0</v>
      </c>
      <c r="S208">
        <v>72</v>
      </c>
      <c r="T208">
        <v>0</v>
      </c>
      <c r="U208">
        <v>1520</v>
      </c>
      <c r="W208">
        <v>29</v>
      </c>
      <c r="X208">
        <v>0</v>
      </c>
    </row>
    <row r="209" spans="1:24" x14ac:dyDescent="0.2">
      <c r="A209">
        <v>2013</v>
      </c>
      <c r="B209">
        <v>8</v>
      </c>
      <c r="C209" t="s">
        <v>663</v>
      </c>
      <c r="D209" t="s">
        <v>664</v>
      </c>
      <c r="E209" t="s">
        <v>37</v>
      </c>
      <c r="F209" t="s">
        <v>38</v>
      </c>
      <c r="G209">
        <v>123</v>
      </c>
      <c r="H209">
        <v>31</v>
      </c>
      <c r="I209">
        <v>7.26</v>
      </c>
      <c r="J209">
        <v>0</v>
      </c>
      <c r="K209">
        <v>9.6199999999999992</v>
      </c>
      <c r="L209">
        <v>0</v>
      </c>
      <c r="M209">
        <v>14.13</v>
      </c>
      <c r="N209">
        <v>2</v>
      </c>
      <c r="O209">
        <v>0</v>
      </c>
      <c r="P209">
        <v>1435</v>
      </c>
      <c r="Q209">
        <v>272</v>
      </c>
      <c r="R209">
        <v>0</v>
      </c>
      <c r="S209">
        <v>257</v>
      </c>
      <c r="T209">
        <v>0</v>
      </c>
      <c r="U209">
        <v>906</v>
      </c>
      <c r="W209">
        <v>31.009999999999998</v>
      </c>
      <c r="X209">
        <v>9.9999999999980105E-3</v>
      </c>
    </row>
    <row r="210" spans="1:24" x14ac:dyDescent="0.2">
      <c r="A210">
        <v>2013</v>
      </c>
      <c r="B210">
        <v>8</v>
      </c>
      <c r="C210" t="s">
        <v>663</v>
      </c>
      <c r="D210" t="s">
        <v>664</v>
      </c>
      <c r="E210" t="s">
        <v>67</v>
      </c>
      <c r="F210" t="s">
        <v>68</v>
      </c>
      <c r="G210">
        <v>123</v>
      </c>
      <c r="H210">
        <v>39</v>
      </c>
      <c r="I210">
        <v>8.14</v>
      </c>
      <c r="J210">
        <v>0</v>
      </c>
      <c r="K210">
        <v>12.51</v>
      </c>
      <c r="L210">
        <v>0</v>
      </c>
      <c r="M210">
        <v>18.34</v>
      </c>
      <c r="N210">
        <v>5</v>
      </c>
      <c r="O210">
        <v>2</v>
      </c>
      <c r="P210">
        <v>2344</v>
      </c>
      <c r="Q210">
        <v>480</v>
      </c>
      <c r="R210">
        <v>0</v>
      </c>
      <c r="S210">
        <v>408</v>
      </c>
      <c r="T210">
        <v>0</v>
      </c>
      <c r="U210">
        <v>1456</v>
      </c>
      <c r="W210">
        <v>38.989999999999995</v>
      </c>
      <c r="X210">
        <v>-1.0000000000005116E-2</v>
      </c>
    </row>
    <row r="211" spans="1:24" x14ac:dyDescent="0.2">
      <c r="A211">
        <v>2013</v>
      </c>
      <c r="B211">
        <v>2</v>
      </c>
      <c r="C211" t="s">
        <v>663</v>
      </c>
      <c r="D211" t="s">
        <v>664</v>
      </c>
      <c r="E211" t="s">
        <v>151</v>
      </c>
      <c r="F211" t="s">
        <v>152</v>
      </c>
      <c r="G211">
        <v>123</v>
      </c>
      <c r="H211">
        <v>23</v>
      </c>
      <c r="I211">
        <v>11</v>
      </c>
      <c r="J211">
        <v>0</v>
      </c>
      <c r="K211">
        <v>0.7</v>
      </c>
      <c r="L211">
        <v>0</v>
      </c>
      <c r="M211">
        <v>11.3</v>
      </c>
      <c r="N211">
        <v>7</v>
      </c>
      <c r="O211">
        <v>0</v>
      </c>
      <c r="P211">
        <v>1357</v>
      </c>
      <c r="Q211">
        <v>525</v>
      </c>
      <c r="R211">
        <v>0</v>
      </c>
      <c r="S211">
        <v>34</v>
      </c>
      <c r="T211">
        <v>0</v>
      </c>
      <c r="U211">
        <v>798</v>
      </c>
      <c r="W211">
        <v>23</v>
      </c>
      <c r="X211">
        <v>0</v>
      </c>
    </row>
    <row r="212" spans="1:24" x14ac:dyDescent="0.2">
      <c r="A212">
        <v>2013</v>
      </c>
      <c r="B212">
        <v>4</v>
      </c>
      <c r="C212" t="s">
        <v>663</v>
      </c>
      <c r="D212" t="s">
        <v>664</v>
      </c>
      <c r="E212" t="s">
        <v>385</v>
      </c>
      <c r="F212" t="s">
        <v>386</v>
      </c>
      <c r="G212">
        <v>122</v>
      </c>
      <c r="H212">
        <v>30</v>
      </c>
      <c r="I212">
        <v>7.17</v>
      </c>
      <c r="J212">
        <v>0.65</v>
      </c>
      <c r="K212">
        <v>12.21</v>
      </c>
      <c r="L212">
        <v>0</v>
      </c>
      <c r="M212">
        <v>9.9700000000000006</v>
      </c>
      <c r="N212">
        <v>1</v>
      </c>
      <c r="O212">
        <v>0</v>
      </c>
      <c r="P212">
        <v>1517</v>
      </c>
      <c r="Q212">
        <v>392</v>
      </c>
      <c r="R212">
        <v>11</v>
      </c>
      <c r="S212">
        <v>333</v>
      </c>
      <c r="T212">
        <v>0</v>
      </c>
      <c r="U212">
        <v>781</v>
      </c>
      <c r="W212">
        <v>30</v>
      </c>
      <c r="X212">
        <v>0</v>
      </c>
    </row>
    <row r="213" spans="1:24" x14ac:dyDescent="0.2">
      <c r="A213">
        <v>2013</v>
      </c>
      <c r="B213">
        <v>8</v>
      </c>
      <c r="C213" t="s">
        <v>663</v>
      </c>
      <c r="D213" t="s">
        <v>664</v>
      </c>
      <c r="E213" t="s">
        <v>49</v>
      </c>
      <c r="F213" t="s">
        <v>50</v>
      </c>
      <c r="G213">
        <v>122</v>
      </c>
      <c r="H213">
        <v>27</v>
      </c>
      <c r="I213">
        <v>9.3000000000000007</v>
      </c>
      <c r="J213">
        <v>0</v>
      </c>
      <c r="K213">
        <v>3.09</v>
      </c>
      <c r="L213">
        <v>0</v>
      </c>
      <c r="M213">
        <v>14.62</v>
      </c>
      <c r="N213">
        <v>2</v>
      </c>
      <c r="O213">
        <v>0</v>
      </c>
      <c r="P213">
        <v>1667</v>
      </c>
      <c r="Q213">
        <v>389</v>
      </c>
      <c r="R213">
        <v>0</v>
      </c>
      <c r="S213">
        <v>141</v>
      </c>
      <c r="T213">
        <v>0</v>
      </c>
      <c r="U213">
        <v>1137</v>
      </c>
      <c r="W213">
        <v>27.009999999999998</v>
      </c>
      <c r="X213">
        <v>9.9999999999980105E-3</v>
      </c>
    </row>
    <row r="214" spans="1:24" x14ac:dyDescent="0.2">
      <c r="A214">
        <v>2013</v>
      </c>
      <c r="B214">
        <v>5</v>
      </c>
      <c r="C214" t="s">
        <v>663</v>
      </c>
      <c r="D214" t="s">
        <v>664</v>
      </c>
      <c r="E214" t="s">
        <v>411</v>
      </c>
      <c r="F214" t="s">
        <v>412</v>
      </c>
      <c r="G214">
        <v>122</v>
      </c>
      <c r="H214">
        <v>27</v>
      </c>
      <c r="I214">
        <v>13.77</v>
      </c>
      <c r="J214">
        <v>0</v>
      </c>
      <c r="K214">
        <v>8.98</v>
      </c>
      <c r="L214">
        <v>0</v>
      </c>
      <c r="M214">
        <v>4.25</v>
      </c>
      <c r="N214">
        <v>3</v>
      </c>
      <c r="O214">
        <v>0</v>
      </c>
      <c r="P214">
        <v>1230</v>
      </c>
      <c r="Q214">
        <v>722</v>
      </c>
      <c r="R214">
        <v>0</v>
      </c>
      <c r="S214">
        <v>201</v>
      </c>
      <c r="T214">
        <v>0</v>
      </c>
      <c r="U214">
        <v>307</v>
      </c>
      <c r="W214">
        <v>27</v>
      </c>
      <c r="X214">
        <v>0</v>
      </c>
    </row>
    <row r="215" spans="1:24" x14ac:dyDescent="0.2">
      <c r="A215">
        <v>2013</v>
      </c>
      <c r="B215">
        <v>4</v>
      </c>
      <c r="C215" t="s">
        <v>663</v>
      </c>
      <c r="D215" t="s">
        <v>664</v>
      </c>
      <c r="E215" t="s">
        <v>155</v>
      </c>
      <c r="F215" t="s">
        <v>156</v>
      </c>
      <c r="G215">
        <v>122</v>
      </c>
      <c r="H215">
        <v>14</v>
      </c>
      <c r="I215">
        <v>3.43</v>
      </c>
      <c r="J215">
        <v>0</v>
      </c>
      <c r="K215">
        <v>0.69</v>
      </c>
      <c r="L215">
        <v>0</v>
      </c>
      <c r="M215">
        <v>9.8800000000000008</v>
      </c>
      <c r="N215">
        <v>3</v>
      </c>
      <c r="O215">
        <v>0</v>
      </c>
      <c r="P215">
        <v>1194</v>
      </c>
      <c r="Q215">
        <v>347</v>
      </c>
      <c r="R215">
        <v>0</v>
      </c>
      <c r="S215">
        <v>42</v>
      </c>
      <c r="T215">
        <v>0</v>
      </c>
      <c r="U215">
        <v>805</v>
      </c>
      <c r="W215">
        <v>14</v>
      </c>
      <c r="X215">
        <v>0</v>
      </c>
    </row>
    <row r="216" spans="1:24" x14ac:dyDescent="0.2">
      <c r="A216">
        <v>2013</v>
      </c>
      <c r="B216">
        <v>6</v>
      </c>
      <c r="C216" t="s">
        <v>663</v>
      </c>
      <c r="D216" t="s">
        <v>664</v>
      </c>
      <c r="E216" t="s">
        <v>167</v>
      </c>
      <c r="F216" t="s">
        <v>168</v>
      </c>
      <c r="G216">
        <v>121</v>
      </c>
      <c r="H216">
        <v>29</v>
      </c>
      <c r="I216">
        <v>2.66</v>
      </c>
      <c r="J216">
        <v>3.64</v>
      </c>
      <c r="K216">
        <v>11.16</v>
      </c>
      <c r="L216">
        <v>0</v>
      </c>
      <c r="M216">
        <v>11.54</v>
      </c>
      <c r="N216">
        <v>3</v>
      </c>
      <c r="O216">
        <v>0</v>
      </c>
      <c r="P216">
        <v>1892</v>
      </c>
      <c r="Q216">
        <v>84</v>
      </c>
      <c r="R216">
        <v>695</v>
      </c>
      <c r="S216">
        <v>385</v>
      </c>
      <c r="T216">
        <v>0</v>
      </c>
      <c r="U216">
        <v>728</v>
      </c>
      <c r="W216">
        <v>29</v>
      </c>
      <c r="X216">
        <v>0</v>
      </c>
    </row>
    <row r="217" spans="1:24" x14ac:dyDescent="0.2">
      <c r="A217">
        <v>2013</v>
      </c>
      <c r="B217">
        <v>6</v>
      </c>
      <c r="C217" t="s">
        <v>663</v>
      </c>
      <c r="D217" t="s">
        <v>664</v>
      </c>
      <c r="E217" t="s">
        <v>89</v>
      </c>
      <c r="F217" t="s">
        <v>90</v>
      </c>
      <c r="G217">
        <v>120</v>
      </c>
      <c r="H217">
        <v>49</v>
      </c>
      <c r="I217">
        <v>16.2</v>
      </c>
      <c r="J217">
        <v>6.34</v>
      </c>
      <c r="K217">
        <v>10.34</v>
      </c>
      <c r="L217">
        <v>0</v>
      </c>
      <c r="M217">
        <v>16.12</v>
      </c>
      <c r="N217">
        <v>0</v>
      </c>
      <c r="O217">
        <v>0</v>
      </c>
      <c r="P217">
        <v>2612</v>
      </c>
      <c r="Q217">
        <v>730</v>
      </c>
      <c r="R217">
        <v>304</v>
      </c>
      <c r="S217">
        <v>443</v>
      </c>
      <c r="T217">
        <v>0</v>
      </c>
      <c r="U217">
        <v>1135</v>
      </c>
      <c r="W217">
        <v>49</v>
      </c>
      <c r="X217">
        <v>0</v>
      </c>
    </row>
    <row r="218" spans="1:24" x14ac:dyDescent="0.2">
      <c r="A218">
        <v>2013</v>
      </c>
      <c r="B218">
        <v>6</v>
      </c>
      <c r="C218" t="s">
        <v>663</v>
      </c>
      <c r="D218" t="s">
        <v>664</v>
      </c>
      <c r="E218" t="s">
        <v>317</v>
      </c>
      <c r="F218" t="s">
        <v>318</v>
      </c>
      <c r="G218">
        <v>120</v>
      </c>
      <c r="H218">
        <v>15</v>
      </c>
      <c r="I218">
        <v>10.96</v>
      </c>
      <c r="J218">
        <v>1</v>
      </c>
      <c r="K218">
        <v>2.04</v>
      </c>
      <c r="L218">
        <v>0</v>
      </c>
      <c r="M218">
        <v>1</v>
      </c>
      <c r="N218">
        <v>0</v>
      </c>
      <c r="O218">
        <v>1</v>
      </c>
      <c r="P218">
        <v>1140</v>
      </c>
      <c r="Q218">
        <v>1009</v>
      </c>
      <c r="R218">
        <v>30</v>
      </c>
      <c r="S218">
        <v>49</v>
      </c>
      <c r="T218">
        <v>0</v>
      </c>
      <c r="U218">
        <v>52</v>
      </c>
      <c r="W218">
        <v>15</v>
      </c>
      <c r="X218">
        <v>0</v>
      </c>
    </row>
    <row r="219" spans="1:24" x14ac:dyDescent="0.2">
      <c r="A219">
        <v>2013</v>
      </c>
      <c r="B219">
        <v>1</v>
      </c>
      <c r="C219" t="s">
        <v>663</v>
      </c>
      <c r="D219" t="s">
        <v>664</v>
      </c>
      <c r="E219" t="s">
        <v>41</v>
      </c>
      <c r="F219" t="s">
        <v>42</v>
      </c>
      <c r="G219">
        <v>119</v>
      </c>
      <c r="H219">
        <v>23</v>
      </c>
      <c r="I219">
        <v>8.86</v>
      </c>
      <c r="J219">
        <v>1</v>
      </c>
      <c r="K219">
        <v>11.53</v>
      </c>
      <c r="L219">
        <v>0.16</v>
      </c>
      <c r="M219">
        <v>1.45</v>
      </c>
      <c r="N219">
        <v>1</v>
      </c>
      <c r="O219">
        <v>0</v>
      </c>
      <c r="P219">
        <v>1611</v>
      </c>
      <c r="Q219">
        <v>929</v>
      </c>
      <c r="R219">
        <v>37</v>
      </c>
      <c r="S219">
        <v>447</v>
      </c>
      <c r="T219">
        <v>7</v>
      </c>
      <c r="U219">
        <v>191</v>
      </c>
      <c r="W219">
        <v>23</v>
      </c>
      <c r="X219">
        <v>0</v>
      </c>
    </row>
    <row r="220" spans="1:24" x14ac:dyDescent="0.2">
      <c r="A220">
        <v>2013</v>
      </c>
      <c r="B220">
        <v>7</v>
      </c>
      <c r="C220" t="s">
        <v>663</v>
      </c>
      <c r="D220" t="s">
        <v>664</v>
      </c>
      <c r="E220" t="s">
        <v>63</v>
      </c>
      <c r="F220" t="s">
        <v>64</v>
      </c>
      <c r="G220">
        <v>118</v>
      </c>
      <c r="H220">
        <v>32</v>
      </c>
      <c r="I220">
        <v>8.51</v>
      </c>
      <c r="J220">
        <v>0.68</v>
      </c>
      <c r="K220">
        <v>11.94</v>
      </c>
      <c r="L220">
        <v>0.53</v>
      </c>
      <c r="M220">
        <v>10.35</v>
      </c>
      <c r="N220">
        <v>1</v>
      </c>
      <c r="O220">
        <v>0</v>
      </c>
      <c r="P220">
        <v>1638</v>
      </c>
      <c r="Q220">
        <v>432</v>
      </c>
      <c r="R220">
        <v>21</v>
      </c>
      <c r="S220">
        <v>380</v>
      </c>
      <c r="T220">
        <v>10</v>
      </c>
      <c r="U220">
        <v>795</v>
      </c>
      <c r="W220">
        <v>32.01</v>
      </c>
      <c r="X220">
        <v>9.9999999999980105E-3</v>
      </c>
    </row>
    <row r="221" spans="1:24" x14ac:dyDescent="0.2">
      <c r="A221">
        <v>2013</v>
      </c>
      <c r="B221">
        <v>7</v>
      </c>
      <c r="C221" t="s">
        <v>663</v>
      </c>
      <c r="D221" t="s">
        <v>664</v>
      </c>
      <c r="E221" t="s">
        <v>201</v>
      </c>
      <c r="F221" t="s">
        <v>202</v>
      </c>
      <c r="G221">
        <v>118</v>
      </c>
      <c r="H221">
        <v>46</v>
      </c>
      <c r="I221">
        <v>11.64</v>
      </c>
      <c r="J221">
        <v>2.7</v>
      </c>
      <c r="K221">
        <v>7.05</v>
      </c>
      <c r="L221">
        <v>0.89</v>
      </c>
      <c r="M221">
        <v>23.72</v>
      </c>
      <c r="N221">
        <v>4</v>
      </c>
      <c r="O221">
        <v>0</v>
      </c>
      <c r="P221">
        <v>2688</v>
      </c>
      <c r="Q221">
        <v>498</v>
      </c>
      <c r="R221">
        <v>96</v>
      </c>
      <c r="S221">
        <v>244</v>
      </c>
      <c r="T221">
        <v>16</v>
      </c>
      <c r="U221">
        <v>1834</v>
      </c>
      <c r="W221">
        <v>46</v>
      </c>
      <c r="X221">
        <v>0</v>
      </c>
    </row>
    <row r="222" spans="1:24" x14ac:dyDescent="0.2">
      <c r="A222">
        <v>2013</v>
      </c>
      <c r="B222">
        <v>2</v>
      </c>
      <c r="C222" t="s">
        <v>663</v>
      </c>
      <c r="D222" t="s">
        <v>664</v>
      </c>
      <c r="E222" t="s">
        <v>255</v>
      </c>
      <c r="F222" t="s">
        <v>256</v>
      </c>
      <c r="G222">
        <v>118</v>
      </c>
      <c r="H222">
        <v>36</v>
      </c>
      <c r="I222">
        <v>14</v>
      </c>
      <c r="J222">
        <v>0</v>
      </c>
      <c r="K222">
        <v>3.53</v>
      </c>
      <c r="L222">
        <v>0</v>
      </c>
      <c r="M222">
        <v>18.47</v>
      </c>
      <c r="N222">
        <v>7</v>
      </c>
      <c r="O222">
        <v>0</v>
      </c>
      <c r="P222">
        <v>2114</v>
      </c>
      <c r="Q222">
        <v>610</v>
      </c>
      <c r="R222">
        <v>0</v>
      </c>
      <c r="S222">
        <v>127</v>
      </c>
      <c r="T222">
        <v>0</v>
      </c>
      <c r="U222">
        <v>1377</v>
      </c>
      <c r="W222">
        <v>36</v>
      </c>
      <c r="X222">
        <v>0</v>
      </c>
    </row>
    <row r="223" spans="1:24" x14ac:dyDescent="0.2">
      <c r="A223">
        <v>2013</v>
      </c>
      <c r="B223">
        <v>8</v>
      </c>
      <c r="C223" t="s">
        <v>663</v>
      </c>
      <c r="D223" t="s">
        <v>664</v>
      </c>
      <c r="E223" t="s">
        <v>185</v>
      </c>
      <c r="F223" t="s">
        <v>186</v>
      </c>
      <c r="G223">
        <v>117</v>
      </c>
      <c r="H223">
        <v>35</v>
      </c>
      <c r="I223">
        <v>9.8000000000000007</v>
      </c>
      <c r="J223">
        <v>0</v>
      </c>
      <c r="K223">
        <v>12.4</v>
      </c>
      <c r="L223">
        <v>0</v>
      </c>
      <c r="M223">
        <v>12.8</v>
      </c>
      <c r="N223">
        <v>0</v>
      </c>
      <c r="O223">
        <v>0</v>
      </c>
      <c r="P223">
        <v>1496</v>
      </c>
      <c r="Q223">
        <v>503</v>
      </c>
      <c r="R223">
        <v>0</v>
      </c>
      <c r="S223">
        <v>350</v>
      </c>
      <c r="T223">
        <v>0</v>
      </c>
      <c r="U223">
        <v>643</v>
      </c>
      <c r="W223">
        <v>35</v>
      </c>
      <c r="X223">
        <v>0</v>
      </c>
    </row>
    <row r="224" spans="1:24" x14ac:dyDescent="0.2">
      <c r="A224">
        <v>2013</v>
      </c>
      <c r="B224">
        <v>5</v>
      </c>
      <c r="C224" t="s">
        <v>663</v>
      </c>
      <c r="D224" t="s">
        <v>664</v>
      </c>
      <c r="E224" t="s">
        <v>317</v>
      </c>
      <c r="F224" t="s">
        <v>318</v>
      </c>
      <c r="G224">
        <v>117</v>
      </c>
      <c r="H224">
        <v>15</v>
      </c>
      <c r="I224">
        <v>10.86</v>
      </c>
      <c r="J224">
        <v>0</v>
      </c>
      <c r="K224">
        <v>2.2999999999999998</v>
      </c>
      <c r="L224">
        <v>0.84</v>
      </c>
      <c r="M224">
        <v>1</v>
      </c>
      <c r="N224">
        <v>0</v>
      </c>
      <c r="O224">
        <v>0</v>
      </c>
      <c r="P224">
        <v>684</v>
      </c>
      <c r="Q224">
        <v>585</v>
      </c>
      <c r="R224">
        <v>0</v>
      </c>
      <c r="S224">
        <v>53</v>
      </c>
      <c r="T224">
        <v>31</v>
      </c>
      <c r="U224">
        <v>15</v>
      </c>
      <c r="W224">
        <v>15</v>
      </c>
      <c r="X224">
        <v>0</v>
      </c>
    </row>
    <row r="225" spans="1:24" x14ac:dyDescent="0.2">
      <c r="A225">
        <v>2013</v>
      </c>
      <c r="B225">
        <v>1</v>
      </c>
      <c r="C225" t="s">
        <v>663</v>
      </c>
      <c r="D225" t="s">
        <v>664</v>
      </c>
      <c r="E225" t="s">
        <v>385</v>
      </c>
      <c r="F225" t="s">
        <v>386</v>
      </c>
      <c r="G225">
        <v>117</v>
      </c>
      <c r="H225">
        <v>24</v>
      </c>
      <c r="I225">
        <v>7.28</v>
      </c>
      <c r="J225">
        <v>0</v>
      </c>
      <c r="K225">
        <v>4.51</v>
      </c>
      <c r="L225">
        <v>0</v>
      </c>
      <c r="M225">
        <v>12.21</v>
      </c>
      <c r="N225">
        <v>1</v>
      </c>
      <c r="O225">
        <v>0</v>
      </c>
      <c r="P225">
        <v>1441</v>
      </c>
      <c r="Q225">
        <v>440</v>
      </c>
      <c r="R225">
        <v>0</v>
      </c>
      <c r="S225">
        <v>138</v>
      </c>
      <c r="T225">
        <v>0</v>
      </c>
      <c r="U225">
        <v>863</v>
      </c>
      <c r="W225">
        <v>24</v>
      </c>
      <c r="X225">
        <v>0</v>
      </c>
    </row>
    <row r="226" spans="1:24" x14ac:dyDescent="0.2">
      <c r="A226">
        <v>2013</v>
      </c>
      <c r="B226">
        <v>7</v>
      </c>
      <c r="C226" t="s">
        <v>663</v>
      </c>
      <c r="D226" t="s">
        <v>664</v>
      </c>
      <c r="E226" t="s">
        <v>323</v>
      </c>
      <c r="F226" t="s">
        <v>324</v>
      </c>
      <c r="G226">
        <v>117</v>
      </c>
      <c r="H226">
        <v>19</v>
      </c>
      <c r="I226">
        <v>10.98</v>
      </c>
      <c r="J226">
        <v>0.86</v>
      </c>
      <c r="K226">
        <v>5.33</v>
      </c>
      <c r="L226">
        <v>0</v>
      </c>
      <c r="M226">
        <v>1.83</v>
      </c>
      <c r="N226">
        <v>1</v>
      </c>
      <c r="O226">
        <v>0</v>
      </c>
      <c r="P226">
        <v>850</v>
      </c>
      <c r="Q226">
        <v>558</v>
      </c>
      <c r="R226">
        <v>30</v>
      </c>
      <c r="S226">
        <v>147</v>
      </c>
      <c r="T226">
        <v>0</v>
      </c>
      <c r="U226">
        <v>115</v>
      </c>
      <c r="W226">
        <v>19</v>
      </c>
      <c r="X226">
        <v>0</v>
      </c>
    </row>
    <row r="227" spans="1:24" x14ac:dyDescent="0.2">
      <c r="A227">
        <v>2013</v>
      </c>
      <c r="B227">
        <v>11</v>
      </c>
      <c r="C227" t="s">
        <v>663</v>
      </c>
      <c r="D227" t="s">
        <v>664</v>
      </c>
      <c r="E227" t="s">
        <v>43</v>
      </c>
      <c r="F227" t="s">
        <v>44</v>
      </c>
      <c r="G227">
        <v>116</v>
      </c>
      <c r="H227">
        <v>23</v>
      </c>
      <c r="I227">
        <v>10.92</v>
      </c>
      <c r="J227">
        <v>1.42</v>
      </c>
      <c r="K227">
        <v>4.75</v>
      </c>
      <c r="L227">
        <v>0</v>
      </c>
      <c r="M227">
        <v>5.91</v>
      </c>
      <c r="N227">
        <v>0</v>
      </c>
      <c r="O227">
        <v>0</v>
      </c>
      <c r="P227">
        <v>1459</v>
      </c>
      <c r="Q227">
        <v>721</v>
      </c>
      <c r="R227">
        <v>37</v>
      </c>
      <c r="S227">
        <v>184</v>
      </c>
      <c r="T227">
        <v>0</v>
      </c>
      <c r="U227">
        <v>517</v>
      </c>
      <c r="W227">
        <v>23</v>
      </c>
      <c r="X227">
        <v>0</v>
      </c>
    </row>
    <row r="228" spans="1:24" x14ac:dyDescent="0.2">
      <c r="A228">
        <v>2013</v>
      </c>
      <c r="B228">
        <v>8</v>
      </c>
      <c r="C228" t="s">
        <v>663</v>
      </c>
      <c r="D228" t="s">
        <v>664</v>
      </c>
      <c r="E228" t="s">
        <v>61</v>
      </c>
      <c r="F228" t="s">
        <v>62</v>
      </c>
      <c r="G228">
        <v>116</v>
      </c>
      <c r="H228">
        <v>27</v>
      </c>
      <c r="I228">
        <v>12.22</v>
      </c>
      <c r="J228">
        <v>0</v>
      </c>
      <c r="K228">
        <v>5.88</v>
      </c>
      <c r="L228">
        <v>0</v>
      </c>
      <c r="M228">
        <v>8.91</v>
      </c>
      <c r="N228">
        <v>1</v>
      </c>
      <c r="O228">
        <v>1</v>
      </c>
      <c r="P228">
        <v>1474</v>
      </c>
      <c r="Q228">
        <v>512</v>
      </c>
      <c r="R228">
        <v>0</v>
      </c>
      <c r="S228">
        <v>214</v>
      </c>
      <c r="T228">
        <v>0</v>
      </c>
      <c r="U228">
        <v>748</v>
      </c>
      <c r="W228">
        <v>27.01</v>
      </c>
      <c r="X228">
        <v>1.0000000000001563E-2</v>
      </c>
    </row>
    <row r="229" spans="1:24" x14ac:dyDescent="0.2">
      <c r="A229">
        <v>2013</v>
      </c>
      <c r="B229">
        <v>10</v>
      </c>
      <c r="C229" t="s">
        <v>663</v>
      </c>
      <c r="D229" t="s">
        <v>664</v>
      </c>
      <c r="E229" t="s">
        <v>93</v>
      </c>
      <c r="F229" t="s">
        <v>94</v>
      </c>
      <c r="G229">
        <v>116</v>
      </c>
      <c r="H229">
        <v>13</v>
      </c>
      <c r="I229">
        <v>5</v>
      </c>
      <c r="J229">
        <v>0</v>
      </c>
      <c r="K229">
        <v>4.2</v>
      </c>
      <c r="L229">
        <v>0</v>
      </c>
      <c r="M229">
        <v>3.8</v>
      </c>
      <c r="N229">
        <v>2</v>
      </c>
      <c r="O229">
        <v>0</v>
      </c>
      <c r="P229">
        <v>757</v>
      </c>
      <c r="Q229">
        <v>472</v>
      </c>
      <c r="R229">
        <v>0</v>
      </c>
      <c r="S229">
        <v>133</v>
      </c>
      <c r="T229">
        <v>0</v>
      </c>
      <c r="U229">
        <v>152</v>
      </c>
      <c r="W229">
        <v>13</v>
      </c>
      <c r="X229">
        <v>0</v>
      </c>
    </row>
    <row r="230" spans="1:24" x14ac:dyDescent="0.2">
      <c r="A230">
        <v>2013</v>
      </c>
      <c r="B230">
        <v>2</v>
      </c>
      <c r="C230" t="s">
        <v>663</v>
      </c>
      <c r="D230" t="s">
        <v>664</v>
      </c>
      <c r="E230" t="s">
        <v>43</v>
      </c>
      <c r="F230" t="s">
        <v>44</v>
      </c>
      <c r="G230">
        <v>115</v>
      </c>
      <c r="H230">
        <v>28</v>
      </c>
      <c r="I230">
        <v>13</v>
      </c>
      <c r="J230">
        <v>1</v>
      </c>
      <c r="K230">
        <v>5.7</v>
      </c>
      <c r="L230">
        <v>1</v>
      </c>
      <c r="M230">
        <v>7.3</v>
      </c>
      <c r="N230">
        <v>0</v>
      </c>
      <c r="O230">
        <v>0</v>
      </c>
      <c r="P230">
        <v>1370</v>
      </c>
      <c r="Q230">
        <v>552</v>
      </c>
      <c r="R230">
        <v>209</v>
      </c>
      <c r="S230">
        <v>153</v>
      </c>
      <c r="T230">
        <v>39</v>
      </c>
      <c r="U230">
        <v>417</v>
      </c>
      <c r="W230">
        <v>28</v>
      </c>
      <c r="X230">
        <v>0</v>
      </c>
    </row>
    <row r="231" spans="1:24" x14ac:dyDescent="0.2">
      <c r="A231">
        <v>2013</v>
      </c>
      <c r="B231">
        <v>4</v>
      </c>
      <c r="C231" t="s">
        <v>663</v>
      </c>
      <c r="D231" t="s">
        <v>664</v>
      </c>
      <c r="E231" t="s">
        <v>39</v>
      </c>
      <c r="F231" t="s">
        <v>40</v>
      </c>
      <c r="G231">
        <v>115</v>
      </c>
      <c r="H231">
        <v>16</v>
      </c>
      <c r="I231">
        <v>6.82</v>
      </c>
      <c r="J231">
        <v>1</v>
      </c>
      <c r="K231">
        <v>1.75</v>
      </c>
      <c r="L231">
        <v>0</v>
      </c>
      <c r="M231">
        <v>6.43</v>
      </c>
      <c r="N231">
        <v>0</v>
      </c>
      <c r="O231">
        <v>0</v>
      </c>
      <c r="P231">
        <v>1004</v>
      </c>
      <c r="Q231">
        <v>482</v>
      </c>
      <c r="R231">
        <v>34</v>
      </c>
      <c r="S231">
        <v>48</v>
      </c>
      <c r="T231">
        <v>0</v>
      </c>
      <c r="U231">
        <v>440</v>
      </c>
      <c r="W231">
        <v>16</v>
      </c>
      <c r="X231">
        <v>0</v>
      </c>
    </row>
    <row r="232" spans="1:24" x14ac:dyDescent="0.2">
      <c r="A232">
        <v>2013</v>
      </c>
      <c r="B232">
        <v>4</v>
      </c>
      <c r="C232" t="s">
        <v>663</v>
      </c>
      <c r="D232" t="s">
        <v>664</v>
      </c>
      <c r="E232" t="s">
        <v>369</v>
      </c>
      <c r="F232" t="s">
        <v>370</v>
      </c>
      <c r="G232">
        <v>115</v>
      </c>
      <c r="H232">
        <v>9</v>
      </c>
      <c r="I232">
        <v>5.97</v>
      </c>
      <c r="J232">
        <v>1</v>
      </c>
      <c r="K232">
        <v>1.03</v>
      </c>
      <c r="L232">
        <v>0</v>
      </c>
      <c r="M232">
        <v>1</v>
      </c>
      <c r="N232">
        <v>0</v>
      </c>
      <c r="O232">
        <v>0</v>
      </c>
      <c r="P232">
        <v>875</v>
      </c>
      <c r="Q232">
        <v>643</v>
      </c>
      <c r="R232">
        <v>116</v>
      </c>
      <c r="S232">
        <v>19</v>
      </c>
      <c r="T232">
        <v>0</v>
      </c>
      <c r="U232">
        <v>97</v>
      </c>
      <c r="W232">
        <v>9</v>
      </c>
      <c r="X232">
        <v>0</v>
      </c>
    </row>
    <row r="233" spans="1:24" x14ac:dyDescent="0.2">
      <c r="A233">
        <v>2013</v>
      </c>
      <c r="B233">
        <v>6</v>
      </c>
      <c r="C233" t="s">
        <v>663</v>
      </c>
      <c r="D233" t="s">
        <v>664</v>
      </c>
      <c r="E233" t="s">
        <v>401</v>
      </c>
      <c r="F233" t="s">
        <v>402</v>
      </c>
      <c r="G233">
        <v>115</v>
      </c>
      <c r="H233">
        <v>30</v>
      </c>
      <c r="I233">
        <v>6.01</v>
      </c>
      <c r="J233">
        <v>1.84</v>
      </c>
      <c r="K233">
        <v>6.48</v>
      </c>
      <c r="L233">
        <v>0</v>
      </c>
      <c r="M233">
        <v>15.66</v>
      </c>
      <c r="N233">
        <v>3</v>
      </c>
      <c r="O233">
        <v>0</v>
      </c>
      <c r="P233">
        <v>2284</v>
      </c>
      <c r="Q233">
        <v>340</v>
      </c>
      <c r="R233">
        <v>82</v>
      </c>
      <c r="S233">
        <v>267</v>
      </c>
      <c r="T233">
        <v>0</v>
      </c>
      <c r="U233">
        <v>1595</v>
      </c>
      <c r="W233">
        <v>29.990000000000002</v>
      </c>
      <c r="X233">
        <v>-9.9999999999980105E-3</v>
      </c>
    </row>
    <row r="234" spans="1:24" x14ac:dyDescent="0.2">
      <c r="A234">
        <v>2013</v>
      </c>
      <c r="B234">
        <v>10</v>
      </c>
      <c r="C234" t="s">
        <v>663</v>
      </c>
      <c r="D234" t="s">
        <v>664</v>
      </c>
      <c r="E234" t="s">
        <v>65</v>
      </c>
      <c r="F234" t="s">
        <v>66</v>
      </c>
      <c r="G234">
        <v>115</v>
      </c>
      <c r="H234">
        <v>16</v>
      </c>
      <c r="I234">
        <v>7.59</v>
      </c>
      <c r="J234">
        <v>0</v>
      </c>
      <c r="K234">
        <v>3.41</v>
      </c>
      <c r="L234">
        <v>0</v>
      </c>
      <c r="M234">
        <v>5</v>
      </c>
      <c r="N234">
        <v>3</v>
      </c>
      <c r="O234">
        <v>0</v>
      </c>
      <c r="P234">
        <v>804</v>
      </c>
      <c r="Q234">
        <v>492</v>
      </c>
      <c r="R234">
        <v>0</v>
      </c>
      <c r="S234">
        <v>111</v>
      </c>
      <c r="T234">
        <v>0</v>
      </c>
      <c r="U234">
        <v>201</v>
      </c>
      <c r="W234">
        <v>16</v>
      </c>
      <c r="X234">
        <v>0</v>
      </c>
    </row>
    <row r="235" spans="1:24" x14ac:dyDescent="0.2">
      <c r="A235">
        <v>2013</v>
      </c>
      <c r="B235">
        <v>9</v>
      </c>
      <c r="C235" t="s">
        <v>663</v>
      </c>
      <c r="D235" t="s">
        <v>664</v>
      </c>
      <c r="E235" t="s">
        <v>255</v>
      </c>
      <c r="F235" t="s">
        <v>256</v>
      </c>
      <c r="G235">
        <v>115</v>
      </c>
      <c r="H235">
        <v>17</v>
      </c>
      <c r="I235">
        <v>2.42</v>
      </c>
      <c r="J235">
        <v>0</v>
      </c>
      <c r="K235">
        <v>7.78</v>
      </c>
      <c r="L235">
        <v>0</v>
      </c>
      <c r="M235">
        <v>6.8</v>
      </c>
      <c r="N235">
        <v>3</v>
      </c>
      <c r="O235">
        <v>0</v>
      </c>
      <c r="P235">
        <v>749</v>
      </c>
      <c r="Q235">
        <v>77</v>
      </c>
      <c r="R235">
        <v>0</v>
      </c>
      <c r="S235">
        <v>200</v>
      </c>
      <c r="T235">
        <v>0</v>
      </c>
      <c r="U235">
        <v>472</v>
      </c>
      <c r="W235">
        <v>17</v>
      </c>
      <c r="X235">
        <v>0</v>
      </c>
    </row>
    <row r="236" spans="1:24" x14ac:dyDescent="0.2">
      <c r="A236">
        <v>2013</v>
      </c>
      <c r="B236">
        <v>11</v>
      </c>
      <c r="C236" t="s">
        <v>663</v>
      </c>
      <c r="D236" t="s">
        <v>664</v>
      </c>
      <c r="E236" t="s">
        <v>119</v>
      </c>
      <c r="F236" t="s">
        <v>120</v>
      </c>
      <c r="G236">
        <v>115</v>
      </c>
      <c r="H236">
        <v>17</v>
      </c>
      <c r="I236">
        <v>7.26</v>
      </c>
      <c r="J236">
        <v>0</v>
      </c>
      <c r="K236">
        <v>3.83</v>
      </c>
      <c r="L236">
        <v>0</v>
      </c>
      <c r="M236">
        <v>5.91</v>
      </c>
      <c r="N236">
        <v>7</v>
      </c>
      <c r="O236">
        <v>0</v>
      </c>
      <c r="P236">
        <v>967</v>
      </c>
      <c r="Q236">
        <v>556</v>
      </c>
      <c r="R236">
        <v>0</v>
      </c>
      <c r="S236">
        <v>108</v>
      </c>
      <c r="T236">
        <v>0</v>
      </c>
      <c r="U236">
        <v>303</v>
      </c>
      <c r="W236">
        <v>17</v>
      </c>
      <c r="X236">
        <v>0</v>
      </c>
    </row>
    <row r="237" spans="1:24" x14ac:dyDescent="0.2">
      <c r="A237">
        <v>2013</v>
      </c>
      <c r="B237">
        <v>1</v>
      </c>
      <c r="C237" t="s">
        <v>663</v>
      </c>
      <c r="D237" t="s">
        <v>664</v>
      </c>
      <c r="E237" t="s">
        <v>43</v>
      </c>
      <c r="F237" t="s">
        <v>44</v>
      </c>
      <c r="G237">
        <v>114</v>
      </c>
      <c r="H237">
        <v>23</v>
      </c>
      <c r="I237">
        <v>6.61</v>
      </c>
      <c r="J237">
        <v>2.78</v>
      </c>
      <c r="K237">
        <v>5.62</v>
      </c>
      <c r="L237">
        <v>0</v>
      </c>
      <c r="M237">
        <v>7.99</v>
      </c>
      <c r="N237">
        <v>1</v>
      </c>
      <c r="O237">
        <v>0</v>
      </c>
      <c r="P237">
        <v>1348</v>
      </c>
      <c r="Q237">
        <v>326</v>
      </c>
      <c r="R237">
        <v>366</v>
      </c>
      <c r="S237">
        <v>281</v>
      </c>
      <c r="T237">
        <v>0</v>
      </c>
      <c r="U237">
        <v>375</v>
      </c>
      <c r="W237">
        <v>23</v>
      </c>
      <c r="X237">
        <v>0</v>
      </c>
    </row>
    <row r="238" spans="1:24" x14ac:dyDescent="0.2">
      <c r="A238">
        <v>2013</v>
      </c>
      <c r="B238">
        <v>9</v>
      </c>
      <c r="C238" t="s">
        <v>663</v>
      </c>
      <c r="D238" t="s">
        <v>664</v>
      </c>
      <c r="E238" t="s">
        <v>55</v>
      </c>
      <c r="F238" t="s">
        <v>56</v>
      </c>
      <c r="G238">
        <v>114</v>
      </c>
      <c r="H238">
        <v>16</v>
      </c>
      <c r="I238">
        <v>4.42</v>
      </c>
      <c r="J238">
        <v>0</v>
      </c>
      <c r="K238">
        <v>7.63</v>
      </c>
      <c r="L238">
        <v>0</v>
      </c>
      <c r="M238">
        <v>3.95</v>
      </c>
      <c r="N238">
        <v>2</v>
      </c>
      <c r="O238">
        <v>0</v>
      </c>
      <c r="P238">
        <v>531</v>
      </c>
      <c r="Q238">
        <v>188</v>
      </c>
      <c r="R238">
        <v>0</v>
      </c>
      <c r="S238">
        <v>163</v>
      </c>
      <c r="T238">
        <v>0</v>
      </c>
      <c r="U238">
        <v>180</v>
      </c>
      <c r="W238">
        <v>16</v>
      </c>
      <c r="X238">
        <v>0</v>
      </c>
    </row>
    <row r="239" spans="1:24" x14ac:dyDescent="0.2">
      <c r="A239">
        <v>2013</v>
      </c>
      <c r="B239">
        <v>6</v>
      </c>
      <c r="C239" t="s">
        <v>663</v>
      </c>
      <c r="D239" t="s">
        <v>664</v>
      </c>
      <c r="E239" t="s">
        <v>61</v>
      </c>
      <c r="F239" t="s">
        <v>62</v>
      </c>
      <c r="G239">
        <v>114</v>
      </c>
      <c r="H239">
        <v>20</v>
      </c>
      <c r="I239">
        <v>8.6</v>
      </c>
      <c r="J239">
        <v>1.84</v>
      </c>
      <c r="K239">
        <v>4.37</v>
      </c>
      <c r="L239">
        <v>0.6</v>
      </c>
      <c r="M239">
        <v>4.59</v>
      </c>
      <c r="N239">
        <v>3</v>
      </c>
      <c r="O239">
        <v>0</v>
      </c>
      <c r="P239">
        <v>1478</v>
      </c>
      <c r="Q239">
        <v>512</v>
      </c>
      <c r="R239">
        <v>297</v>
      </c>
      <c r="S239">
        <v>171</v>
      </c>
      <c r="T239">
        <v>21</v>
      </c>
      <c r="U239">
        <v>477</v>
      </c>
      <c r="W239">
        <v>20</v>
      </c>
      <c r="X239">
        <v>0</v>
      </c>
    </row>
    <row r="240" spans="1:24" x14ac:dyDescent="0.2">
      <c r="A240">
        <v>2013</v>
      </c>
      <c r="B240">
        <v>10</v>
      </c>
      <c r="C240" t="s">
        <v>663</v>
      </c>
      <c r="D240" t="s">
        <v>664</v>
      </c>
      <c r="E240" t="s">
        <v>139</v>
      </c>
      <c r="F240" t="s">
        <v>140</v>
      </c>
      <c r="G240">
        <v>114</v>
      </c>
      <c r="H240">
        <v>13</v>
      </c>
      <c r="I240">
        <v>10.7</v>
      </c>
      <c r="J240">
        <v>0</v>
      </c>
      <c r="K240">
        <v>0.3</v>
      </c>
      <c r="L240">
        <v>0</v>
      </c>
      <c r="M240">
        <v>2</v>
      </c>
      <c r="N240">
        <v>4</v>
      </c>
      <c r="O240">
        <v>0</v>
      </c>
      <c r="P240">
        <v>784</v>
      </c>
      <c r="Q240">
        <v>701</v>
      </c>
      <c r="R240">
        <v>0</v>
      </c>
      <c r="S240">
        <v>6</v>
      </c>
      <c r="T240">
        <v>0</v>
      </c>
      <c r="U240">
        <v>77</v>
      </c>
      <c r="W240">
        <v>13</v>
      </c>
      <c r="X240">
        <v>0</v>
      </c>
    </row>
    <row r="241" spans="1:24" x14ac:dyDescent="0.2">
      <c r="A241">
        <v>2013</v>
      </c>
      <c r="B241">
        <v>7</v>
      </c>
      <c r="C241" t="s">
        <v>663</v>
      </c>
      <c r="D241" t="s">
        <v>664</v>
      </c>
      <c r="E241" t="s">
        <v>369</v>
      </c>
      <c r="F241" t="s">
        <v>370</v>
      </c>
      <c r="G241">
        <v>113</v>
      </c>
      <c r="H241">
        <v>15</v>
      </c>
      <c r="I241">
        <v>9.09</v>
      </c>
      <c r="J241">
        <v>0.52</v>
      </c>
      <c r="K241">
        <v>4.4800000000000004</v>
      </c>
      <c r="L241">
        <v>0</v>
      </c>
      <c r="M241">
        <v>0.91</v>
      </c>
      <c r="N241">
        <v>1</v>
      </c>
      <c r="O241">
        <v>0</v>
      </c>
      <c r="P241">
        <v>778</v>
      </c>
      <c r="Q241">
        <v>494</v>
      </c>
      <c r="R241">
        <v>33</v>
      </c>
      <c r="S241">
        <v>127</v>
      </c>
      <c r="T241">
        <v>0</v>
      </c>
      <c r="U241">
        <v>124</v>
      </c>
      <c r="W241">
        <v>15</v>
      </c>
      <c r="X241">
        <v>0</v>
      </c>
    </row>
    <row r="242" spans="1:24" x14ac:dyDescent="0.2">
      <c r="A242">
        <v>2013</v>
      </c>
      <c r="B242">
        <v>8</v>
      </c>
      <c r="C242" t="s">
        <v>663</v>
      </c>
      <c r="D242" t="s">
        <v>664</v>
      </c>
      <c r="E242" t="s">
        <v>139</v>
      </c>
      <c r="F242" t="s">
        <v>140</v>
      </c>
      <c r="G242">
        <v>112</v>
      </c>
      <c r="H242">
        <v>28</v>
      </c>
      <c r="I242">
        <v>15.99</v>
      </c>
      <c r="J242">
        <v>0</v>
      </c>
      <c r="K242">
        <v>3.84</v>
      </c>
      <c r="L242">
        <v>0</v>
      </c>
      <c r="M242">
        <v>8.17</v>
      </c>
      <c r="N242">
        <v>0</v>
      </c>
      <c r="O242">
        <v>1</v>
      </c>
      <c r="P242">
        <v>1282</v>
      </c>
      <c r="Q242">
        <v>763</v>
      </c>
      <c r="R242">
        <v>0</v>
      </c>
      <c r="S242">
        <v>90</v>
      </c>
      <c r="T242">
        <v>0</v>
      </c>
      <c r="U242">
        <v>429</v>
      </c>
      <c r="W242">
        <v>28</v>
      </c>
      <c r="X242">
        <v>0</v>
      </c>
    </row>
    <row r="243" spans="1:24" x14ac:dyDescent="0.2">
      <c r="A243">
        <v>2013</v>
      </c>
      <c r="B243">
        <v>2</v>
      </c>
      <c r="C243" t="s">
        <v>663</v>
      </c>
      <c r="D243" t="s">
        <v>664</v>
      </c>
      <c r="E243" t="s">
        <v>369</v>
      </c>
      <c r="F243" t="s">
        <v>370</v>
      </c>
      <c r="G243">
        <v>112</v>
      </c>
      <c r="H243">
        <v>4</v>
      </c>
      <c r="I243">
        <v>2</v>
      </c>
      <c r="J243">
        <v>0</v>
      </c>
      <c r="K243">
        <v>1.18</v>
      </c>
      <c r="L243">
        <v>0</v>
      </c>
      <c r="M243">
        <v>0.82</v>
      </c>
      <c r="N243">
        <v>0</v>
      </c>
      <c r="O243">
        <v>0</v>
      </c>
      <c r="P243">
        <v>109</v>
      </c>
      <c r="Q243">
        <v>75</v>
      </c>
      <c r="R243">
        <v>0</v>
      </c>
      <c r="S243">
        <v>19</v>
      </c>
      <c r="T243">
        <v>0</v>
      </c>
      <c r="U243">
        <v>15</v>
      </c>
      <c r="W243">
        <v>3.9999999999999996</v>
      </c>
      <c r="X243">
        <v>0</v>
      </c>
    </row>
    <row r="244" spans="1:24" x14ac:dyDescent="0.2">
      <c r="A244">
        <v>2013</v>
      </c>
      <c r="B244">
        <v>7</v>
      </c>
      <c r="C244" t="s">
        <v>663</v>
      </c>
      <c r="D244" t="s">
        <v>664</v>
      </c>
      <c r="E244" t="s">
        <v>139</v>
      </c>
      <c r="F244" t="s">
        <v>140</v>
      </c>
      <c r="G244">
        <v>112</v>
      </c>
      <c r="H244">
        <v>25</v>
      </c>
      <c r="I244">
        <v>11.34</v>
      </c>
      <c r="J244">
        <v>0</v>
      </c>
      <c r="K244">
        <v>1.18</v>
      </c>
      <c r="L244">
        <v>0</v>
      </c>
      <c r="M244">
        <v>12.48</v>
      </c>
      <c r="N244">
        <v>1</v>
      </c>
      <c r="O244">
        <v>0</v>
      </c>
      <c r="P244">
        <v>1695</v>
      </c>
      <c r="Q244">
        <v>618</v>
      </c>
      <c r="R244">
        <v>0</v>
      </c>
      <c r="S244">
        <v>95</v>
      </c>
      <c r="T244">
        <v>0</v>
      </c>
      <c r="U244">
        <v>982</v>
      </c>
      <c r="W244">
        <v>25</v>
      </c>
      <c r="X244">
        <v>0</v>
      </c>
    </row>
    <row r="245" spans="1:24" x14ac:dyDescent="0.2">
      <c r="A245">
        <v>2013</v>
      </c>
      <c r="B245">
        <v>2</v>
      </c>
      <c r="C245" t="s">
        <v>663</v>
      </c>
      <c r="D245" t="s">
        <v>664</v>
      </c>
      <c r="E245" t="s">
        <v>29</v>
      </c>
      <c r="F245" t="s">
        <v>30</v>
      </c>
      <c r="G245">
        <v>112</v>
      </c>
      <c r="H245">
        <v>18</v>
      </c>
      <c r="I245">
        <v>9</v>
      </c>
      <c r="J245">
        <v>3</v>
      </c>
      <c r="K245">
        <v>3.22</v>
      </c>
      <c r="L245">
        <v>1</v>
      </c>
      <c r="M245">
        <v>1.78</v>
      </c>
      <c r="N245">
        <v>4</v>
      </c>
      <c r="O245">
        <v>0</v>
      </c>
      <c r="P245">
        <v>749</v>
      </c>
      <c r="Q245">
        <v>346</v>
      </c>
      <c r="R245">
        <v>160</v>
      </c>
      <c r="S245">
        <v>78</v>
      </c>
      <c r="T245">
        <v>43</v>
      </c>
      <c r="U245">
        <v>122</v>
      </c>
      <c r="W245">
        <v>18</v>
      </c>
      <c r="X245">
        <v>0</v>
      </c>
    </row>
    <row r="246" spans="1:24" x14ac:dyDescent="0.2">
      <c r="A246">
        <v>2013</v>
      </c>
      <c r="B246">
        <v>3</v>
      </c>
      <c r="C246" t="s">
        <v>663</v>
      </c>
      <c r="D246" t="s">
        <v>664</v>
      </c>
      <c r="E246" t="s">
        <v>155</v>
      </c>
      <c r="F246" t="s">
        <v>156</v>
      </c>
      <c r="G246">
        <v>112</v>
      </c>
      <c r="H246">
        <v>19</v>
      </c>
      <c r="I246">
        <v>4.78</v>
      </c>
      <c r="J246">
        <v>3.16</v>
      </c>
      <c r="K246">
        <v>2.2999999999999998</v>
      </c>
      <c r="L246">
        <v>1</v>
      </c>
      <c r="M246">
        <v>7.76</v>
      </c>
      <c r="N246">
        <v>5</v>
      </c>
      <c r="O246">
        <v>1</v>
      </c>
      <c r="P246">
        <v>1238</v>
      </c>
      <c r="Q246">
        <v>151</v>
      </c>
      <c r="R246">
        <v>193</v>
      </c>
      <c r="S246">
        <v>132</v>
      </c>
      <c r="T246">
        <v>16</v>
      </c>
      <c r="U246">
        <v>746</v>
      </c>
      <c r="W246">
        <v>19</v>
      </c>
      <c r="X246">
        <v>0</v>
      </c>
    </row>
    <row r="247" spans="1:24" x14ac:dyDescent="0.2">
      <c r="A247">
        <v>2013</v>
      </c>
      <c r="B247">
        <v>5</v>
      </c>
      <c r="C247" t="s">
        <v>663</v>
      </c>
      <c r="D247" t="s">
        <v>664</v>
      </c>
      <c r="E247" t="s">
        <v>37</v>
      </c>
      <c r="F247" t="s">
        <v>38</v>
      </c>
      <c r="G247">
        <v>112</v>
      </c>
      <c r="H247">
        <v>19</v>
      </c>
      <c r="I247">
        <v>10.050000000000001</v>
      </c>
      <c r="J247">
        <v>1</v>
      </c>
      <c r="K247">
        <v>4</v>
      </c>
      <c r="L247">
        <v>0</v>
      </c>
      <c r="M247">
        <v>3.96</v>
      </c>
      <c r="N247">
        <v>6</v>
      </c>
      <c r="O247">
        <v>0</v>
      </c>
      <c r="P247">
        <v>833</v>
      </c>
      <c r="Q247">
        <v>409</v>
      </c>
      <c r="R247">
        <v>40</v>
      </c>
      <c r="S247">
        <v>116</v>
      </c>
      <c r="T247">
        <v>0</v>
      </c>
      <c r="U247">
        <v>268</v>
      </c>
      <c r="W247">
        <v>19.010000000000002</v>
      </c>
      <c r="X247">
        <v>1.0000000000001563E-2</v>
      </c>
    </row>
    <row r="248" spans="1:24" x14ac:dyDescent="0.2">
      <c r="A248">
        <v>2013</v>
      </c>
      <c r="B248">
        <v>1</v>
      </c>
      <c r="C248" t="s">
        <v>663</v>
      </c>
      <c r="D248" t="s">
        <v>664</v>
      </c>
      <c r="E248" t="s">
        <v>151</v>
      </c>
      <c r="F248" t="s">
        <v>152</v>
      </c>
      <c r="G248">
        <v>112</v>
      </c>
      <c r="H248">
        <v>19</v>
      </c>
      <c r="I248">
        <v>5.36</v>
      </c>
      <c r="J248">
        <v>1</v>
      </c>
      <c r="K248">
        <v>6.86</v>
      </c>
      <c r="L248">
        <v>0</v>
      </c>
      <c r="M248">
        <v>5.78</v>
      </c>
      <c r="N248">
        <v>7</v>
      </c>
      <c r="O248">
        <v>0</v>
      </c>
      <c r="P248">
        <v>984</v>
      </c>
      <c r="Q248">
        <v>318</v>
      </c>
      <c r="R248">
        <v>40</v>
      </c>
      <c r="S248">
        <v>270</v>
      </c>
      <c r="T248">
        <v>0</v>
      </c>
      <c r="U248">
        <v>356</v>
      </c>
      <c r="W248">
        <v>19</v>
      </c>
      <c r="X248">
        <v>0</v>
      </c>
    </row>
    <row r="249" spans="1:24" x14ac:dyDescent="0.2">
      <c r="A249">
        <v>2013</v>
      </c>
      <c r="B249">
        <v>5</v>
      </c>
      <c r="C249" t="s">
        <v>663</v>
      </c>
      <c r="D249" t="s">
        <v>664</v>
      </c>
      <c r="E249" t="s">
        <v>323</v>
      </c>
      <c r="F249" t="s">
        <v>324</v>
      </c>
      <c r="G249">
        <v>111</v>
      </c>
      <c r="H249">
        <v>14</v>
      </c>
      <c r="I249">
        <v>8.92</v>
      </c>
      <c r="J249">
        <v>0</v>
      </c>
      <c r="K249">
        <v>0.16</v>
      </c>
      <c r="L249">
        <v>1</v>
      </c>
      <c r="M249">
        <v>3.92</v>
      </c>
      <c r="N249">
        <v>0</v>
      </c>
      <c r="O249">
        <v>0</v>
      </c>
      <c r="P249">
        <v>737</v>
      </c>
      <c r="Q249">
        <v>507</v>
      </c>
      <c r="R249">
        <v>0</v>
      </c>
      <c r="S249">
        <v>5</v>
      </c>
      <c r="T249">
        <v>32</v>
      </c>
      <c r="U249">
        <v>193</v>
      </c>
      <c r="W249">
        <v>14</v>
      </c>
      <c r="X249">
        <v>0</v>
      </c>
    </row>
    <row r="250" spans="1:24" x14ac:dyDescent="0.2">
      <c r="A250">
        <v>2013</v>
      </c>
      <c r="B250">
        <v>4</v>
      </c>
      <c r="C250" t="s">
        <v>663</v>
      </c>
      <c r="D250" t="s">
        <v>664</v>
      </c>
      <c r="E250" t="s">
        <v>323</v>
      </c>
      <c r="F250" t="s">
        <v>324</v>
      </c>
      <c r="G250">
        <v>111</v>
      </c>
      <c r="H250">
        <v>5</v>
      </c>
      <c r="I250">
        <v>3.01</v>
      </c>
      <c r="J250">
        <v>0</v>
      </c>
      <c r="K250">
        <v>0.99</v>
      </c>
      <c r="L250">
        <v>1</v>
      </c>
      <c r="M250">
        <v>0</v>
      </c>
      <c r="N250">
        <v>0</v>
      </c>
      <c r="O250">
        <v>0</v>
      </c>
      <c r="P250">
        <v>121</v>
      </c>
      <c r="Q250">
        <v>66</v>
      </c>
      <c r="R250">
        <v>0</v>
      </c>
      <c r="S250">
        <v>28</v>
      </c>
      <c r="T250">
        <v>27</v>
      </c>
      <c r="U250">
        <v>0</v>
      </c>
      <c r="W250">
        <v>5</v>
      </c>
      <c r="X250">
        <v>0</v>
      </c>
    </row>
    <row r="251" spans="1:24" x14ac:dyDescent="0.2">
      <c r="A251">
        <v>2013</v>
      </c>
      <c r="B251">
        <v>1</v>
      </c>
      <c r="C251" t="s">
        <v>663</v>
      </c>
      <c r="D251" t="s">
        <v>664</v>
      </c>
      <c r="E251" t="s">
        <v>411</v>
      </c>
      <c r="F251" t="s">
        <v>412</v>
      </c>
      <c r="G251">
        <v>111</v>
      </c>
      <c r="H251">
        <v>14</v>
      </c>
      <c r="I251">
        <v>4.5599999999999996</v>
      </c>
      <c r="J251">
        <v>2</v>
      </c>
      <c r="K251">
        <v>2.33</v>
      </c>
      <c r="L251">
        <v>0</v>
      </c>
      <c r="M251">
        <v>5.1100000000000003</v>
      </c>
      <c r="N251">
        <v>2</v>
      </c>
      <c r="O251">
        <v>0</v>
      </c>
      <c r="P251">
        <v>696</v>
      </c>
      <c r="Q251">
        <v>235</v>
      </c>
      <c r="R251">
        <v>96</v>
      </c>
      <c r="S251">
        <v>69</v>
      </c>
      <c r="T251">
        <v>0</v>
      </c>
      <c r="U251">
        <v>296</v>
      </c>
      <c r="W251">
        <v>14</v>
      </c>
      <c r="X251">
        <v>0</v>
      </c>
    </row>
    <row r="252" spans="1:24" x14ac:dyDescent="0.2">
      <c r="A252">
        <v>2013</v>
      </c>
      <c r="B252">
        <v>4</v>
      </c>
      <c r="C252" t="s">
        <v>663</v>
      </c>
      <c r="D252" t="s">
        <v>664</v>
      </c>
      <c r="E252" t="s">
        <v>151</v>
      </c>
      <c r="F252" t="s">
        <v>152</v>
      </c>
      <c r="G252">
        <v>111</v>
      </c>
      <c r="H252">
        <v>21</v>
      </c>
      <c r="I252">
        <v>4.72</v>
      </c>
      <c r="J252">
        <v>0</v>
      </c>
      <c r="K252">
        <v>3.49</v>
      </c>
      <c r="L252">
        <v>0</v>
      </c>
      <c r="M252">
        <v>12.79</v>
      </c>
      <c r="N252">
        <v>3</v>
      </c>
      <c r="O252">
        <v>0</v>
      </c>
      <c r="P252">
        <v>1041</v>
      </c>
      <c r="Q252">
        <v>186</v>
      </c>
      <c r="R252">
        <v>0</v>
      </c>
      <c r="S252">
        <v>133</v>
      </c>
      <c r="T252">
        <v>0</v>
      </c>
      <c r="U252">
        <v>722</v>
      </c>
      <c r="W252">
        <v>21</v>
      </c>
      <c r="X252">
        <v>0</v>
      </c>
    </row>
    <row r="253" spans="1:24" x14ac:dyDescent="0.2">
      <c r="A253">
        <v>2013</v>
      </c>
      <c r="B253">
        <v>9</v>
      </c>
      <c r="C253" t="s">
        <v>663</v>
      </c>
      <c r="D253" t="s">
        <v>664</v>
      </c>
      <c r="E253" t="s">
        <v>67</v>
      </c>
      <c r="F253" t="s">
        <v>68</v>
      </c>
      <c r="G253">
        <v>110</v>
      </c>
      <c r="H253">
        <v>24</v>
      </c>
      <c r="I253">
        <v>3.79</v>
      </c>
      <c r="J253">
        <v>0</v>
      </c>
      <c r="K253">
        <v>14.79</v>
      </c>
      <c r="L253">
        <v>0</v>
      </c>
      <c r="M253">
        <v>5.42</v>
      </c>
      <c r="N253">
        <v>0</v>
      </c>
      <c r="O253">
        <v>1</v>
      </c>
      <c r="P253">
        <v>1188</v>
      </c>
      <c r="Q253">
        <v>255</v>
      </c>
      <c r="R253">
        <v>0</v>
      </c>
      <c r="S253">
        <v>379</v>
      </c>
      <c r="T253">
        <v>0</v>
      </c>
      <c r="U253">
        <v>554</v>
      </c>
      <c r="W253">
        <v>24</v>
      </c>
      <c r="X253">
        <v>0</v>
      </c>
    </row>
    <row r="254" spans="1:24" x14ac:dyDescent="0.2">
      <c r="A254">
        <v>2013</v>
      </c>
      <c r="B254">
        <v>1</v>
      </c>
      <c r="C254" t="s">
        <v>663</v>
      </c>
      <c r="D254" t="s">
        <v>664</v>
      </c>
      <c r="E254" t="s">
        <v>317</v>
      </c>
      <c r="F254" t="s">
        <v>318</v>
      </c>
      <c r="G254">
        <v>110</v>
      </c>
      <c r="H254">
        <v>5</v>
      </c>
      <c r="I254">
        <v>2</v>
      </c>
      <c r="J254">
        <v>0</v>
      </c>
      <c r="K254">
        <v>0</v>
      </c>
      <c r="L254">
        <v>0</v>
      </c>
      <c r="M254">
        <v>3</v>
      </c>
      <c r="N254">
        <v>0</v>
      </c>
      <c r="O254">
        <v>0</v>
      </c>
      <c r="P254">
        <v>182</v>
      </c>
      <c r="Q254">
        <v>71</v>
      </c>
      <c r="R254">
        <v>0</v>
      </c>
      <c r="S254">
        <v>0</v>
      </c>
      <c r="T254">
        <v>0</v>
      </c>
      <c r="U254">
        <v>111</v>
      </c>
      <c r="W254">
        <v>5</v>
      </c>
      <c r="X254">
        <v>0</v>
      </c>
    </row>
    <row r="255" spans="1:24" x14ac:dyDescent="0.2">
      <c r="A255">
        <v>2013</v>
      </c>
      <c r="B255">
        <v>10</v>
      </c>
      <c r="C255" t="s">
        <v>663</v>
      </c>
      <c r="D255" t="s">
        <v>664</v>
      </c>
      <c r="E255" t="s">
        <v>167</v>
      </c>
      <c r="F255" t="s">
        <v>168</v>
      </c>
      <c r="G255">
        <v>110</v>
      </c>
      <c r="H255">
        <v>26</v>
      </c>
      <c r="I255">
        <v>11.84</v>
      </c>
      <c r="J255">
        <v>0</v>
      </c>
      <c r="K255">
        <v>6.96</v>
      </c>
      <c r="L255">
        <v>0</v>
      </c>
      <c r="M255">
        <v>7.2</v>
      </c>
      <c r="N255">
        <v>1</v>
      </c>
      <c r="O255">
        <v>0</v>
      </c>
      <c r="P255">
        <v>1316</v>
      </c>
      <c r="Q255">
        <v>621</v>
      </c>
      <c r="R255">
        <v>0</v>
      </c>
      <c r="S255">
        <v>186</v>
      </c>
      <c r="T255">
        <v>0</v>
      </c>
      <c r="U255">
        <v>509</v>
      </c>
      <c r="W255">
        <v>26</v>
      </c>
      <c r="X255">
        <v>0</v>
      </c>
    </row>
    <row r="256" spans="1:24" x14ac:dyDescent="0.2">
      <c r="A256">
        <v>2013</v>
      </c>
      <c r="B256">
        <v>8</v>
      </c>
      <c r="C256" t="s">
        <v>663</v>
      </c>
      <c r="D256" t="s">
        <v>664</v>
      </c>
      <c r="E256" t="s">
        <v>65</v>
      </c>
      <c r="F256" t="s">
        <v>66</v>
      </c>
      <c r="G256">
        <v>110</v>
      </c>
      <c r="H256">
        <v>24</v>
      </c>
      <c r="I256">
        <v>7.58</v>
      </c>
      <c r="J256">
        <v>0</v>
      </c>
      <c r="K256">
        <v>8.41</v>
      </c>
      <c r="L256">
        <v>0.5</v>
      </c>
      <c r="M256">
        <v>7.51</v>
      </c>
      <c r="N256">
        <v>1</v>
      </c>
      <c r="O256">
        <v>0</v>
      </c>
      <c r="P256">
        <v>757</v>
      </c>
      <c r="Q256">
        <v>227</v>
      </c>
      <c r="R256">
        <v>0</v>
      </c>
      <c r="S256">
        <v>193</v>
      </c>
      <c r="T256">
        <v>28</v>
      </c>
      <c r="U256">
        <v>309</v>
      </c>
      <c r="W256">
        <v>24</v>
      </c>
      <c r="X256">
        <v>0</v>
      </c>
    </row>
    <row r="257" spans="1:24" x14ac:dyDescent="0.2">
      <c r="A257">
        <v>2013</v>
      </c>
      <c r="B257">
        <v>7</v>
      </c>
      <c r="C257" t="s">
        <v>663</v>
      </c>
      <c r="D257" t="s">
        <v>664</v>
      </c>
      <c r="E257" t="s">
        <v>167</v>
      </c>
      <c r="F257" t="s">
        <v>168</v>
      </c>
      <c r="G257">
        <v>110</v>
      </c>
      <c r="H257">
        <v>41</v>
      </c>
      <c r="I257">
        <v>12.3</v>
      </c>
      <c r="J257">
        <v>1.74</v>
      </c>
      <c r="K257">
        <v>12.21</v>
      </c>
      <c r="L257">
        <v>0</v>
      </c>
      <c r="M257">
        <v>14.75</v>
      </c>
      <c r="N257">
        <v>3</v>
      </c>
      <c r="O257">
        <v>0</v>
      </c>
      <c r="P257">
        <v>2018</v>
      </c>
      <c r="Q257">
        <v>680</v>
      </c>
      <c r="R257">
        <v>138</v>
      </c>
      <c r="S257">
        <v>468</v>
      </c>
      <c r="T257">
        <v>0</v>
      </c>
      <c r="U257">
        <v>732</v>
      </c>
      <c r="W257">
        <v>41</v>
      </c>
      <c r="X257">
        <v>0</v>
      </c>
    </row>
    <row r="258" spans="1:24" x14ac:dyDescent="0.2">
      <c r="A258">
        <v>2013</v>
      </c>
      <c r="B258">
        <v>5</v>
      </c>
      <c r="C258" t="s">
        <v>663</v>
      </c>
      <c r="D258" t="s">
        <v>664</v>
      </c>
      <c r="E258" t="s">
        <v>167</v>
      </c>
      <c r="F258" t="s">
        <v>168</v>
      </c>
      <c r="G258">
        <v>109</v>
      </c>
      <c r="H258">
        <v>26</v>
      </c>
      <c r="I258">
        <v>9.6199999999999992</v>
      </c>
      <c r="J258">
        <v>0.54</v>
      </c>
      <c r="K258">
        <v>6.06</v>
      </c>
      <c r="L258">
        <v>1</v>
      </c>
      <c r="M258">
        <v>8.7799999999999994</v>
      </c>
      <c r="N258">
        <v>0</v>
      </c>
      <c r="O258">
        <v>0</v>
      </c>
      <c r="P258">
        <v>1108</v>
      </c>
      <c r="Q258">
        <v>572</v>
      </c>
      <c r="R258">
        <v>25</v>
      </c>
      <c r="S258">
        <v>174</v>
      </c>
      <c r="T258">
        <v>36</v>
      </c>
      <c r="U258">
        <v>301</v>
      </c>
      <c r="W258">
        <v>26</v>
      </c>
      <c r="X258">
        <v>0</v>
      </c>
    </row>
    <row r="259" spans="1:24" x14ac:dyDescent="0.2">
      <c r="A259">
        <v>2013</v>
      </c>
      <c r="B259">
        <v>3</v>
      </c>
      <c r="C259" t="s">
        <v>663</v>
      </c>
      <c r="D259" t="s">
        <v>664</v>
      </c>
      <c r="E259" t="s">
        <v>323</v>
      </c>
      <c r="F259" t="s">
        <v>324</v>
      </c>
      <c r="G259">
        <v>109</v>
      </c>
      <c r="H259">
        <v>13</v>
      </c>
      <c r="I259">
        <v>6.82</v>
      </c>
      <c r="J259">
        <v>0</v>
      </c>
      <c r="K259">
        <v>1.25</v>
      </c>
      <c r="L259">
        <v>0</v>
      </c>
      <c r="M259">
        <v>4.93</v>
      </c>
      <c r="N259">
        <v>0</v>
      </c>
      <c r="O259">
        <v>0</v>
      </c>
      <c r="P259">
        <v>727</v>
      </c>
      <c r="Q259">
        <v>394</v>
      </c>
      <c r="R259">
        <v>0</v>
      </c>
      <c r="S259">
        <v>35</v>
      </c>
      <c r="T259">
        <v>0</v>
      </c>
      <c r="U259">
        <v>298</v>
      </c>
      <c r="W259">
        <v>13</v>
      </c>
      <c r="X259">
        <v>0</v>
      </c>
    </row>
    <row r="260" spans="1:24" x14ac:dyDescent="0.2">
      <c r="A260">
        <v>2013</v>
      </c>
      <c r="B260">
        <v>3</v>
      </c>
      <c r="C260" t="s">
        <v>663</v>
      </c>
      <c r="D260" t="s">
        <v>664</v>
      </c>
      <c r="E260" t="s">
        <v>317</v>
      </c>
      <c r="F260" t="s">
        <v>318</v>
      </c>
      <c r="G260">
        <v>109</v>
      </c>
      <c r="H260">
        <v>9</v>
      </c>
      <c r="I260">
        <v>5.98</v>
      </c>
      <c r="J260">
        <v>0</v>
      </c>
      <c r="K260">
        <v>0.97</v>
      </c>
      <c r="L260">
        <v>0</v>
      </c>
      <c r="M260">
        <v>2.06</v>
      </c>
      <c r="N260">
        <v>0</v>
      </c>
      <c r="O260">
        <v>0</v>
      </c>
      <c r="P260">
        <v>437</v>
      </c>
      <c r="Q260">
        <v>381</v>
      </c>
      <c r="R260">
        <v>0</v>
      </c>
      <c r="S260">
        <v>20</v>
      </c>
      <c r="T260">
        <v>0</v>
      </c>
      <c r="U260">
        <v>36</v>
      </c>
      <c r="W260">
        <v>9.01</v>
      </c>
      <c r="X260">
        <v>9.9999999999997868E-3</v>
      </c>
    </row>
    <row r="261" spans="1:24" x14ac:dyDescent="0.2">
      <c r="A261">
        <v>2013</v>
      </c>
      <c r="B261">
        <v>5</v>
      </c>
      <c r="C261" t="s">
        <v>663</v>
      </c>
      <c r="D261" t="s">
        <v>664</v>
      </c>
      <c r="E261" t="s">
        <v>41</v>
      </c>
      <c r="F261" t="s">
        <v>42</v>
      </c>
      <c r="G261">
        <v>109</v>
      </c>
      <c r="H261">
        <v>13</v>
      </c>
      <c r="I261">
        <v>3.76</v>
      </c>
      <c r="J261">
        <v>0</v>
      </c>
      <c r="K261">
        <v>4.8899999999999997</v>
      </c>
      <c r="L261">
        <v>0</v>
      </c>
      <c r="M261">
        <v>4.3600000000000003</v>
      </c>
      <c r="N261">
        <v>1</v>
      </c>
      <c r="O261">
        <v>0</v>
      </c>
      <c r="P261">
        <v>766</v>
      </c>
      <c r="Q261">
        <v>247</v>
      </c>
      <c r="R261">
        <v>0</v>
      </c>
      <c r="S261">
        <v>212</v>
      </c>
      <c r="T261">
        <v>0</v>
      </c>
      <c r="U261">
        <v>307</v>
      </c>
      <c r="W261">
        <v>13.009999999999998</v>
      </c>
      <c r="X261">
        <v>9.9999999999980105E-3</v>
      </c>
    </row>
    <row r="262" spans="1:24" x14ac:dyDescent="0.2">
      <c r="A262">
        <v>2013</v>
      </c>
      <c r="B262">
        <v>8</v>
      </c>
      <c r="C262" t="s">
        <v>663</v>
      </c>
      <c r="D262" t="s">
        <v>664</v>
      </c>
      <c r="E262" t="s">
        <v>167</v>
      </c>
      <c r="F262" t="s">
        <v>168</v>
      </c>
      <c r="G262">
        <v>109</v>
      </c>
      <c r="H262">
        <v>27</v>
      </c>
      <c r="I262">
        <v>9.73</v>
      </c>
      <c r="J262">
        <v>0</v>
      </c>
      <c r="K262">
        <v>11.22</v>
      </c>
      <c r="L262">
        <v>0</v>
      </c>
      <c r="M262">
        <v>6.05</v>
      </c>
      <c r="N262">
        <v>2</v>
      </c>
      <c r="O262">
        <v>0</v>
      </c>
      <c r="P262">
        <v>1234</v>
      </c>
      <c r="Q262">
        <v>439</v>
      </c>
      <c r="R262">
        <v>0</v>
      </c>
      <c r="S262">
        <v>277</v>
      </c>
      <c r="T262">
        <v>0</v>
      </c>
      <c r="U262">
        <v>518</v>
      </c>
      <c r="W262">
        <v>27.000000000000004</v>
      </c>
      <c r="X262">
        <v>0</v>
      </c>
    </row>
    <row r="263" spans="1:24" x14ac:dyDescent="0.2">
      <c r="A263">
        <v>2013</v>
      </c>
      <c r="B263">
        <v>4</v>
      </c>
      <c r="C263" t="s">
        <v>663</v>
      </c>
      <c r="D263" t="s">
        <v>664</v>
      </c>
      <c r="E263" t="s">
        <v>317</v>
      </c>
      <c r="F263" t="s">
        <v>318</v>
      </c>
      <c r="G263">
        <v>108</v>
      </c>
      <c r="H263">
        <v>10</v>
      </c>
      <c r="I263">
        <v>8.33</v>
      </c>
      <c r="J263">
        <v>0</v>
      </c>
      <c r="K263">
        <v>1.67</v>
      </c>
      <c r="L263">
        <v>0</v>
      </c>
      <c r="M263">
        <v>0</v>
      </c>
      <c r="N263">
        <v>0</v>
      </c>
      <c r="O263">
        <v>0</v>
      </c>
      <c r="P263">
        <v>788</v>
      </c>
      <c r="Q263">
        <v>708</v>
      </c>
      <c r="R263">
        <v>0</v>
      </c>
      <c r="S263">
        <v>80</v>
      </c>
      <c r="T263">
        <v>0</v>
      </c>
      <c r="U263">
        <v>0</v>
      </c>
      <c r="W263">
        <v>10</v>
      </c>
      <c r="X263">
        <v>0</v>
      </c>
    </row>
    <row r="264" spans="1:24" x14ac:dyDescent="0.2">
      <c r="A264">
        <v>2013</v>
      </c>
      <c r="B264">
        <v>7</v>
      </c>
      <c r="C264" t="s">
        <v>663</v>
      </c>
      <c r="D264" t="s">
        <v>664</v>
      </c>
      <c r="E264" t="s">
        <v>155</v>
      </c>
      <c r="F264" t="s">
        <v>156</v>
      </c>
      <c r="G264">
        <v>108</v>
      </c>
      <c r="H264">
        <v>26</v>
      </c>
      <c r="I264">
        <v>12.19</v>
      </c>
      <c r="J264">
        <v>0</v>
      </c>
      <c r="K264">
        <v>3.79</v>
      </c>
      <c r="L264">
        <v>0</v>
      </c>
      <c r="M264">
        <v>10.02</v>
      </c>
      <c r="N264">
        <v>1</v>
      </c>
      <c r="O264">
        <v>1</v>
      </c>
      <c r="P264">
        <v>1471</v>
      </c>
      <c r="Q264">
        <v>620</v>
      </c>
      <c r="R264">
        <v>0</v>
      </c>
      <c r="S264">
        <v>105</v>
      </c>
      <c r="T264">
        <v>0</v>
      </c>
      <c r="U264">
        <v>746</v>
      </c>
      <c r="W264">
        <v>26</v>
      </c>
      <c r="X264">
        <v>0</v>
      </c>
    </row>
    <row r="265" spans="1:24" x14ac:dyDescent="0.2">
      <c r="A265">
        <v>2013</v>
      </c>
      <c r="B265">
        <v>10</v>
      </c>
      <c r="C265" t="s">
        <v>663</v>
      </c>
      <c r="D265" t="s">
        <v>664</v>
      </c>
      <c r="E265" t="s">
        <v>185</v>
      </c>
      <c r="F265" t="s">
        <v>186</v>
      </c>
      <c r="G265">
        <v>108</v>
      </c>
      <c r="H265">
        <v>19</v>
      </c>
      <c r="I265">
        <v>7.82</v>
      </c>
      <c r="J265">
        <v>0.95</v>
      </c>
      <c r="K265">
        <v>4.3899999999999997</v>
      </c>
      <c r="L265">
        <v>0</v>
      </c>
      <c r="M265">
        <v>5.85</v>
      </c>
      <c r="N265">
        <v>1</v>
      </c>
      <c r="O265">
        <v>0</v>
      </c>
      <c r="P265">
        <v>1029</v>
      </c>
      <c r="Q265">
        <v>570</v>
      </c>
      <c r="R265">
        <v>86</v>
      </c>
      <c r="S265">
        <v>176</v>
      </c>
      <c r="T265">
        <v>0</v>
      </c>
      <c r="U265">
        <v>197</v>
      </c>
      <c r="W265">
        <v>19.009999999999998</v>
      </c>
      <c r="X265">
        <v>9.9999999999980105E-3</v>
      </c>
    </row>
    <row r="266" spans="1:24" x14ac:dyDescent="0.2">
      <c r="A266">
        <v>2013</v>
      </c>
      <c r="B266">
        <v>11</v>
      </c>
      <c r="C266" t="s">
        <v>663</v>
      </c>
      <c r="D266" t="s">
        <v>664</v>
      </c>
      <c r="E266" t="s">
        <v>89</v>
      </c>
      <c r="F266" t="s">
        <v>90</v>
      </c>
      <c r="G266">
        <v>107</v>
      </c>
      <c r="H266">
        <v>25</v>
      </c>
      <c r="I266">
        <v>4.03</v>
      </c>
      <c r="J266">
        <v>0</v>
      </c>
      <c r="K266">
        <v>5.38</v>
      </c>
      <c r="L266">
        <v>0</v>
      </c>
      <c r="M266">
        <v>15.59</v>
      </c>
      <c r="N266">
        <v>1</v>
      </c>
      <c r="O266">
        <v>0</v>
      </c>
      <c r="P266">
        <v>1246</v>
      </c>
      <c r="Q266">
        <v>308</v>
      </c>
      <c r="R266">
        <v>0</v>
      </c>
      <c r="S266">
        <v>181</v>
      </c>
      <c r="T266">
        <v>0</v>
      </c>
      <c r="U266">
        <v>757</v>
      </c>
      <c r="W266">
        <v>25</v>
      </c>
      <c r="X266">
        <v>0</v>
      </c>
    </row>
    <row r="267" spans="1:24" x14ac:dyDescent="0.2">
      <c r="A267">
        <v>2013</v>
      </c>
      <c r="B267">
        <v>8</v>
      </c>
      <c r="C267" t="s">
        <v>663</v>
      </c>
      <c r="D267" t="s">
        <v>664</v>
      </c>
      <c r="E267" t="s">
        <v>155</v>
      </c>
      <c r="F267" t="s">
        <v>156</v>
      </c>
      <c r="G267">
        <v>107</v>
      </c>
      <c r="H267">
        <v>21</v>
      </c>
      <c r="I267">
        <v>10.42</v>
      </c>
      <c r="J267">
        <v>0</v>
      </c>
      <c r="K267">
        <v>2.88</v>
      </c>
      <c r="L267">
        <v>0</v>
      </c>
      <c r="M267">
        <v>7.7</v>
      </c>
      <c r="N267">
        <v>1</v>
      </c>
      <c r="O267">
        <v>0</v>
      </c>
      <c r="P267">
        <v>1100</v>
      </c>
      <c r="Q267">
        <v>418</v>
      </c>
      <c r="R267">
        <v>0</v>
      </c>
      <c r="S267">
        <v>145</v>
      </c>
      <c r="T267">
        <v>0</v>
      </c>
      <c r="U267">
        <v>537</v>
      </c>
      <c r="W267">
        <v>21</v>
      </c>
      <c r="X267">
        <v>0</v>
      </c>
    </row>
    <row r="268" spans="1:24" x14ac:dyDescent="0.2">
      <c r="A268">
        <v>2013</v>
      </c>
      <c r="B268">
        <v>6</v>
      </c>
      <c r="C268" t="s">
        <v>663</v>
      </c>
      <c r="D268" t="s">
        <v>664</v>
      </c>
      <c r="E268" t="s">
        <v>287</v>
      </c>
      <c r="F268" t="s">
        <v>288</v>
      </c>
      <c r="G268">
        <v>107</v>
      </c>
      <c r="H268">
        <v>14</v>
      </c>
      <c r="I268">
        <v>6.11</v>
      </c>
      <c r="J268">
        <v>1</v>
      </c>
      <c r="K268">
        <v>0.91</v>
      </c>
      <c r="L268">
        <v>0</v>
      </c>
      <c r="M268">
        <v>5.98</v>
      </c>
      <c r="N268">
        <v>2</v>
      </c>
      <c r="O268">
        <v>0</v>
      </c>
      <c r="P268">
        <v>993</v>
      </c>
      <c r="Q268">
        <v>398</v>
      </c>
      <c r="R268">
        <v>70</v>
      </c>
      <c r="S268">
        <v>26</v>
      </c>
      <c r="T268">
        <v>0</v>
      </c>
      <c r="U268">
        <v>499</v>
      </c>
      <c r="W268">
        <v>14</v>
      </c>
      <c r="X268">
        <v>0</v>
      </c>
    </row>
    <row r="269" spans="1:24" x14ac:dyDescent="0.2">
      <c r="A269">
        <v>2013</v>
      </c>
      <c r="B269">
        <v>9</v>
      </c>
      <c r="C269" t="s">
        <v>663</v>
      </c>
      <c r="D269" t="s">
        <v>664</v>
      </c>
      <c r="E269" t="s">
        <v>63</v>
      </c>
      <c r="F269" t="s">
        <v>64</v>
      </c>
      <c r="G269">
        <v>106</v>
      </c>
      <c r="H269">
        <v>9</v>
      </c>
      <c r="I269">
        <v>6.15</v>
      </c>
      <c r="J269">
        <v>0</v>
      </c>
      <c r="K269">
        <v>1.85</v>
      </c>
      <c r="L269">
        <v>0</v>
      </c>
      <c r="M269">
        <v>1</v>
      </c>
      <c r="N269">
        <v>0</v>
      </c>
      <c r="O269">
        <v>0</v>
      </c>
      <c r="P269">
        <v>671</v>
      </c>
      <c r="Q269">
        <v>452</v>
      </c>
      <c r="R269">
        <v>0</v>
      </c>
      <c r="S269">
        <v>41</v>
      </c>
      <c r="T269">
        <v>0</v>
      </c>
      <c r="U269">
        <v>178</v>
      </c>
      <c r="W269">
        <v>9</v>
      </c>
      <c r="X269">
        <v>0</v>
      </c>
    </row>
    <row r="270" spans="1:24" x14ac:dyDescent="0.2">
      <c r="A270">
        <v>2013</v>
      </c>
      <c r="B270">
        <v>1</v>
      </c>
      <c r="C270" t="s">
        <v>663</v>
      </c>
      <c r="D270" t="s">
        <v>664</v>
      </c>
      <c r="E270" t="s">
        <v>369</v>
      </c>
      <c r="F270" t="s">
        <v>370</v>
      </c>
      <c r="G270">
        <v>106</v>
      </c>
      <c r="H270">
        <v>4</v>
      </c>
      <c r="I270">
        <v>1.9</v>
      </c>
      <c r="J270">
        <v>0</v>
      </c>
      <c r="K270">
        <v>0.1</v>
      </c>
      <c r="L270">
        <v>0</v>
      </c>
      <c r="M270">
        <v>2</v>
      </c>
      <c r="N270">
        <v>0</v>
      </c>
      <c r="O270">
        <v>0</v>
      </c>
      <c r="P270">
        <v>100</v>
      </c>
      <c r="Q270">
        <v>60</v>
      </c>
      <c r="R270">
        <v>0</v>
      </c>
      <c r="S270">
        <v>2</v>
      </c>
      <c r="T270">
        <v>0</v>
      </c>
      <c r="U270">
        <v>38</v>
      </c>
      <c r="W270">
        <v>4</v>
      </c>
      <c r="X270">
        <v>0</v>
      </c>
    </row>
    <row r="271" spans="1:24" x14ac:dyDescent="0.2">
      <c r="A271">
        <v>2013</v>
      </c>
      <c r="B271">
        <v>6</v>
      </c>
      <c r="C271" t="s">
        <v>663</v>
      </c>
      <c r="D271" t="s">
        <v>664</v>
      </c>
      <c r="E271" t="s">
        <v>323</v>
      </c>
      <c r="F271" t="s">
        <v>324</v>
      </c>
      <c r="G271">
        <v>106</v>
      </c>
      <c r="H271">
        <v>11</v>
      </c>
      <c r="I271">
        <v>7.68</v>
      </c>
      <c r="J271">
        <v>0</v>
      </c>
      <c r="K271">
        <v>2.3199999999999998</v>
      </c>
      <c r="L271">
        <v>0</v>
      </c>
      <c r="M271">
        <v>1</v>
      </c>
      <c r="N271">
        <v>2</v>
      </c>
      <c r="O271">
        <v>0</v>
      </c>
      <c r="P271">
        <v>727</v>
      </c>
      <c r="Q271">
        <v>634</v>
      </c>
      <c r="R271">
        <v>0</v>
      </c>
      <c r="S271">
        <v>51</v>
      </c>
      <c r="T271">
        <v>0</v>
      </c>
      <c r="U271">
        <v>42</v>
      </c>
      <c r="W271">
        <v>11</v>
      </c>
      <c r="X271">
        <v>0</v>
      </c>
    </row>
    <row r="272" spans="1:24" x14ac:dyDescent="0.2">
      <c r="A272">
        <v>2013</v>
      </c>
      <c r="B272">
        <v>10</v>
      </c>
      <c r="C272" t="s">
        <v>663</v>
      </c>
      <c r="D272" t="s">
        <v>664</v>
      </c>
      <c r="E272" t="s">
        <v>255</v>
      </c>
      <c r="F272" t="s">
        <v>256</v>
      </c>
      <c r="G272">
        <v>105</v>
      </c>
      <c r="H272">
        <v>20</v>
      </c>
      <c r="I272">
        <v>4.43</v>
      </c>
      <c r="J272">
        <v>0</v>
      </c>
      <c r="K272">
        <v>6.38</v>
      </c>
      <c r="L272">
        <v>0</v>
      </c>
      <c r="M272">
        <v>9.19</v>
      </c>
      <c r="N272">
        <v>1</v>
      </c>
      <c r="O272">
        <v>0</v>
      </c>
      <c r="P272">
        <v>843</v>
      </c>
      <c r="Q272">
        <v>221</v>
      </c>
      <c r="R272">
        <v>0</v>
      </c>
      <c r="S272">
        <v>198</v>
      </c>
      <c r="T272">
        <v>0</v>
      </c>
      <c r="U272">
        <v>424</v>
      </c>
      <c r="W272">
        <v>20</v>
      </c>
      <c r="X272">
        <v>0</v>
      </c>
    </row>
    <row r="273" spans="1:24" x14ac:dyDescent="0.2">
      <c r="A273">
        <v>2013</v>
      </c>
      <c r="B273">
        <v>8</v>
      </c>
      <c r="C273" t="s">
        <v>663</v>
      </c>
      <c r="D273" t="s">
        <v>664</v>
      </c>
      <c r="E273" t="s">
        <v>63</v>
      </c>
      <c r="F273" t="s">
        <v>64</v>
      </c>
      <c r="G273">
        <v>105</v>
      </c>
      <c r="H273">
        <v>22</v>
      </c>
      <c r="I273">
        <v>10.15</v>
      </c>
      <c r="J273">
        <v>0</v>
      </c>
      <c r="K273">
        <v>6.29</v>
      </c>
      <c r="L273">
        <v>0</v>
      </c>
      <c r="M273">
        <v>5.56</v>
      </c>
      <c r="N273">
        <v>2</v>
      </c>
      <c r="O273">
        <v>1</v>
      </c>
      <c r="P273">
        <v>1029</v>
      </c>
      <c r="Q273">
        <v>433</v>
      </c>
      <c r="R273">
        <v>0</v>
      </c>
      <c r="S273">
        <v>127</v>
      </c>
      <c r="T273">
        <v>0</v>
      </c>
      <c r="U273">
        <v>469</v>
      </c>
      <c r="W273">
        <v>22</v>
      </c>
      <c r="X273">
        <v>0</v>
      </c>
    </row>
    <row r="274" spans="1:24" x14ac:dyDescent="0.2">
      <c r="A274">
        <v>2013</v>
      </c>
      <c r="B274">
        <v>9</v>
      </c>
      <c r="C274" t="s">
        <v>663</v>
      </c>
      <c r="D274" t="s">
        <v>664</v>
      </c>
      <c r="E274" t="s">
        <v>369</v>
      </c>
      <c r="F274" t="s">
        <v>370</v>
      </c>
      <c r="G274">
        <v>105</v>
      </c>
      <c r="H274">
        <v>8</v>
      </c>
      <c r="I274">
        <v>1.87</v>
      </c>
      <c r="J274">
        <v>0</v>
      </c>
      <c r="K274">
        <v>3.33</v>
      </c>
      <c r="L274">
        <v>0</v>
      </c>
      <c r="M274">
        <v>2.8</v>
      </c>
      <c r="N274">
        <v>3</v>
      </c>
      <c r="O274">
        <v>0</v>
      </c>
      <c r="P274">
        <v>559</v>
      </c>
      <c r="Q274">
        <v>323</v>
      </c>
      <c r="R274">
        <v>0</v>
      </c>
      <c r="S274">
        <v>82</v>
      </c>
      <c r="T274">
        <v>0</v>
      </c>
      <c r="U274">
        <v>154</v>
      </c>
      <c r="W274">
        <v>8</v>
      </c>
      <c r="X274">
        <v>0</v>
      </c>
    </row>
    <row r="275" spans="1:24" x14ac:dyDescent="0.2">
      <c r="A275">
        <v>2013</v>
      </c>
      <c r="B275">
        <v>11</v>
      </c>
      <c r="C275" t="s">
        <v>663</v>
      </c>
      <c r="D275" t="s">
        <v>664</v>
      </c>
      <c r="E275" t="s">
        <v>93</v>
      </c>
      <c r="F275" t="s">
        <v>94</v>
      </c>
      <c r="G275">
        <v>105</v>
      </c>
      <c r="H275">
        <v>12</v>
      </c>
      <c r="I275">
        <v>6.11</v>
      </c>
      <c r="J275">
        <v>0</v>
      </c>
      <c r="K275">
        <v>3.71</v>
      </c>
      <c r="L275">
        <v>0</v>
      </c>
      <c r="M275">
        <v>2.19</v>
      </c>
      <c r="N275">
        <v>4</v>
      </c>
      <c r="O275">
        <v>0</v>
      </c>
      <c r="P275">
        <v>594</v>
      </c>
      <c r="Q275">
        <v>258</v>
      </c>
      <c r="R275">
        <v>0</v>
      </c>
      <c r="S275">
        <v>215</v>
      </c>
      <c r="T275">
        <v>0</v>
      </c>
      <c r="U275">
        <v>121</v>
      </c>
      <c r="W275">
        <v>12.01</v>
      </c>
      <c r="X275">
        <v>9.9999999999997868E-3</v>
      </c>
    </row>
    <row r="276" spans="1:24" x14ac:dyDescent="0.2">
      <c r="A276">
        <v>2013</v>
      </c>
      <c r="B276">
        <v>1</v>
      </c>
      <c r="C276" t="s">
        <v>663</v>
      </c>
      <c r="D276" t="s">
        <v>664</v>
      </c>
      <c r="E276" t="s">
        <v>323</v>
      </c>
      <c r="F276" t="s">
        <v>324</v>
      </c>
      <c r="G276">
        <v>104</v>
      </c>
      <c r="H276">
        <v>10</v>
      </c>
      <c r="I276">
        <v>7</v>
      </c>
      <c r="J276">
        <v>0.75</v>
      </c>
      <c r="K276">
        <v>0.5</v>
      </c>
      <c r="L276">
        <v>0</v>
      </c>
      <c r="M276">
        <v>1.75</v>
      </c>
      <c r="N276">
        <v>1</v>
      </c>
      <c r="O276">
        <v>0</v>
      </c>
      <c r="P276">
        <v>609</v>
      </c>
      <c r="Q276">
        <v>517</v>
      </c>
      <c r="R276">
        <v>42</v>
      </c>
      <c r="S276">
        <v>19</v>
      </c>
      <c r="T276">
        <v>0</v>
      </c>
      <c r="U276">
        <v>31</v>
      </c>
      <c r="W276">
        <v>10</v>
      </c>
      <c r="X276">
        <v>0</v>
      </c>
    </row>
    <row r="277" spans="1:24" x14ac:dyDescent="0.2">
      <c r="A277">
        <v>2013</v>
      </c>
      <c r="B277">
        <v>3</v>
      </c>
      <c r="C277" t="s">
        <v>663</v>
      </c>
      <c r="D277" t="s">
        <v>664</v>
      </c>
      <c r="E277" t="s">
        <v>61</v>
      </c>
      <c r="F277" t="s">
        <v>62</v>
      </c>
      <c r="G277">
        <v>104</v>
      </c>
      <c r="H277">
        <v>25</v>
      </c>
      <c r="I277">
        <v>3.74</v>
      </c>
      <c r="J277">
        <v>4</v>
      </c>
      <c r="K277">
        <v>2.63</v>
      </c>
      <c r="L277">
        <v>0</v>
      </c>
      <c r="M277">
        <v>14.64</v>
      </c>
      <c r="N277">
        <v>4</v>
      </c>
      <c r="O277">
        <v>1</v>
      </c>
      <c r="P277">
        <v>1458</v>
      </c>
      <c r="Q277">
        <v>105</v>
      </c>
      <c r="R277">
        <v>215</v>
      </c>
      <c r="S277">
        <v>109</v>
      </c>
      <c r="T277">
        <v>0</v>
      </c>
      <c r="U277">
        <v>1029</v>
      </c>
      <c r="W277">
        <v>25.01</v>
      </c>
      <c r="X277">
        <v>1.0000000000001563E-2</v>
      </c>
    </row>
    <row r="278" spans="1:24" x14ac:dyDescent="0.2">
      <c r="A278">
        <v>2013</v>
      </c>
      <c r="B278">
        <v>9</v>
      </c>
      <c r="C278" t="s">
        <v>663</v>
      </c>
      <c r="D278" t="s">
        <v>664</v>
      </c>
      <c r="E278" t="s">
        <v>139</v>
      </c>
      <c r="F278" t="s">
        <v>140</v>
      </c>
      <c r="G278">
        <v>104</v>
      </c>
      <c r="H278">
        <v>18</v>
      </c>
      <c r="I278">
        <v>7.56</v>
      </c>
      <c r="J278">
        <v>1.8</v>
      </c>
      <c r="K278">
        <v>5.41</v>
      </c>
      <c r="L278">
        <v>0</v>
      </c>
      <c r="M278">
        <v>3.22</v>
      </c>
      <c r="N278">
        <v>4</v>
      </c>
      <c r="O278">
        <v>0</v>
      </c>
      <c r="P278">
        <v>694</v>
      </c>
      <c r="Q278">
        <v>236</v>
      </c>
      <c r="R278">
        <v>132</v>
      </c>
      <c r="S278">
        <v>152</v>
      </c>
      <c r="T278">
        <v>0</v>
      </c>
      <c r="U278">
        <v>174</v>
      </c>
      <c r="W278">
        <v>17.989999999999998</v>
      </c>
      <c r="X278">
        <v>-1.0000000000001563E-2</v>
      </c>
    </row>
    <row r="279" spans="1:24" x14ac:dyDescent="0.2">
      <c r="A279">
        <v>2013</v>
      </c>
      <c r="B279">
        <v>11</v>
      </c>
      <c r="C279" t="s">
        <v>663</v>
      </c>
      <c r="D279" t="s">
        <v>664</v>
      </c>
      <c r="E279" t="s">
        <v>139</v>
      </c>
      <c r="F279" t="s">
        <v>140</v>
      </c>
      <c r="G279">
        <v>103</v>
      </c>
      <c r="H279">
        <v>14</v>
      </c>
      <c r="I279">
        <v>7.42</v>
      </c>
      <c r="J279">
        <v>0</v>
      </c>
      <c r="K279">
        <v>1.36</v>
      </c>
      <c r="L279">
        <v>0</v>
      </c>
      <c r="M279">
        <v>5.21</v>
      </c>
      <c r="N279">
        <v>1</v>
      </c>
      <c r="O279">
        <v>0</v>
      </c>
      <c r="P279">
        <v>1050</v>
      </c>
      <c r="Q279">
        <v>689</v>
      </c>
      <c r="R279">
        <v>0</v>
      </c>
      <c r="S279">
        <v>52</v>
      </c>
      <c r="T279">
        <v>0</v>
      </c>
      <c r="U279">
        <v>309</v>
      </c>
      <c r="W279">
        <v>13.989999999999998</v>
      </c>
      <c r="X279">
        <v>-1.0000000000001563E-2</v>
      </c>
    </row>
    <row r="280" spans="1:24" x14ac:dyDescent="0.2">
      <c r="A280">
        <v>2013</v>
      </c>
      <c r="B280">
        <v>3</v>
      </c>
      <c r="C280" t="s">
        <v>663</v>
      </c>
      <c r="D280" t="s">
        <v>664</v>
      </c>
      <c r="E280" t="s">
        <v>89</v>
      </c>
      <c r="F280" t="s">
        <v>90</v>
      </c>
      <c r="G280">
        <v>103</v>
      </c>
      <c r="H280">
        <v>24</v>
      </c>
      <c r="I280">
        <v>11.95</v>
      </c>
      <c r="J280">
        <v>1.18</v>
      </c>
      <c r="K280">
        <v>4.32</v>
      </c>
      <c r="L280">
        <v>0</v>
      </c>
      <c r="M280">
        <v>6.55</v>
      </c>
      <c r="N280">
        <v>1</v>
      </c>
      <c r="O280">
        <v>0</v>
      </c>
      <c r="P280">
        <v>987</v>
      </c>
      <c r="Q280">
        <v>520</v>
      </c>
      <c r="R280">
        <v>32</v>
      </c>
      <c r="S280">
        <v>156</v>
      </c>
      <c r="T280">
        <v>0</v>
      </c>
      <c r="U280">
        <v>279</v>
      </c>
      <c r="W280">
        <v>24</v>
      </c>
      <c r="X280">
        <v>0</v>
      </c>
    </row>
    <row r="281" spans="1:24" x14ac:dyDescent="0.2">
      <c r="A281">
        <v>2013</v>
      </c>
      <c r="B281">
        <v>7</v>
      </c>
      <c r="C281" t="s">
        <v>663</v>
      </c>
      <c r="D281" t="s">
        <v>664</v>
      </c>
      <c r="E281" t="s">
        <v>49</v>
      </c>
      <c r="F281" t="s">
        <v>50</v>
      </c>
      <c r="G281">
        <v>103</v>
      </c>
      <c r="H281">
        <v>17</v>
      </c>
      <c r="I281">
        <v>3.99</v>
      </c>
      <c r="J281">
        <v>0</v>
      </c>
      <c r="K281">
        <v>5.73</v>
      </c>
      <c r="L281">
        <v>0</v>
      </c>
      <c r="M281">
        <v>7.28</v>
      </c>
      <c r="N281">
        <v>4</v>
      </c>
      <c r="O281">
        <v>1</v>
      </c>
      <c r="P281">
        <v>912</v>
      </c>
      <c r="Q281">
        <v>230</v>
      </c>
      <c r="R281">
        <v>0</v>
      </c>
      <c r="S281">
        <v>143</v>
      </c>
      <c r="T281">
        <v>0</v>
      </c>
      <c r="U281">
        <v>539</v>
      </c>
      <c r="W281">
        <v>17</v>
      </c>
      <c r="X281">
        <v>0</v>
      </c>
    </row>
    <row r="282" spans="1:24" x14ac:dyDescent="0.2">
      <c r="A282">
        <v>2013</v>
      </c>
      <c r="B282">
        <v>3</v>
      </c>
      <c r="C282" t="s">
        <v>663</v>
      </c>
      <c r="D282" t="s">
        <v>664</v>
      </c>
      <c r="E282" t="s">
        <v>263</v>
      </c>
      <c r="F282" t="s">
        <v>264</v>
      </c>
      <c r="G282">
        <v>103</v>
      </c>
      <c r="H282">
        <v>16</v>
      </c>
      <c r="I282">
        <v>3.66</v>
      </c>
      <c r="J282">
        <v>0.5</v>
      </c>
      <c r="K282">
        <v>8.89</v>
      </c>
      <c r="L282">
        <v>0</v>
      </c>
      <c r="M282">
        <v>2.96</v>
      </c>
      <c r="N282">
        <v>4</v>
      </c>
      <c r="O282">
        <v>0</v>
      </c>
      <c r="P282">
        <v>699</v>
      </c>
      <c r="Q282">
        <v>239</v>
      </c>
      <c r="R282">
        <v>41</v>
      </c>
      <c r="S282">
        <v>274</v>
      </c>
      <c r="T282">
        <v>0</v>
      </c>
      <c r="U282">
        <v>145</v>
      </c>
      <c r="W282">
        <v>16.010000000000002</v>
      </c>
      <c r="X282">
        <v>1.0000000000001563E-2</v>
      </c>
    </row>
    <row r="283" spans="1:24" x14ac:dyDescent="0.2">
      <c r="A283">
        <v>2013</v>
      </c>
      <c r="B283">
        <v>2</v>
      </c>
      <c r="C283" t="s">
        <v>663</v>
      </c>
      <c r="D283" t="s">
        <v>664</v>
      </c>
      <c r="E283" t="s">
        <v>317</v>
      </c>
      <c r="F283" t="s">
        <v>318</v>
      </c>
      <c r="G283">
        <v>102</v>
      </c>
      <c r="H283">
        <v>7</v>
      </c>
      <c r="I283">
        <v>5</v>
      </c>
      <c r="J283">
        <v>0</v>
      </c>
      <c r="K283">
        <v>1</v>
      </c>
      <c r="L283">
        <v>0</v>
      </c>
      <c r="M283">
        <v>1</v>
      </c>
      <c r="N283">
        <v>0</v>
      </c>
      <c r="O283">
        <v>0</v>
      </c>
      <c r="P283">
        <v>250</v>
      </c>
      <c r="Q283">
        <v>214</v>
      </c>
      <c r="R283">
        <v>0</v>
      </c>
      <c r="S283">
        <v>18</v>
      </c>
      <c r="T283">
        <v>0</v>
      </c>
      <c r="U283">
        <v>18</v>
      </c>
      <c r="W283">
        <v>7</v>
      </c>
      <c r="X283">
        <v>0</v>
      </c>
    </row>
    <row r="284" spans="1:24" x14ac:dyDescent="0.2">
      <c r="A284">
        <v>2013</v>
      </c>
      <c r="B284">
        <v>11</v>
      </c>
      <c r="C284" t="s">
        <v>663</v>
      </c>
      <c r="D284" t="s">
        <v>664</v>
      </c>
      <c r="E284" t="s">
        <v>185</v>
      </c>
      <c r="F284" t="s">
        <v>186</v>
      </c>
      <c r="G284">
        <v>102</v>
      </c>
      <c r="H284">
        <v>19</v>
      </c>
      <c r="I284">
        <v>7.13</v>
      </c>
      <c r="J284">
        <v>0</v>
      </c>
      <c r="K284">
        <v>5.0199999999999996</v>
      </c>
      <c r="L284">
        <v>0.65</v>
      </c>
      <c r="M284">
        <v>6.21</v>
      </c>
      <c r="N284">
        <v>2</v>
      </c>
      <c r="O284">
        <v>0</v>
      </c>
      <c r="P284">
        <v>648</v>
      </c>
      <c r="Q284">
        <v>296</v>
      </c>
      <c r="R284">
        <v>0</v>
      </c>
      <c r="S284">
        <v>124</v>
      </c>
      <c r="T284">
        <v>20</v>
      </c>
      <c r="U284">
        <v>208</v>
      </c>
      <c r="W284">
        <v>19.009999999999998</v>
      </c>
      <c r="X284">
        <v>9.9999999999980105E-3</v>
      </c>
    </row>
    <row r="285" spans="1:24" x14ac:dyDescent="0.2">
      <c r="A285">
        <v>2013</v>
      </c>
      <c r="B285">
        <v>1</v>
      </c>
      <c r="C285" t="s">
        <v>663</v>
      </c>
      <c r="D285" t="s">
        <v>664</v>
      </c>
      <c r="E285" t="s">
        <v>29</v>
      </c>
      <c r="F285" t="s">
        <v>30</v>
      </c>
      <c r="G285">
        <v>102</v>
      </c>
      <c r="H285">
        <v>14</v>
      </c>
      <c r="I285">
        <v>8.33</v>
      </c>
      <c r="J285">
        <v>0</v>
      </c>
      <c r="K285">
        <v>2.83</v>
      </c>
      <c r="L285">
        <v>0</v>
      </c>
      <c r="M285">
        <v>2.84</v>
      </c>
      <c r="N285">
        <v>3</v>
      </c>
      <c r="O285">
        <v>0</v>
      </c>
      <c r="P285">
        <v>766</v>
      </c>
      <c r="Q285">
        <v>573</v>
      </c>
      <c r="R285">
        <v>0</v>
      </c>
      <c r="S285">
        <v>86</v>
      </c>
      <c r="T285">
        <v>0</v>
      </c>
      <c r="U285">
        <v>107</v>
      </c>
      <c r="W285">
        <v>14</v>
      </c>
      <c r="X285">
        <v>0</v>
      </c>
    </row>
    <row r="286" spans="1:24" x14ac:dyDescent="0.2">
      <c r="A286">
        <v>2013</v>
      </c>
      <c r="B286">
        <v>9</v>
      </c>
      <c r="C286" t="s">
        <v>663</v>
      </c>
      <c r="D286" t="s">
        <v>664</v>
      </c>
      <c r="E286" t="s">
        <v>167</v>
      </c>
      <c r="F286" t="s">
        <v>168</v>
      </c>
      <c r="G286">
        <v>101</v>
      </c>
      <c r="H286">
        <v>23</v>
      </c>
      <c r="I286">
        <v>13.67</v>
      </c>
      <c r="J286">
        <v>0</v>
      </c>
      <c r="K286">
        <v>6.33</v>
      </c>
      <c r="L286">
        <v>0</v>
      </c>
      <c r="M286">
        <v>3</v>
      </c>
      <c r="N286">
        <v>0</v>
      </c>
      <c r="O286">
        <v>0</v>
      </c>
      <c r="P286">
        <v>1014</v>
      </c>
      <c r="Q286">
        <v>663</v>
      </c>
      <c r="R286">
        <v>0</v>
      </c>
      <c r="S286">
        <v>203</v>
      </c>
      <c r="T286">
        <v>0</v>
      </c>
      <c r="U286">
        <v>148</v>
      </c>
      <c r="W286">
        <v>23</v>
      </c>
      <c r="X286">
        <v>0</v>
      </c>
    </row>
    <row r="287" spans="1:24" x14ac:dyDescent="0.2">
      <c r="A287">
        <v>2013</v>
      </c>
      <c r="B287">
        <v>5</v>
      </c>
      <c r="C287" t="s">
        <v>663</v>
      </c>
      <c r="D287" t="s">
        <v>664</v>
      </c>
      <c r="E287" t="s">
        <v>39</v>
      </c>
      <c r="F287" t="s">
        <v>40</v>
      </c>
      <c r="G287">
        <v>101</v>
      </c>
      <c r="H287">
        <v>24</v>
      </c>
      <c r="I287">
        <v>13.93</v>
      </c>
      <c r="J287">
        <v>0</v>
      </c>
      <c r="K287">
        <v>1.44</v>
      </c>
      <c r="L287">
        <v>0</v>
      </c>
      <c r="M287">
        <v>8.6300000000000008</v>
      </c>
      <c r="N287">
        <v>1</v>
      </c>
      <c r="O287">
        <v>0</v>
      </c>
      <c r="P287">
        <v>1452</v>
      </c>
      <c r="Q287">
        <v>837</v>
      </c>
      <c r="R287">
        <v>0</v>
      </c>
      <c r="S287">
        <v>51</v>
      </c>
      <c r="T287">
        <v>0</v>
      </c>
      <c r="U287">
        <v>564</v>
      </c>
      <c r="W287">
        <v>24</v>
      </c>
      <c r="X287">
        <v>0</v>
      </c>
    </row>
    <row r="288" spans="1:24" x14ac:dyDescent="0.2">
      <c r="A288">
        <v>2013</v>
      </c>
      <c r="B288">
        <v>9</v>
      </c>
      <c r="C288" t="s">
        <v>663</v>
      </c>
      <c r="D288" t="s">
        <v>664</v>
      </c>
      <c r="E288" t="s">
        <v>41</v>
      </c>
      <c r="F288" t="s">
        <v>42</v>
      </c>
      <c r="G288">
        <v>101</v>
      </c>
      <c r="H288">
        <v>8</v>
      </c>
      <c r="I288">
        <v>3.87</v>
      </c>
      <c r="J288">
        <v>0</v>
      </c>
      <c r="K288">
        <v>2.13</v>
      </c>
      <c r="L288">
        <v>0</v>
      </c>
      <c r="M288">
        <v>2</v>
      </c>
      <c r="N288">
        <v>8</v>
      </c>
      <c r="O288">
        <v>0</v>
      </c>
      <c r="P288">
        <v>604</v>
      </c>
      <c r="Q288">
        <v>336</v>
      </c>
      <c r="R288">
        <v>0</v>
      </c>
      <c r="S288">
        <v>84</v>
      </c>
      <c r="T288">
        <v>0</v>
      </c>
      <c r="U288">
        <v>184</v>
      </c>
      <c r="W288">
        <v>8</v>
      </c>
      <c r="X288">
        <v>0</v>
      </c>
    </row>
    <row r="289" spans="1:24" x14ac:dyDescent="0.2">
      <c r="A289">
        <v>2013</v>
      </c>
      <c r="B289">
        <v>5</v>
      </c>
      <c r="C289" t="s">
        <v>663</v>
      </c>
      <c r="D289" t="s">
        <v>664</v>
      </c>
      <c r="E289" t="s">
        <v>89</v>
      </c>
      <c r="F289" t="s">
        <v>90</v>
      </c>
      <c r="G289">
        <v>100</v>
      </c>
      <c r="H289">
        <v>17</v>
      </c>
      <c r="I289">
        <v>11.88</v>
      </c>
      <c r="J289">
        <v>0.92</v>
      </c>
      <c r="K289">
        <v>0.2</v>
      </c>
      <c r="L289">
        <v>0</v>
      </c>
      <c r="M289">
        <v>4</v>
      </c>
      <c r="N289">
        <v>1</v>
      </c>
      <c r="O289">
        <v>0</v>
      </c>
      <c r="P289">
        <v>939</v>
      </c>
      <c r="Q289">
        <v>697</v>
      </c>
      <c r="R289">
        <v>47</v>
      </c>
      <c r="S289">
        <v>7</v>
      </c>
      <c r="T289">
        <v>0</v>
      </c>
      <c r="U289">
        <v>188</v>
      </c>
      <c r="W289">
        <v>17</v>
      </c>
      <c r="X289">
        <v>0</v>
      </c>
    </row>
    <row r="290" spans="1:24" x14ac:dyDescent="0.2">
      <c r="A290">
        <v>2013</v>
      </c>
      <c r="B290">
        <v>2</v>
      </c>
      <c r="C290" t="s">
        <v>663</v>
      </c>
      <c r="D290" t="s">
        <v>664</v>
      </c>
      <c r="E290" t="s">
        <v>411</v>
      </c>
      <c r="F290" t="s">
        <v>412</v>
      </c>
      <c r="G290">
        <v>100</v>
      </c>
      <c r="H290">
        <v>20</v>
      </c>
      <c r="I290">
        <v>11</v>
      </c>
      <c r="J290">
        <v>1</v>
      </c>
      <c r="K290">
        <v>0.53</v>
      </c>
      <c r="L290">
        <v>0</v>
      </c>
      <c r="M290">
        <v>7.47</v>
      </c>
      <c r="N290">
        <v>3</v>
      </c>
      <c r="O290">
        <v>0</v>
      </c>
      <c r="P290">
        <v>1415</v>
      </c>
      <c r="Q290">
        <v>542</v>
      </c>
      <c r="R290">
        <v>132</v>
      </c>
      <c r="S290">
        <v>166</v>
      </c>
      <c r="T290">
        <v>0</v>
      </c>
      <c r="U290">
        <v>575</v>
      </c>
      <c r="W290">
        <v>20</v>
      </c>
      <c r="X290">
        <v>0</v>
      </c>
    </row>
    <row r="291" spans="1:24" x14ac:dyDescent="0.2">
      <c r="A291">
        <v>2013</v>
      </c>
      <c r="B291">
        <v>3</v>
      </c>
      <c r="C291" t="s">
        <v>663</v>
      </c>
      <c r="D291" t="s">
        <v>664</v>
      </c>
      <c r="E291" t="s">
        <v>29</v>
      </c>
      <c r="F291" t="s">
        <v>30</v>
      </c>
      <c r="G291">
        <v>100</v>
      </c>
      <c r="H291">
        <v>18</v>
      </c>
      <c r="I291">
        <v>11</v>
      </c>
      <c r="J291">
        <v>0</v>
      </c>
      <c r="K291">
        <v>2.2200000000000002</v>
      </c>
      <c r="L291">
        <v>0</v>
      </c>
      <c r="M291">
        <v>4.79</v>
      </c>
      <c r="N291">
        <v>5</v>
      </c>
      <c r="O291">
        <v>0</v>
      </c>
      <c r="P291">
        <v>1075</v>
      </c>
      <c r="Q291">
        <v>513</v>
      </c>
      <c r="R291">
        <v>0</v>
      </c>
      <c r="S291">
        <v>71</v>
      </c>
      <c r="T291">
        <v>0</v>
      </c>
      <c r="U291">
        <v>491</v>
      </c>
      <c r="W291">
        <v>18.010000000000002</v>
      </c>
      <c r="X291">
        <v>1.0000000000001563E-2</v>
      </c>
    </row>
    <row r="292" spans="1:24" x14ac:dyDescent="0.2">
      <c r="A292">
        <v>2013</v>
      </c>
      <c r="B292">
        <v>5</v>
      </c>
      <c r="C292" t="s">
        <v>663</v>
      </c>
      <c r="D292" t="s">
        <v>664</v>
      </c>
      <c r="E292" t="s">
        <v>401</v>
      </c>
      <c r="F292" t="s">
        <v>402</v>
      </c>
      <c r="G292">
        <v>99</v>
      </c>
      <c r="H292">
        <v>21</v>
      </c>
      <c r="I292">
        <v>5.33</v>
      </c>
      <c r="J292">
        <v>0.53</v>
      </c>
      <c r="K292">
        <v>5.74</v>
      </c>
      <c r="L292">
        <v>0</v>
      </c>
      <c r="M292">
        <v>9.4</v>
      </c>
      <c r="N292">
        <v>1</v>
      </c>
      <c r="O292">
        <v>0</v>
      </c>
      <c r="P292">
        <v>1257</v>
      </c>
      <c r="Q292">
        <v>369</v>
      </c>
      <c r="R292">
        <v>8</v>
      </c>
      <c r="S292">
        <v>196</v>
      </c>
      <c r="T292">
        <v>0</v>
      </c>
      <c r="U292">
        <v>684</v>
      </c>
      <c r="W292">
        <v>21</v>
      </c>
      <c r="X292">
        <v>0</v>
      </c>
    </row>
    <row r="293" spans="1:24" x14ac:dyDescent="0.2">
      <c r="A293">
        <v>2013</v>
      </c>
      <c r="B293">
        <v>7</v>
      </c>
      <c r="C293" t="s">
        <v>663</v>
      </c>
      <c r="D293" t="s">
        <v>664</v>
      </c>
      <c r="E293" t="s">
        <v>41</v>
      </c>
      <c r="F293" t="s">
        <v>42</v>
      </c>
      <c r="G293">
        <v>99</v>
      </c>
      <c r="H293">
        <v>27</v>
      </c>
      <c r="I293">
        <v>11.3</v>
      </c>
      <c r="J293">
        <v>1</v>
      </c>
      <c r="K293">
        <v>9.73</v>
      </c>
      <c r="L293">
        <v>0</v>
      </c>
      <c r="M293">
        <v>4.97</v>
      </c>
      <c r="N293">
        <v>2</v>
      </c>
      <c r="O293">
        <v>0</v>
      </c>
      <c r="P293">
        <v>1544</v>
      </c>
      <c r="Q293">
        <v>616</v>
      </c>
      <c r="R293">
        <v>48</v>
      </c>
      <c r="S293">
        <v>367</v>
      </c>
      <c r="T293">
        <v>0</v>
      </c>
      <c r="U293">
        <v>513</v>
      </c>
      <c r="W293">
        <v>27</v>
      </c>
      <c r="X293">
        <v>0</v>
      </c>
    </row>
    <row r="294" spans="1:24" x14ac:dyDescent="0.2">
      <c r="A294">
        <v>2013</v>
      </c>
      <c r="B294">
        <v>8</v>
      </c>
      <c r="C294" t="s">
        <v>663</v>
      </c>
      <c r="D294" t="s">
        <v>664</v>
      </c>
      <c r="E294" t="s">
        <v>41</v>
      </c>
      <c r="F294" t="s">
        <v>42</v>
      </c>
      <c r="G294">
        <v>99</v>
      </c>
      <c r="H294">
        <v>20</v>
      </c>
      <c r="I294">
        <v>9.5500000000000007</v>
      </c>
      <c r="J294">
        <v>0</v>
      </c>
      <c r="K294">
        <v>6.06</v>
      </c>
      <c r="L294">
        <v>0</v>
      </c>
      <c r="M294">
        <v>4.3899999999999997</v>
      </c>
      <c r="N294">
        <v>2</v>
      </c>
      <c r="O294">
        <v>0</v>
      </c>
      <c r="P294">
        <v>1139</v>
      </c>
      <c r="Q294">
        <v>549</v>
      </c>
      <c r="R294">
        <v>0</v>
      </c>
      <c r="S294">
        <v>188</v>
      </c>
      <c r="T294">
        <v>0</v>
      </c>
      <c r="U294">
        <v>402</v>
      </c>
      <c r="W294">
        <v>20</v>
      </c>
      <c r="X294">
        <v>0</v>
      </c>
    </row>
    <row r="295" spans="1:24" x14ac:dyDescent="0.2">
      <c r="A295">
        <v>2013</v>
      </c>
      <c r="B295">
        <v>6</v>
      </c>
      <c r="C295" t="s">
        <v>663</v>
      </c>
      <c r="D295" t="s">
        <v>664</v>
      </c>
      <c r="E295" t="s">
        <v>39</v>
      </c>
      <c r="F295" t="s">
        <v>40</v>
      </c>
      <c r="G295">
        <v>99</v>
      </c>
      <c r="H295">
        <v>34</v>
      </c>
      <c r="I295">
        <v>8.84</v>
      </c>
      <c r="J295">
        <v>1.83</v>
      </c>
      <c r="K295">
        <v>11.86</v>
      </c>
      <c r="L295">
        <v>0</v>
      </c>
      <c r="M295">
        <v>11.47</v>
      </c>
      <c r="N295">
        <v>3</v>
      </c>
      <c r="O295">
        <v>0</v>
      </c>
      <c r="P295">
        <v>1659</v>
      </c>
      <c r="Q295">
        <v>423</v>
      </c>
      <c r="R295">
        <v>120</v>
      </c>
      <c r="S295">
        <v>443</v>
      </c>
      <c r="T295">
        <v>0</v>
      </c>
      <c r="U295">
        <v>673</v>
      </c>
      <c r="W295">
        <v>34</v>
      </c>
      <c r="X295">
        <v>0</v>
      </c>
    </row>
    <row r="296" spans="1:24" x14ac:dyDescent="0.2">
      <c r="A296">
        <v>2013</v>
      </c>
      <c r="B296">
        <v>4</v>
      </c>
      <c r="C296" t="s">
        <v>663</v>
      </c>
      <c r="D296" t="s">
        <v>664</v>
      </c>
      <c r="E296" t="s">
        <v>147</v>
      </c>
      <c r="F296" t="s">
        <v>148</v>
      </c>
      <c r="G296">
        <v>99</v>
      </c>
      <c r="H296">
        <v>19</v>
      </c>
      <c r="I296">
        <v>10.94</v>
      </c>
      <c r="J296">
        <v>0.36</v>
      </c>
      <c r="K296">
        <v>1.72</v>
      </c>
      <c r="L296">
        <v>0</v>
      </c>
      <c r="M296">
        <v>5.98</v>
      </c>
      <c r="N296">
        <v>4</v>
      </c>
      <c r="O296">
        <v>0</v>
      </c>
      <c r="P296">
        <v>1490</v>
      </c>
      <c r="Q296">
        <v>737</v>
      </c>
      <c r="R296">
        <v>10</v>
      </c>
      <c r="S296">
        <v>41</v>
      </c>
      <c r="T296">
        <v>0</v>
      </c>
      <c r="U296">
        <v>702</v>
      </c>
      <c r="W296">
        <v>19</v>
      </c>
      <c r="X296">
        <v>0</v>
      </c>
    </row>
    <row r="297" spans="1:24" x14ac:dyDescent="0.2">
      <c r="A297">
        <v>2013</v>
      </c>
      <c r="B297">
        <v>11</v>
      </c>
      <c r="C297" t="s">
        <v>663</v>
      </c>
      <c r="D297" t="s">
        <v>664</v>
      </c>
      <c r="E297" t="s">
        <v>209</v>
      </c>
      <c r="F297" t="s">
        <v>210</v>
      </c>
      <c r="G297">
        <v>99</v>
      </c>
      <c r="H297">
        <v>19</v>
      </c>
      <c r="I297">
        <v>7.9</v>
      </c>
      <c r="J297">
        <v>0</v>
      </c>
      <c r="K297">
        <v>6.69</v>
      </c>
      <c r="L297">
        <v>0</v>
      </c>
      <c r="M297">
        <v>4.41</v>
      </c>
      <c r="N297">
        <v>5</v>
      </c>
      <c r="O297">
        <v>0</v>
      </c>
      <c r="P297">
        <v>610</v>
      </c>
      <c r="Q297">
        <v>292</v>
      </c>
      <c r="R297">
        <v>0</v>
      </c>
      <c r="S297">
        <v>198</v>
      </c>
      <c r="T297">
        <v>0</v>
      </c>
      <c r="U297">
        <v>120</v>
      </c>
      <c r="W297">
        <v>19</v>
      </c>
      <c r="X297">
        <v>0</v>
      </c>
    </row>
    <row r="298" spans="1:24" x14ac:dyDescent="0.2">
      <c r="A298">
        <v>2013</v>
      </c>
      <c r="B298">
        <v>9</v>
      </c>
      <c r="C298" t="s">
        <v>663</v>
      </c>
      <c r="D298" t="s">
        <v>664</v>
      </c>
      <c r="E298" t="s">
        <v>43</v>
      </c>
      <c r="F298" t="s">
        <v>44</v>
      </c>
      <c r="G298">
        <v>98</v>
      </c>
      <c r="H298">
        <v>10</v>
      </c>
      <c r="I298">
        <v>4.1900000000000004</v>
      </c>
      <c r="J298">
        <v>1.53</v>
      </c>
      <c r="K298">
        <v>2.64</v>
      </c>
      <c r="L298">
        <v>0</v>
      </c>
      <c r="M298">
        <v>1.64</v>
      </c>
      <c r="N298">
        <v>0</v>
      </c>
      <c r="O298">
        <v>0</v>
      </c>
      <c r="P298">
        <v>614</v>
      </c>
      <c r="Q298">
        <v>323</v>
      </c>
      <c r="R298">
        <v>116</v>
      </c>
      <c r="S298">
        <v>79</v>
      </c>
      <c r="T298">
        <v>0</v>
      </c>
      <c r="U298">
        <v>96</v>
      </c>
      <c r="W298">
        <v>10.000000000000002</v>
      </c>
      <c r="X298">
        <v>0</v>
      </c>
    </row>
    <row r="299" spans="1:24" x14ac:dyDescent="0.2">
      <c r="A299">
        <v>2013</v>
      </c>
      <c r="B299">
        <v>4</v>
      </c>
      <c r="C299" t="s">
        <v>663</v>
      </c>
      <c r="D299" t="s">
        <v>664</v>
      </c>
      <c r="E299" t="s">
        <v>507</v>
      </c>
      <c r="F299" t="s">
        <v>508</v>
      </c>
      <c r="G299">
        <v>98</v>
      </c>
      <c r="H299">
        <v>41</v>
      </c>
      <c r="I299">
        <v>12.36</v>
      </c>
      <c r="J299">
        <v>0</v>
      </c>
      <c r="K299">
        <v>9.24</v>
      </c>
      <c r="L299">
        <v>0</v>
      </c>
      <c r="M299">
        <v>19.399999999999999</v>
      </c>
      <c r="N299">
        <v>1</v>
      </c>
      <c r="O299">
        <v>0</v>
      </c>
      <c r="P299">
        <v>2930</v>
      </c>
      <c r="Q299">
        <v>726</v>
      </c>
      <c r="R299">
        <v>0</v>
      </c>
      <c r="S299">
        <v>337</v>
      </c>
      <c r="T299">
        <v>0</v>
      </c>
      <c r="U299">
        <v>1867</v>
      </c>
      <c r="W299">
        <v>41</v>
      </c>
      <c r="X299">
        <v>0</v>
      </c>
    </row>
    <row r="300" spans="1:24" x14ac:dyDescent="0.2">
      <c r="A300">
        <v>2013</v>
      </c>
      <c r="B300">
        <v>3</v>
      </c>
      <c r="C300" t="s">
        <v>663</v>
      </c>
      <c r="D300" t="s">
        <v>664</v>
      </c>
      <c r="E300" t="s">
        <v>335</v>
      </c>
      <c r="F300" t="s">
        <v>336</v>
      </c>
      <c r="G300">
        <v>98</v>
      </c>
      <c r="H300">
        <v>9</v>
      </c>
      <c r="I300">
        <v>4.6100000000000003</v>
      </c>
      <c r="J300">
        <v>0</v>
      </c>
      <c r="K300">
        <v>2.65</v>
      </c>
      <c r="L300">
        <v>0.25</v>
      </c>
      <c r="M300">
        <v>1.49</v>
      </c>
      <c r="N300">
        <v>1</v>
      </c>
      <c r="O300">
        <v>3</v>
      </c>
      <c r="P300">
        <v>299</v>
      </c>
      <c r="Q300">
        <v>164</v>
      </c>
      <c r="R300">
        <v>0</v>
      </c>
      <c r="S300">
        <v>53</v>
      </c>
      <c r="T300">
        <v>4</v>
      </c>
      <c r="U300">
        <v>78</v>
      </c>
      <c r="W300">
        <v>9</v>
      </c>
      <c r="X300">
        <v>0</v>
      </c>
    </row>
    <row r="301" spans="1:24" x14ac:dyDescent="0.2">
      <c r="A301">
        <v>2013</v>
      </c>
      <c r="B301">
        <v>10</v>
      </c>
      <c r="C301" t="s">
        <v>663</v>
      </c>
      <c r="D301" t="s">
        <v>664</v>
      </c>
      <c r="E301" t="s">
        <v>209</v>
      </c>
      <c r="F301" t="s">
        <v>210</v>
      </c>
      <c r="G301">
        <v>98</v>
      </c>
      <c r="H301">
        <v>20</v>
      </c>
      <c r="I301">
        <v>8.35</v>
      </c>
      <c r="J301">
        <v>0</v>
      </c>
      <c r="K301">
        <v>9.27</v>
      </c>
      <c r="L301">
        <v>0.79</v>
      </c>
      <c r="M301">
        <v>1.58</v>
      </c>
      <c r="N301">
        <v>4</v>
      </c>
      <c r="O301">
        <v>0</v>
      </c>
      <c r="P301">
        <v>990</v>
      </c>
      <c r="Q301">
        <v>633</v>
      </c>
      <c r="R301">
        <v>0</v>
      </c>
      <c r="S301">
        <v>257</v>
      </c>
      <c r="T301">
        <v>15</v>
      </c>
      <c r="U301">
        <v>85</v>
      </c>
      <c r="W301">
        <v>19.989999999999995</v>
      </c>
      <c r="X301">
        <v>-1.0000000000005116E-2</v>
      </c>
    </row>
    <row r="302" spans="1:24" x14ac:dyDescent="0.2">
      <c r="A302">
        <v>2013</v>
      </c>
      <c r="B302">
        <v>1</v>
      </c>
      <c r="C302" t="s">
        <v>663</v>
      </c>
      <c r="D302" t="s">
        <v>664</v>
      </c>
      <c r="E302" t="s">
        <v>185</v>
      </c>
      <c r="F302" t="s">
        <v>186</v>
      </c>
      <c r="G302">
        <v>97</v>
      </c>
      <c r="H302">
        <v>11</v>
      </c>
      <c r="I302">
        <v>2.82</v>
      </c>
      <c r="J302">
        <v>0</v>
      </c>
      <c r="K302">
        <v>3.93</v>
      </c>
      <c r="L302">
        <v>0</v>
      </c>
      <c r="M302">
        <v>4.25</v>
      </c>
      <c r="N302">
        <v>1</v>
      </c>
      <c r="O302">
        <v>0</v>
      </c>
      <c r="P302">
        <v>646</v>
      </c>
      <c r="Q302">
        <v>71</v>
      </c>
      <c r="R302">
        <v>0</v>
      </c>
      <c r="S302">
        <v>221</v>
      </c>
      <c r="T302">
        <v>0</v>
      </c>
      <c r="U302">
        <v>354</v>
      </c>
      <c r="W302">
        <v>11</v>
      </c>
      <c r="X302">
        <v>0</v>
      </c>
    </row>
    <row r="303" spans="1:24" x14ac:dyDescent="0.2">
      <c r="A303">
        <v>2013</v>
      </c>
      <c r="B303">
        <v>4</v>
      </c>
      <c r="C303" t="s">
        <v>663</v>
      </c>
      <c r="D303" t="s">
        <v>664</v>
      </c>
      <c r="E303" t="s">
        <v>89</v>
      </c>
      <c r="F303" t="s">
        <v>90</v>
      </c>
      <c r="G303">
        <v>97</v>
      </c>
      <c r="H303">
        <v>15</v>
      </c>
      <c r="I303">
        <v>7.56</v>
      </c>
      <c r="J303">
        <v>0</v>
      </c>
      <c r="K303">
        <v>2.59</v>
      </c>
      <c r="L303">
        <v>0</v>
      </c>
      <c r="M303">
        <v>4.8499999999999996</v>
      </c>
      <c r="N303">
        <v>1</v>
      </c>
      <c r="O303">
        <v>0</v>
      </c>
      <c r="P303">
        <v>557</v>
      </c>
      <c r="Q303">
        <v>238</v>
      </c>
      <c r="R303">
        <v>0</v>
      </c>
      <c r="S303">
        <v>65</v>
      </c>
      <c r="T303">
        <v>0</v>
      </c>
      <c r="U303">
        <v>254</v>
      </c>
      <c r="W303">
        <v>14.999999999999998</v>
      </c>
      <c r="X303">
        <v>0</v>
      </c>
    </row>
    <row r="304" spans="1:24" x14ac:dyDescent="0.2">
      <c r="A304">
        <v>2013</v>
      </c>
      <c r="B304">
        <v>11</v>
      </c>
      <c r="C304" t="s">
        <v>663</v>
      </c>
      <c r="D304" t="s">
        <v>664</v>
      </c>
      <c r="E304" t="s">
        <v>167</v>
      </c>
      <c r="F304" t="s">
        <v>168</v>
      </c>
      <c r="G304">
        <v>97</v>
      </c>
      <c r="H304">
        <v>17</v>
      </c>
      <c r="I304">
        <v>7.86</v>
      </c>
      <c r="J304">
        <v>0</v>
      </c>
      <c r="K304">
        <v>2.67</v>
      </c>
      <c r="L304">
        <v>0</v>
      </c>
      <c r="M304">
        <v>6.46</v>
      </c>
      <c r="N304">
        <v>2</v>
      </c>
      <c r="O304">
        <v>0</v>
      </c>
      <c r="P304">
        <v>996</v>
      </c>
      <c r="Q304">
        <v>409</v>
      </c>
      <c r="R304">
        <v>0</v>
      </c>
      <c r="S304">
        <v>168</v>
      </c>
      <c r="T304">
        <v>0</v>
      </c>
      <c r="U304">
        <v>419</v>
      </c>
      <c r="W304">
        <v>16.990000000000002</v>
      </c>
      <c r="X304">
        <v>-9.9999999999980105E-3</v>
      </c>
    </row>
    <row r="305" spans="1:24" x14ac:dyDescent="0.2">
      <c r="A305">
        <v>2013</v>
      </c>
      <c r="B305">
        <v>3</v>
      </c>
      <c r="C305" t="s">
        <v>663</v>
      </c>
      <c r="D305" t="s">
        <v>664</v>
      </c>
      <c r="E305" t="s">
        <v>401</v>
      </c>
      <c r="F305" t="s">
        <v>402</v>
      </c>
      <c r="G305">
        <v>97</v>
      </c>
      <c r="H305">
        <v>18</v>
      </c>
      <c r="I305">
        <v>5.24</v>
      </c>
      <c r="J305">
        <v>1.73</v>
      </c>
      <c r="K305">
        <v>7.9</v>
      </c>
      <c r="L305">
        <v>0</v>
      </c>
      <c r="M305">
        <v>3.12</v>
      </c>
      <c r="N305">
        <v>2</v>
      </c>
      <c r="O305">
        <v>0</v>
      </c>
      <c r="P305">
        <v>590</v>
      </c>
      <c r="Q305">
        <v>185</v>
      </c>
      <c r="R305">
        <v>89</v>
      </c>
      <c r="S305">
        <v>225</v>
      </c>
      <c r="T305">
        <v>0</v>
      </c>
      <c r="U305">
        <v>91</v>
      </c>
      <c r="W305">
        <v>17.990000000000002</v>
      </c>
      <c r="X305">
        <v>-9.9999999999980105E-3</v>
      </c>
    </row>
    <row r="306" spans="1:24" x14ac:dyDescent="0.2">
      <c r="A306">
        <v>2013</v>
      </c>
      <c r="B306">
        <v>1</v>
      </c>
      <c r="C306" t="s">
        <v>663</v>
      </c>
      <c r="D306" t="s">
        <v>664</v>
      </c>
      <c r="E306" t="s">
        <v>61</v>
      </c>
      <c r="F306" t="s">
        <v>62</v>
      </c>
      <c r="G306">
        <v>97</v>
      </c>
      <c r="H306">
        <v>15</v>
      </c>
      <c r="I306">
        <v>6.09</v>
      </c>
      <c r="J306">
        <v>3.83</v>
      </c>
      <c r="K306">
        <v>3.27</v>
      </c>
      <c r="L306">
        <v>0</v>
      </c>
      <c r="M306">
        <v>1.81</v>
      </c>
      <c r="N306">
        <v>5</v>
      </c>
      <c r="O306">
        <v>0</v>
      </c>
      <c r="P306">
        <v>906</v>
      </c>
      <c r="Q306">
        <v>350</v>
      </c>
      <c r="R306">
        <v>310</v>
      </c>
      <c r="S306">
        <v>105</v>
      </c>
      <c r="T306">
        <v>0</v>
      </c>
      <c r="U306">
        <v>141</v>
      </c>
      <c r="W306">
        <v>15</v>
      </c>
      <c r="X306">
        <v>0</v>
      </c>
    </row>
    <row r="307" spans="1:24" x14ac:dyDescent="0.2">
      <c r="A307">
        <v>2013</v>
      </c>
      <c r="B307">
        <v>9</v>
      </c>
      <c r="C307" t="s">
        <v>663</v>
      </c>
      <c r="D307" t="s">
        <v>664</v>
      </c>
      <c r="E307" t="s">
        <v>209</v>
      </c>
      <c r="F307" t="s">
        <v>210</v>
      </c>
      <c r="G307">
        <v>96</v>
      </c>
      <c r="H307">
        <v>16</v>
      </c>
      <c r="I307">
        <v>6.7</v>
      </c>
      <c r="J307">
        <v>0</v>
      </c>
      <c r="K307">
        <v>4.5599999999999996</v>
      </c>
      <c r="L307">
        <v>0</v>
      </c>
      <c r="M307">
        <v>4.75</v>
      </c>
      <c r="N307">
        <v>0</v>
      </c>
      <c r="O307">
        <v>0</v>
      </c>
      <c r="P307">
        <v>723</v>
      </c>
      <c r="Q307">
        <v>306</v>
      </c>
      <c r="R307">
        <v>0</v>
      </c>
      <c r="S307">
        <v>118</v>
      </c>
      <c r="T307">
        <v>0</v>
      </c>
      <c r="U307">
        <v>299</v>
      </c>
      <c r="W307">
        <v>16.009999999999998</v>
      </c>
      <c r="X307">
        <v>9.9999999999980105E-3</v>
      </c>
    </row>
    <row r="308" spans="1:24" x14ac:dyDescent="0.2">
      <c r="A308">
        <v>2013</v>
      </c>
      <c r="B308">
        <v>9</v>
      </c>
      <c r="C308" t="s">
        <v>663</v>
      </c>
      <c r="D308" t="s">
        <v>664</v>
      </c>
      <c r="E308" t="s">
        <v>49</v>
      </c>
      <c r="F308" t="s">
        <v>50</v>
      </c>
      <c r="G308">
        <v>96</v>
      </c>
      <c r="H308">
        <v>13</v>
      </c>
      <c r="I308">
        <v>5.68</v>
      </c>
      <c r="J308">
        <v>0.97</v>
      </c>
      <c r="K308">
        <v>1.76</v>
      </c>
      <c r="L308">
        <v>0</v>
      </c>
      <c r="M308">
        <v>4.59</v>
      </c>
      <c r="N308">
        <v>1</v>
      </c>
      <c r="O308">
        <v>1</v>
      </c>
      <c r="P308">
        <v>975</v>
      </c>
      <c r="Q308">
        <v>365</v>
      </c>
      <c r="R308">
        <v>35</v>
      </c>
      <c r="S308">
        <v>161</v>
      </c>
      <c r="T308">
        <v>0</v>
      </c>
      <c r="U308">
        <v>414</v>
      </c>
      <c r="W308">
        <v>13</v>
      </c>
      <c r="X308">
        <v>0</v>
      </c>
    </row>
    <row r="309" spans="1:24" x14ac:dyDescent="0.2">
      <c r="A309">
        <v>2013</v>
      </c>
      <c r="B309">
        <v>1</v>
      </c>
      <c r="C309" t="s">
        <v>663</v>
      </c>
      <c r="D309" t="s">
        <v>664</v>
      </c>
      <c r="E309" t="s">
        <v>401</v>
      </c>
      <c r="F309" t="s">
        <v>402</v>
      </c>
      <c r="G309">
        <v>96</v>
      </c>
      <c r="H309">
        <v>22</v>
      </c>
      <c r="I309">
        <v>11.68</v>
      </c>
      <c r="J309">
        <v>0</v>
      </c>
      <c r="K309">
        <v>5.85</v>
      </c>
      <c r="L309">
        <v>0</v>
      </c>
      <c r="M309">
        <v>4.4800000000000004</v>
      </c>
      <c r="N309">
        <v>3</v>
      </c>
      <c r="O309">
        <v>1</v>
      </c>
      <c r="P309">
        <v>1177</v>
      </c>
      <c r="Q309">
        <v>672</v>
      </c>
      <c r="R309">
        <v>0</v>
      </c>
      <c r="S309">
        <v>164</v>
      </c>
      <c r="T309">
        <v>0</v>
      </c>
      <c r="U309">
        <v>341</v>
      </c>
      <c r="W309">
        <v>22.01</v>
      </c>
      <c r="X309">
        <v>1.0000000000001563E-2</v>
      </c>
    </row>
    <row r="310" spans="1:24" x14ac:dyDescent="0.2">
      <c r="A310">
        <v>2013</v>
      </c>
      <c r="B310">
        <v>2</v>
      </c>
      <c r="C310" t="s">
        <v>663</v>
      </c>
      <c r="D310" t="s">
        <v>664</v>
      </c>
      <c r="E310" t="s">
        <v>185</v>
      </c>
      <c r="F310" t="s">
        <v>186</v>
      </c>
      <c r="G310">
        <v>95</v>
      </c>
      <c r="H310">
        <v>15</v>
      </c>
      <c r="I310">
        <v>7</v>
      </c>
      <c r="J310">
        <v>0</v>
      </c>
      <c r="K310">
        <v>1.58</v>
      </c>
      <c r="L310">
        <v>1</v>
      </c>
      <c r="M310">
        <v>5.42</v>
      </c>
      <c r="N310">
        <v>0</v>
      </c>
      <c r="O310">
        <v>0</v>
      </c>
      <c r="P310">
        <v>825</v>
      </c>
      <c r="Q310">
        <v>340</v>
      </c>
      <c r="R310">
        <v>0</v>
      </c>
      <c r="S310">
        <v>158</v>
      </c>
      <c r="T310">
        <v>19</v>
      </c>
      <c r="U310">
        <v>308</v>
      </c>
      <c r="W310">
        <v>15</v>
      </c>
      <c r="X310">
        <v>0</v>
      </c>
    </row>
    <row r="311" spans="1:24" x14ac:dyDescent="0.2">
      <c r="A311">
        <v>2013</v>
      </c>
      <c r="B311">
        <v>6</v>
      </c>
      <c r="C311" t="s">
        <v>663</v>
      </c>
      <c r="D311" t="s">
        <v>664</v>
      </c>
      <c r="E311" t="s">
        <v>209</v>
      </c>
      <c r="F311" t="s">
        <v>210</v>
      </c>
      <c r="G311">
        <v>95</v>
      </c>
      <c r="H311">
        <v>24</v>
      </c>
      <c r="I311">
        <v>11.92</v>
      </c>
      <c r="J311">
        <v>0.64</v>
      </c>
      <c r="K311">
        <v>6.34</v>
      </c>
      <c r="L311">
        <v>0</v>
      </c>
      <c r="M311">
        <v>5.09</v>
      </c>
      <c r="N311">
        <v>1</v>
      </c>
      <c r="O311">
        <v>0</v>
      </c>
      <c r="P311">
        <v>1638</v>
      </c>
      <c r="Q311">
        <v>781</v>
      </c>
      <c r="R311">
        <v>72</v>
      </c>
      <c r="S311">
        <v>247</v>
      </c>
      <c r="T311">
        <v>0</v>
      </c>
      <c r="U311">
        <v>538</v>
      </c>
      <c r="W311">
        <v>23.99</v>
      </c>
      <c r="X311">
        <v>-1.0000000000001563E-2</v>
      </c>
    </row>
    <row r="312" spans="1:24" x14ac:dyDescent="0.2">
      <c r="A312">
        <v>2013</v>
      </c>
      <c r="B312">
        <v>6</v>
      </c>
      <c r="C312" t="s">
        <v>663</v>
      </c>
      <c r="D312" t="s">
        <v>664</v>
      </c>
      <c r="E312" t="s">
        <v>41</v>
      </c>
      <c r="F312" t="s">
        <v>42</v>
      </c>
      <c r="G312">
        <v>95</v>
      </c>
      <c r="H312">
        <v>23</v>
      </c>
      <c r="I312">
        <v>8.75</v>
      </c>
      <c r="J312">
        <v>1.5</v>
      </c>
      <c r="K312">
        <v>7.56</v>
      </c>
      <c r="L312">
        <v>0</v>
      </c>
      <c r="M312">
        <v>5.18</v>
      </c>
      <c r="N312">
        <v>2</v>
      </c>
      <c r="O312">
        <v>0</v>
      </c>
      <c r="P312">
        <v>1441</v>
      </c>
      <c r="Q312">
        <v>324</v>
      </c>
      <c r="R312">
        <v>164</v>
      </c>
      <c r="S312">
        <v>421</v>
      </c>
      <c r="T312">
        <v>0</v>
      </c>
      <c r="U312">
        <v>532</v>
      </c>
      <c r="W312">
        <v>22.99</v>
      </c>
      <c r="X312">
        <v>-1.0000000000001563E-2</v>
      </c>
    </row>
    <row r="313" spans="1:24" x14ac:dyDescent="0.2">
      <c r="A313">
        <v>2013</v>
      </c>
      <c r="B313">
        <v>3</v>
      </c>
      <c r="C313" t="s">
        <v>663</v>
      </c>
      <c r="D313" t="s">
        <v>664</v>
      </c>
      <c r="E313" t="s">
        <v>39</v>
      </c>
      <c r="F313" t="s">
        <v>40</v>
      </c>
      <c r="G313">
        <v>95</v>
      </c>
      <c r="H313">
        <v>16</v>
      </c>
      <c r="I313">
        <v>8.9</v>
      </c>
      <c r="J313">
        <v>0.99</v>
      </c>
      <c r="K313">
        <v>1.7</v>
      </c>
      <c r="L313">
        <v>0</v>
      </c>
      <c r="M313">
        <v>4.42</v>
      </c>
      <c r="N313">
        <v>2</v>
      </c>
      <c r="O313">
        <v>0</v>
      </c>
      <c r="P313">
        <v>705</v>
      </c>
      <c r="Q313">
        <v>381</v>
      </c>
      <c r="R313">
        <v>86</v>
      </c>
      <c r="S313">
        <v>51</v>
      </c>
      <c r="T313">
        <v>0</v>
      </c>
      <c r="U313">
        <v>187</v>
      </c>
      <c r="W313">
        <v>16.009999999999998</v>
      </c>
      <c r="X313">
        <v>9.9999999999980105E-3</v>
      </c>
    </row>
    <row r="314" spans="1:24" x14ac:dyDescent="0.2">
      <c r="A314">
        <v>2013</v>
      </c>
      <c r="B314">
        <v>4</v>
      </c>
      <c r="C314" t="s">
        <v>663</v>
      </c>
      <c r="D314" t="s">
        <v>664</v>
      </c>
      <c r="E314" t="s">
        <v>401</v>
      </c>
      <c r="F314" t="s">
        <v>402</v>
      </c>
      <c r="G314">
        <v>95</v>
      </c>
      <c r="H314">
        <v>18</v>
      </c>
      <c r="I314">
        <v>5.19</v>
      </c>
      <c r="J314">
        <v>0</v>
      </c>
      <c r="K314">
        <v>2.72</v>
      </c>
      <c r="L314">
        <v>0</v>
      </c>
      <c r="M314">
        <v>10.09</v>
      </c>
      <c r="N314">
        <v>3</v>
      </c>
      <c r="O314">
        <v>0</v>
      </c>
      <c r="P314">
        <v>1105</v>
      </c>
      <c r="Q314">
        <v>289</v>
      </c>
      <c r="R314">
        <v>0</v>
      </c>
      <c r="S314">
        <v>87</v>
      </c>
      <c r="T314">
        <v>0</v>
      </c>
      <c r="U314">
        <v>729</v>
      </c>
      <c r="W314">
        <v>18</v>
      </c>
      <c r="X314">
        <v>0</v>
      </c>
    </row>
    <row r="315" spans="1:24" x14ac:dyDescent="0.2">
      <c r="A315">
        <v>2013</v>
      </c>
      <c r="B315">
        <v>2</v>
      </c>
      <c r="C315" t="s">
        <v>663</v>
      </c>
      <c r="D315" t="s">
        <v>664</v>
      </c>
      <c r="E315" t="s">
        <v>323</v>
      </c>
      <c r="F315" t="s">
        <v>324</v>
      </c>
      <c r="G315">
        <v>94</v>
      </c>
      <c r="H315">
        <v>6</v>
      </c>
      <c r="I315">
        <v>5</v>
      </c>
      <c r="J315">
        <v>0</v>
      </c>
      <c r="K315">
        <v>0</v>
      </c>
      <c r="L315">
        <v>0</v>
      </c>
      <c r="M315">
        <v>1</v>
      </c>
      <c r="N315">
        <v>0</v>
      </c>
      <c r="O315">
        <v>0</v>
      </c>
      <c r="P315">
        <v>296</v>
      </c>
      <c r="Q315">
        <v>245</v>
      </c>
      <c r="R315">
        <v>0</v>
      </c>
      <c r="S315">
        <v>0</v>
      </c>
      <c r="T315">
        <v>0</v>
      </c>
      <c r="U315">
        <v>51</v>
      </c>
      <c r="W315">
        <v>6</v>
      </c>
      <c r="X315">
        <v>0</v>
      </c>
    </row>
    <row r="316" spans="1:24" x14ac:dyDescent="0.2">
      <c r="A316">
        <v>2013</v>
      </c>
      <c r="B316">
        <v>4</v>
      </c>
      <c r="C316" t="s">
        <v>663</v>
      </c>
      <c r="D316" t="s">
        <v>664</v>
      </c>
      <c r="E316" t="s">
        <v>411</v>
      </c>
      <c r="F316" t="s">
        <v>412</v>
      </c>
      <c r="G316">
        <v>94</v>
      </c>
      <c r="H316">
        <v>17</v>
      </c>
      <c r="I316">
        <v>5.48</v>
      </c>
      <c r="J316">
        <v>0</v>
      </c>
      <c r="K316">
        <v>8.23</v>
      </c>
      <c r="L316">
        <v>0</v>
      </c>
      <c r="M316">
        <v>3.29</v>
      </c>
      <c r="N316">
        <v>1</v>
      </c>
      <c r="O316">
        <v>0</v>
      </c>
      <c r="P316">
        <v>643</v>
      </c>
      <c r="Q316">
        <v>292</v>
      </c>
      <c r="R316">
        <v>0</v>
      </c>
      <c r="S316">
        <v>178</v>
      </c>
      <c r="T316">
        <v>0</v>
      </c>
      <c r="U316">
        <v>173</v>
      </c>
      <c r="W316">
        <v>17</v>
      </c>
      <c r="X316">
        <v>0</v>
      </c>
    </row>
    <row r="317" spans="1:24" x14ac:dyDescent="0.2">
      <c r="A317">
        <v>2013</v>
      </c>
      <c r="B317">
        <v>9</v>
      </c>
      <c r="C317" t="s">
        <v>663</v>
      </c>
      <c r="D317" t="s">
        <v>664</v>
      </c>
      <c r="E317" t="s">
        <v>93</v>
      </c>
      <c r="F317" t="s">
        <v>94</v>
      </c>
      <c r="G317">
        <v>93</v>
      </c>
      <c r="H317">
        <v>7</v>
      </c>
      <c r="I317">
        <v>3</v>
      </c>
      <c r="J317">
        <v>0</v>
      </c>
      <c r="K317">
        <v>1.36</v>
      </c>
      <c r="L317">
        <v>0</v>
      </c>
      <c r="M317">
        <v>2.64</v>
      </c>
      <c r="N317">
        <v>1</v>
      </c>
      <c r="O317">
        <v>0</v>
      </c>
      <c r="P317">
        <v>725</v>
      </c>
      <c r="Q317">
        <v>301</v>
      </c>
      <c r="R317">
        <v>0</v>
      </c>
      <c r="S317">
        <v>49</v>
      </c>
      <c r="T317">
        <v>0</v>
      </c>
      <c r="U317">
        <v>375</v>
      </c>
      <c r="W317">
        <v>7</v>
      </c>
      <c r="X317">
        <v>0</v>
      </c>
    </row>
    <row r="318" spans="1:24" x14ac:dyDescent="0.2">
      <c r="A318">
        <v>2013</v>
      </c>
      <c r="B318">
        <v>9</v>
      </c>
      <c r="C318" t="s">
        <v>663</v>
      </c>
      <c r="D318" t="s">
        <v>664</v>
      </c>
      <c r="E318" t="s">
        <v>185</v>
      </c>
      <c r="F318" t="s">
        <v>186</v>
      </c>
      <c r="G318">
        <v>93</v>
      </c>
      <c r="H318">
        <v>16</v>
      </c>
      <c r="I318">
        <v>6.24</v>
      </c>
      <c r="J318">
        <v>0.13</v>
      </c>
      <c r="K318">
        <v>4.25</v>
      </c>
      <c r="L318">
        <v>0</v>
      </c>
      <c r="M318">
        <v>5.38</v>
      </c>
      <c r="N318">
        <v>1</v>
      </c>
      <c r="O318">
        <v>0</v>
      </c>
      <c r="P318">
        <v>713</v>
      </c>
      <c r="Q318">
        <v>200</v>
      </c>
      <c r="R318">
        <v>6</v>
      </c>
      <c r="S318">
        <v>164</v>
      </c>
      <c r="T318">
        <v>0</v>
      </c>
      <c r="U318">
        <v>343</v>
      </c>
      <c r="W318">
        <v>16</v>
      </c>
      <c r="X318">
        <v>0</v>
      </c>
    </row>
    <row r="319" spans="1:24" x14ac:dyDescent="0.2">
      <c r="A319">
        <v>2013</v>
      </c>
      <c r="B319">
        <v>7</v>
      </c>
      <c r="C319" t="s">
        <v>663</v>
      </c>
      <c r="D319" t="s">
        <v>664</v>
      </c>
      <c r="E319" t="s">
        <v>507</v>
      </c>
      <c r="F319" t="s">
        <v>508</v>
      </c>
      <c r="G319">
        <v>93</v>
      </c>
      <c r="H319">
        <v>34</v>
      </c>
      <c r="I319">
        <v>8.34</v>
      </c>
      <c r="J319">
        <v>0</v>
      </c>
      <c r="K319">
        <v>8.34</v>
      </c>
      <c r="L319">
        <v>0</v>
      </c>
      <c r="M319">
        <v>17.32</v>
      </c>
      <c r="N319">
        <v>2</v>
      </c>
      <c r="O319">
        <v>0</v>
      </c>
      <c r="P319">
        <v>2472</v>
      </c>
      <c r="Q319">
        <v>924</v>
      </c>
      <c r="R319">
        <v>0</v>
      </c>
      <c r="S319">
        <v>299</v>
      </c>
      <c r="T319">
        <v>0</v>
      </c>
      <c r="U319">
        <v>1249</v>
      </c>
      <c r="W319">
        <v>34</v>
      </c>
      <c r="X319">
        <v>0</v>
      </c>
    </row>
    <row r="320" spans="1:24" x14ac:dyDescent="0.2">
      <c r="A320">
        <v>2013</v>
      </c>
      <c r="B320">
        <v>6</v>
      </c>
      <c r="C320" t="s">
        <v>663</v>
      </c>
      <c r="D320" t="s">
        <v>664</v>
      </c>
      <c r="E320" t="s">
        <v>65</v>
      </c>
      <c r="F320" t="s">
        <v>66</v>
      </c>
      <c r="G320">
        <v>93</v>
      </c>
      <c r="H320">
        <v>22</v>
      </c>
      <c r="I320">
        <v>8.61</v>
      </c>
      <c r="J320">
        <v>0</v>
      </c>
      <c r="K320">
        <v>7.27</v>
      </c>
      <c r="L320">
        <v>0</v>
      </c>
      <c r="M320">
        <v>6.12</v>
      </c>
      <c r="N320">
        <v>2</v>
      </c>
      <c r="O320">
        <v>0</v>
      </c>
      <c r="P320">
        <v>1868</v>
      </c>
      <c r="Q320">
        <v>811</v>
      </c>
      <c r="R320">
        <v>0</v>
      </c>
      <c r="S320">
        <v>389</v>
      </c>
      <c r="T320">
        <v>0</v>
      </c>
      <c r="U320">
        <v>668</v>
      </c>
      <c r="W320">
        <v>22</v>
      </c>
      <c r="X320">
        <v>0</v>
      </c>
    </row>
    <row r="321" spans="1:24" x14ac:dyDescent="0.2">
      <c r="A321">
        <v>2013</v>
      </c>
      <c r="B321">
        <v>10</v>
      </c>
      <c r="C321" t="s">
        <v>663</v>
      </c>
      <c r="D321" t="s">
        <v>664</v>
      </c>
      <c r="E321" t="s">
        <v>383</v>
      </c>
      <c r="F321" t="s">
        <v>384</v>
      </c>
      <c r="G321">
        <v>93</v>
      </c>
      <c r="H321">
        <v>17</v>
      </c>
      <c r="I321">
        <v>5.25</v>
      </c>
      <c r="J321">
        <v>0</v>
      </c>
      <c r="K321">
        <v>4.88</v>
      </c>
      <c r="L321">
        <v>0.39</v>
      </c>
      <c r="M321">
        <v>6.48</v>
      </c>
      <c r="N321">
        <v>3</v>
      </c>
      <c r="O321">
        <v>0</v>
      </c>
      <c r="P321">
        <v>861</v>
      </c>
      <c r="Q321">
        <v>396</v>
      </c>
      <c r="R321">
        <v>0</v>
      </c>
      <c r="S321">
        <v>121</v>
      </c>
      <c r="T321">
        <v>12</v>
      </c>
      <c r="U321">
        <v>332</v>
      </c>
      <c r="W321">
        <v>17</v>
      </c>
      <c r="X321">
        <v>0</v>
      </c>
    </row>
    <row r="322" spans="1:24" x14ac:dyDescent="0.2">
      <c r="A322">
        <v>2013</v>
      </c>
      <c r="B322">
        <v>2</v>
      </c>
      <c r="C322" t="s">
        <v>663</v>
      </c>
      <c r="D322" t="s">
        <v>664</v>
      </c>
      <c r="E322" t="s">
        <v>401</v>
      </c>
      <c r="F322" t="s">
        <v>402</v>
      </c>
      <c r="G322">
        <v>93</v>
      </c>
      <c r="H322">
        <v>17</v>
      </c>
      <c r="I322">
        <v>6</v>
      </c>
      <c r="J322">
        <v>0</v>
      </c>
      <c r="K322">
        <v>4.04</v>
      </c>
      <c r="L322">
        <v>0</v>
      </c>
      <c r="M322">
        <v>6.96</v>
      </c>
      <c r="N322">
        <v>4</v>
      </c>
      <c r="O322">
        <v>0</v>
      </c>
      <c r="P322">
        <v>917</v>
      </c>
      <c r="Q322">
        <v>205</v>
      </c>
      <c r="R322">
        <v>0</v>
      </c>
      <c r="S322">
        <v>161</v>
      </c>
      <c r="T322">
        <v>0</v>
      </c>
      <c r="U322">
        <v>551</v>
      </c>
      <c r="W322">
        <v>17</v>
      </c>
      <c r="X322">
        <v>0</v>
      </c>
    </row>
    <row r="323" spans="1:24" x14ac:dyDescent="0.2">
      <c r="A323">
        <v>2013</v>
      </c>
      <c r="B323">
        <v>7</v>
      </c>
      <c r="C323" t="s">
        <v>663</v>
      </c>
      <c r="D323" t="s">
        <v>664</v>
      </c>
      <c r="E323" t="s">
        <v>65</v>
      </c>
      <c r="F323" t="s">
        <v>66</v>
      </c>
      <c r="G323">
        <v>93</v>
      </c>
      <c r="H323">
        <v>22</v>
      </c>
      <c r="I323">
        <v>5.88</v>
      </c>
      <c r="J323">
        <v>0</v>
      </c>
      <c r="K323">
        <v>3.83</v>
      </c>
      <c r="L323">
        <v>0</v>
      </c>
      <c r="M323">
        <v>12.29</v>
      </c>
      <c r="N323">
        <v>6</v>
      </c>
      <c r="O323">
        <v>0</v>
      </c>
      <c r="P323">
        <v>1605</v>
      </c>
      <c r="Q323">
        <v>504</v>
      </c>
      <c r="R323">
        <v>0</v>
      </c>
      <c r="S323">
        <v>230</v>
      </c>
      <c r="T323">
        <v>0</v>
      </c>
      <c r="U323">
        <v>871</v>
      </c>
      <c r="W323">
        <v>22</v>
      </c>
      <c r="X323">
        <v>0</v>
      </c>
    </row>
    <row r="324" spans="1:24" x14ac:dyDescent="0.2">
      <c r="A324">
        <v>2013</v>
      </c>
      <c r="B324">
        <v>9</v>
      </c>
      <c r="C324" t="s">
        <v>663</v>
      </c>
      <c r="D324" t="s">
        <v>664</v>
      </c>
      <c r="E324" t="s">
        <v>497</v>
      </c>
      <c r="F324" t="s">
        <v>498</v>
      </c>
      <c r="G324">
        <v>92</v>
      </c>
      <c r="H324">
        <v>6</v>
      </c>
      <c r="I324">
        <v>3.87</v>
      </c>
      <c r="J324">
        <v>0</v>
      </c>
      <c r="K324">
        <v>1.1299999999999999</v>
      </c>
      <c r="L324">
        <v>0</v>
      </c>
      <c r="M324">
        <v>1</v>
      </c>
      <c r="N324">
        <v>0</v>
      </c>
      <c r="O324">
        <v>0</v>
      </c>
      <c r="P324">
        <v>386</v>
      </c>
      <c r="Q324">
        <v>264</v>
      </c>
      <c r="R324">
        <v>0</v>
      </c>
      <c r="S324">
        <v>18</v>
      </c>
      <c r="T324">
        <v>0</v>
      </c>
      <c r="U324">
        <v>104</v>
      </c>
      <c r="W324">
        <v>6</v>
      </c>
      <c r="X324">
        <v>0</v>
      </c>
    </row>
    <row r="325" spans="1:24" x14ac:dyDescent="0.2">
      <c r="A325">
        <v>2013</v>
      </c>
      <c r="B325">
        <v>5</v>
      </c>
      <c r="C325" t="s">
        <v>663</v>
      </c>
      <c r="D325" t="s">
        <v>664</v>
      </c>
      <c r="E325" t="s">
        <v>507</v>
      </c>
      <c r="F325" t="s">
        <v>508</v>
      </c>
      <c r="G325">
        <v>92</v>
      </c>
      <c r="H325">
        <v>52</v>
      </c>
      <c r="I325">
        <v>14.37</v>
      </c>
      <c r="J325">
        <v>0</v>
      </c>
      <c r="K325">
        <v>11.15</v>
      </c>
      <c r="L325">
        <v>0</v>
      </c>
      <c r="M325">
        <v>26.48</v>
      </c>
      <c r="N325">
        <v>1</v>
      </c>
      <c r="O325">
        <v>0</v>
      </c>
      <c r="P325">
        <v>3972</v>
      </c>
      <c r="Q325">
        <v>759</v>
      </c>
      <c r="R325">
        <v>0</v>
      </c>
      <c r="S325">
        <v>462</v>
      </c>
      <c r="T325">
        <v>0</v>
      </c>
      <c r="U325">
        <v>2751</v>
      </c>
      <c r="W325">
        <v>52</v>
      </c>
      <c r="X325">
        <v>0</v>
      </c>
    </row>
    <row r="326" spans="1:24" x14ac:dyDescent="0.2">
      <c r="A326">
        <v>2013</v>
      </c>
      <c r="B326">
        <v>8</v>
      </c>
      <c r="C326" t="s">
        <v>663</v>
      </c>
      <c r="D326" t="s">
        <v>664</v>
      </c>
      <c r="E326" t="s">
        <v>55</v>
      </c>
      <c r="F326" t="s">
        <v>56</v>
      </c>
      <c r="G326">
        <v>92</v>
      </c>
      <c r="H326">
        <v>25</v>
      </c>
      <c r="I326">
        <v>12.86</v>
      </c>
      <c r="J326">
        <v>0</v>
      </c>
      <c r="K326">
        <v>4.83</v>
      </c>
      <c r="L326">
        <v>0</v>
      </c>
      <c r="M326">
        <v>7.32</v>
      </c>
      <c r="N326">
        <v>1</v>
      </c>
      <c r="O326">
        <v>0</v>
      </c>
      <c r="P326">
        <v>1282</v>
      </c>
      <c r="Q326">
        <v>748</v>
      </c>
      <c r="R326">
        <v>0</v>
      </c>
      <c r="S326">
        <v>140</v>
      </c>
      <c r="T326">
        <v>0</v>
      </c>
      <c r="U326">
        <v>394</v>
      </c>
      <c r="W326">
        <v>25.009999999999998</v>
      </c>
      <c r="X326">
        <v>9.9999999999980105E-3</v>
      </c>
    </row>
    <row r="327" spans="1:24" x14ac:dyDescent="0.2">
      <c r="A327">
        <v>2013</v>
      </c>
      <c r="B327">
        <v>3</v>
      </c>
      <c r="C327" t="s">
        <v>663</v>
      </c>
      <c r="D327" t="s">
        <v>664</v>
      </c>
      <c r="E327" t="s">
        <v>507</v>
      </c>
      <c r="F327" t="s">
        <v>508</v>
      </c>
      <c r="G327">
        <v>92</v>
      </c>
      <c r="H327">
        <v>23</v>
      </c>
      <c r="I327">
        <v>3.7</v>
      </c>
      <c r="J327">
        <v>0</v>
      </c>
      <c r="K327">
        <v>7.63</v>
      </c>
      <c r="L327">
        <v>0</v>
      </c>
      <c r="M327">
        <v>11.67</v>
      </c>
      <c r="N327">
        <v>2</v>
      </c>
      <c r="O327">
        <v>0</v>
      </c>
      <c r="P327">
        <v>1346</v>
      </c>
      <c r="Q327">
        <v>248</v>
      </c>
      <c r="R327">
        <v>0</v>
      </c>
      <c r="S327">
        <v>222</v>
      </c>
      <c r="T327">
        <v>0</v>
      </c>
      <c r="U327">
        <v>876</v>
      </c>
      <c r="W327">
        <v>23</v>
      </c>
      <c r="X327">
        <v>0</v>
      </c>
    </row>
    <row r="328" spans="1:24" x14ac:dyDescent="0.2">
      <c r="A328">
        <v>2013</v>
      </c>
      <c r="B328">
        <v>8</v>
      </c>
      <c r="C328" t="s">
        <v>663</v>
      </c>
      <c r="D328" t="s">
        <v>664</v>
      </c>
      <c r="E328" t="s">
        <v>507</v>
      </c>
      <c r="F328" t="s">
        <v>508</v>
      </c>
      <c r="G328">
        <v>92</v>
      </c>
      <c r="H328">
        <v>33</v>
      </c>
      <c r="I328">
        <v>10.18</v>
      </c>
      <c r="J328">
        <v>0</v>
      </c>
      <c r="K328">
        <v>5.64</v>
      </c>
      <c r="L328">
        <v>0.69</v>
      </c>
      <c r="M328">
        <v>16.489999999999998</v>
      </c>
      <c r="N328">
        <v>4</v>
      </c>
      <c r="O328">
        <v>0</v>
      </c>
      <c r="P328">
        <v>3150</v>
      </c>
      <c r="Q328">
        <v>965</v>
      </c>
      <c r="R328">
        <v>0</v>
      </c>
      <c r="S328">
        <v>292</v>
      </c>
      <c r="T328">
        <v>11</v>
      </c>
      <c r="U328">
        <v>1882</v>
      </c>
      <c r="W328">
        <v>33</v>
      </c>
      <c r="X328">
        <v>0</v>
      </c>
    </row>
    <row r="329" spans="1:24" x14ac:dyDescent="0.2">
      <c r="A329">
        <v>2013</v>
      </c>
      <c r="B329">
        <v>8</v>
      </c>
      <c r="C329" t="s">
        <v>663</v>
      </c>
      <c r="D329" t="s">
        <v>664</v>
      </c>
      <c r="E329" t="s">
        <v>209</v>
      </c>
      <c r="F329" t="s">
        <v>210</v>
      </c>
      <c r="G329">
        <v>91</v>
      </c>
      <c r="H329">
        <v>19</v>
      </c>
      <c r="I329">
        <v>5.36</v>
      </c>
      <c r="J329">
        <v>0</v>
      </c>
      <c r="K329">
        <v>3.85</v>
      </c>
      <c r="L329">
        <v>0</v>
      </c>
      <c r="M329">
        <v>9.7799999999999994</v>
      </c>
      <c r="N329">
        <v>1</v>
      </c>
      <c r="O329">
        <v>0</v>
      </c>
      <c r="P329">
        <v>959</v>
      </c>
      <c r="Q329">
        <v>292</v>
      </c>
      <c r="R329">
        <v>0</v>
      </c>
      <c r="S329">
        <v>141</v>
      </c>
      <c r="T329">
        <v>0</v>
      </c>
      <c r="U329">
        <v>526</v>
      </c>
      <c r="W329">
        <v>18.990000000000002</v>
      </c>
      <c r="X329">
        <v>-9.9999999999980105E-3</v>
      </c>
    </row>
    <row r="330" spans="1:24" x14ac:dyDescent="0.2">
      <c r="A330">
        <v>2013</v>
      </c>
      <c r="B330">
        <v>4</v>
      </c>
      <c r="C330" t="s">
        <v>663</v>
      </c>
      <c r="D330" t="s">
        <v>664</v>
      </c>
      <c r="E330" t="s">
        <v>119</v>
      </c>
      <c r="F330" t="s">
        <v>120</v>
      </c>
      <c r="G330">
        <v>91</v>
      </c>
      <c r="H330">
        <v>17</v>
      </c>
      <c r="I330">
        <v>8.65</v>
      </c>
      <c r="J330">
        <v>0</v>
      </c>
      <c r="K330">
        <v>3.38</v>
      </c>
      <c r="L330">
        <v>0</v>
      </c>
      <c r="M330">
        <v>4.97</v>
      </c>
      <c r="N330">
        <v>1</v>
      </c>
      <c r="O330">
        <v>0</v>
      </c>
      <c r="P330">
        <v>915</v>
      </c>
      <c r="Q330">
        <v>453</v>
      </c>
      <c r="R330">
        <v>0</v>
      </c>
      <c r="S330">
        <v>76</v>
      </c>
      <c r="T330">
        <v>0</v>
      </c>
      <c r="U330">
        <v>386</v>
      </c>
      <c r="W330">
        <v>17</v>
      </c>
      <c r="X330">
        <v>0</v>
      </c>
    </row>
    <row r="331" spans="1:24" x14ac:dyDescent="0.2">
      <c r="A331">
        <v>2013</v>
      </c>
      <c r="B331">
        <v>1</v>
      </c>
      <c r="C331" t="s">
        <v>663</v>
      </c>
      <c r="D331" t="s">
        <v>664</v>
      </c>
      <c r="E331" t="s">
        <v>287</v>
      </c>
      <c r="F331" t="s">
        <v>288</v>
      </c>
      <c r="G331">
        <v>91</v>
      </c>
      <c r="H331">
        <v>10</v>
      </c>
      <c r="I331">
        <v>7.12</v>
      </c>
      <c r="J331">
        <v>0</v>
      </c>
      <c r="K331">
        <v>0.88</v>
      </c>
      <c r="L331">
        <v>0</v>
      </c>
      <c r="M331">
        <v>2</v>
      </c>
      <c r="N331">
        <v>1</v>
      </c>
      <c r="O331">
        <v>0</v>
      </c>
      <c r="P331">
        <v>536</v>
      </c>
      <c r="Q331">
        <v>433</v>
      </c>
      <c r="R331">
        <v>0</v>
      </c>
      <c r="S331">
        <v>16</v>
      </c>
      <c r="T331">
        <v>0</v>
      </c>
      <c r="U331">
        <v>87</v>
      </c>
      <c r="W331">
        <v>10</v>
      </c>
      <c r="X331">
        <v>0</v>
      </c>
    </row>
    <row r="332" spans="1:24" x14ac:dyDescent="0.2">
      <c r="A332">
        <v>2013</v>
      </c>
      <c r="B332">
        <v>6</v>
      </c>
      <c r="C332" t="s">
        <v>663</v>
      </c>
      <c r="D332" t="s">
        <v>664</v>
      </c>
      <c r="E332" t="s">
        <v>507</v>
      </c>
      <c r="F332" t="s">
        <v>508</v>
      </c>
      <c r="G332">
        <v>90</v>
      </c>
      <c r="H332">
        <v>31</v>
      </c>
      <c r="I332">
        <v>9.41</v>
      </c>
      <c r="J332">
        <v>0</v>
      </c>
      <c r="K332">
        <v>5.93</v>
      </c>
      <c r="L332">
        <v>0</v>
      </c>
      <c r="M332">
        <v>15.66</v>
      </c>
      <c r="N332">
        <v>0</v>
      </c>
      <c r="O332">
        <v>0</v>
      </c>
      <c r="P332">
        <v>2787</v>
      </c>
      <c r="Q332">
        <v>720</v>
      </c>
      <c r="R332">
        <v>0</v>
      </c>
      <c r="S332">
        <v>296</v>
      </c>
      <c r="T332">
        <v>0</v>
      </c>
      <c r="U332">
        <v>1771</v>
      </c>
      <c r="W332">
        <v>31</v>
      </c>
      <c r="X332">
        <v>0</v>
      </c>
    </row>
    <row r="333" spans="1:24" x14ac:dyDescent="0.2">
      <c r="A333">
        <v>2013</v>
      </c>
      <c r="B333">
        <v>11</v>
      </c>
      <c r="C333" t="s">
        <v>663</v>
      </c>
      <c r="D333" t="s">
        <v>664</v>
      </c>
      <c r="E333" t="s">
        <v>497</v>
      </c>
      <c r="F333" t="s">
        <v>498</v>
      </c>
      <c r="G333">
        <v>90</v>
      </c>
      <c r="H333">
        <v>5</v>
      </c>
      <c r="I333">
        <v>5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323</v>
      </c>
      <c r="Q333">
        <v>323</v>
      </c>
      <c r="R333">
        <v>0</v>
      </c>
      <c r="S333">
        <v>0</v>
      </c>
      <c r="T333">
        <v>0</v>
      </c>
      <c r="U333">
        <v>0</v>
      </c>
      <c r="W333">
        <v>5</v>
      </c>
      <c r="X333">
        <v>0</v>
      </c>
    </row>
    <row r="334" spans="1:24" x14ac:dyDescent="0.2">
      <c r="A334">
        <v>2013</v>
      </c>
      <c r="B334">
        <v>6</v>
      </c>
      <c r="C334" t="s">
        <v>663</v>
      </c>
      <c r="D334" t="s">
        <v>664</v>
      </c>
      <c r="E334" t="s">
        <v>99</v>
      </c>
      <c r="F334" t="s">
        <v>100</v>
      </c>
      <c r="G334">
        <v>90</v>
      </c>
      <c r="H334">
        <v>28</v>
      </c>
      <c r="I334">
        <v>6.69</v>
      </c>
      <c r="J334">
        <v>1</v>
      </c>
      <c r="K334">
        <v>7.85</v>
      </c>
      <c r="L334">
        <v>0</v>
      </c>
      <c r="M334">
        <v>12.46</v>
      </c>
      <c r="N334">
        <v>1</v>
      </c>
      <c r="O334">
        <v>0</v>
      </c>
      <c r="P334">
        <v>1692</v>
      </c>
      <c r="Q334">
        <v>463</v>
      </c>
      <c r="R334">
        <v>21</v>
      </c>
      <c r="S334">
        <v>246</v>
      </c>
      <c r="T334">
        <v>0</v>
      </c>
      <c r="U334">
        <v>962</v>
      </c>
      <c r="W334">
        <v>28</v>
      </c>
      <c r="X334">
        <v>0</v>
      </c>
    </row>
    <row r="335" spans="1:24" x14ac:dyDescent="0.2">
      <c r="A335">
        <v>2013</v>
      </c>
      <c r="B335">
        <v>10</v>
      </c>
      <c r="C335" t="s">
        <v>663</v>
      </c>
      <c r="D335" t="s">
        <v>664</v>
      </c>
      <c r="E335" t="s">
        <v>497</v>
      </c>
      <c r="F335" t="s">
        <v>498</v>
      </c>
      <c r="G335">
        <v>90</v>
      </c>
      <c r="H335">
        <v>7</v>
      </c>
      <c r="I335">
        <v>2.71</v>
      </c>
      <c r="J335">
        <v>0.71</v>
      </c>
      <c r="K335">
        <v>2.58</v>
      </c>
      <c r="L335">
        <v>0</v>
      </c>
      <c r="M335">
        <v>1</v>
      </c>
      <c r="N335">
        <v>1</v>
      </c>
      <c r="O335">
        <v>0</v>
      </c>
      <c r="P335">
        <v>232</v>
      </c>
      <c r="Q335">
        <v>90</v>
      </c>
      <c r="R335">
        <v>20</v>
      </c>
      <c r="S335">
        <v>77</v>
      </c>
      <c r="T335">
        <v>0</v>
      </c>
      <c r="U335">
        <v>45</v>
      </c>
      <c r="W335">
        <v>7</v>
      </c>
      <c r="X335">
        <v>0</v>
      </c>
    </row>
    <row r="336" spans="1:24" x14ac:dyDescent="0.2">
      <c r="A336">
        <v>2013</v>
      </c>
      <c r="B336">
        <v>7</v>
      </c>
      <c r="C336" t="s">
        <v>663</v>
      </c>
      <c r="D336" t="s">
        <v>664</v>
      </c>
      <c r="E336" t="s">
        <v>383</v>
      </c>
      <c r="F336" t="s">
        <v>384</v>
      </c>
      <c r="G336">
        <v>89</v>
      </c>
      <c r="H336">
        <v>34</v>
      </c>
      <c r="I336">
        <v>6.66</v>
      </c>
      <c r="J336">
        <v>0.44</v>
      </c>
      <c r="K336">
        <v>9.65</v>
      </c>
      <c r="L336">
        <v>0</v>
      </c>
      <c r="M336">
        <v>17.25</v>
      </c>
      <c r="N336">
        <v>0</v>
      </c>
      <c r="O336">
        <v>0</v>
      </c>
      <c r="P336">
        <v>2087</v>
      </c>
      <c r="Q336">
        <v>437</v>
      </c>
      <c r="R336">
        <v>37</v>
      </c>
      <c r="S336">
        <v>293</v>
      </c>
      <c r="T336">
        <v>0</v>
      </c>
      <c r="U336">
        <v>1320</v>
      </c>
      <c r="W336">
        <v>34</v>
      </c>
      <c r="X336">
        <v>0</v>
      </c>
    </row>
    <row r="337" spans="1:24" x14ac:dyDescent="0.2">
      <c r="A337">
        <v>2013</v>
      </c>
      <c r="B337">
        <v>5</v>
      </c>
      <c r="C337" t="s">
        <v>663</v>
      </c>
      <c r="D337" t="s">
        <v>664</v>
      </c>
      <c r="E337" t="s">
        <v>335</v>
      </c>
      <c r="F337" t="s">
        <v>336</v>
      </c>
      <c r="G337">
        <v>89</v>
      </c>
      <c r="H337">
        <v>12</v>
      </c>
      <c r="I337">
        <v>8.57</v>
      </c>
      <c r="J337">
        <v>0</v>
      </c>
      <c r="K337">
        <v>2.4500000000000002</v>
      </c>
      <c r="L337">
        <v>0.98</v>
      </c>
      <c r="M337">
        <v>0</v>
      </c>
      <c r="N337">
        <v>0</v>
      </c>
      <c r="O337">
        <v>0</v>
      </c>
      <c r="P337">
        <v>682</v>
      </c>
      <c r="Q337">
        <v>558</v>
      </c>
      <c r="R337">
        <v>0</v>
      </c>
      <c r="S337">
        <v>72</v>
      </c>
      <c r="T337">
        <v>52</v>
      </c>
      <c r="U337">
        <v>0</v>
      </c>
      <c r="W337">
        <v>12</v>
      </c>
      <c r="X337">
        <v>0</v>
      </c>
    </row>
    <row r="338" spans="1:24" x14ac:dyDescent="0.2">
      <c r="A338">
        <v>2013</v>
      </c>
      <c r="B338">
        <v>10</v>
      </c>
      <c r="C338" t="s">
        <v>663</v>
      </c>
      <c r="D338" t="s">
        <v>664</v>
      </c>
      <c r="E338" t="s">
        <v>155</v>
      </c>
      <c r="F338" t="s">
        <v>156</v>
      </c>
      <c r="G338">
        <v>89</v>
      </c>
      <c r="H338">
        <v>16</v>
      </c>
      <c r="I338">
        <v>5.81</v>
      </c>
      <c r="J338">
        <v>0.25</v>
      </c>
      <c r="K338">
        <v>5.99</v>
      </c>
      <c r="L338">
        <v>0</v>
      </c>
      <c r="M338">
        <v>3.95</v>
      </c>
      <c r="N338">
        <v>1</v>
      </c>
      <c r="O338">
        <v>0</v>
      </c>
      <c r="P338">
        <v>1048</v>
      </c>
      <c r="Q338">
        <v>404</v>
      </c>
      <c r="R338">
        <v>14</v>
      </c>
      <c r="S338">
        <v>234</v>
      </c>
      <c r="T338">
        <v>0</v>
      </c>
      <c r="U338">
        <v>396</v>
      </c>
      <c r="W338">
        <v>16</v>
      </c>
      <c r="X338">
        <v>0</v>
      </c>
    </row>
    <row r="339" spans="1:24" x14ac:dyDescent="0.2">
      <c r="A339">
        <v>2013</v>
      </c>
      <c r="B339">
        <v>4</v>
      </c>
      <c r="C339" t="s">
        <v>663</v>
      </c>
      <c r="D339" t="s">
        <v>664</v>
      </c>
      <c r="E339" t="s">
        <v>51</v>
      </c>
      <c r="F339" t="s">
        <v>52</v>
      </c>
      <c r="G339">
        <v>89</v>
      </c>
      <c r="H339">
        <v>15</v>
      </c>
      <c r="I339">
        <v>6.38</v>
      </c>
      <c r="J339">
        <v>0</v>
      </c>
      <c r="K339">
        <v>3.32</v>
      </c>
      <c r="L339">
        <v>0</v>
      </c>
      <c r="M339">
        <v>5.3</v>
      </c>
      <c r="N339">
        <v>1</v>
      </c>
      <c r="O339">
        <v>0</v>
      </c>
      <c r="P339">
        <v>735</v>
      </c>
      <c r="Q339">
        <v>435</v>
      </c>
      <c r="R339">
        <v>0</v>
      </c>
      <c r="S339">
        <v>81</v>
      </c>
      <c r="T339">
        <v>0</v>
      </c>
      <c r="U339">
        <v>219</v>
      </c>
      <c r="W339">
        <v>15</v>
      </c>
      <c r="X339">
        <v>0</v>
      </c>
    </row>
    <row r="340" spans="1:24" x14ac:dyDescent="0.2">
      <c r="A340">
        <v>2013</v>
      </c>
      <c r="B340">
        <v>9</v>
      </c>
      <c r="C340" t="s">
        <v>663</v>
      </c>
      <c r="D340" t="s">
        <v>664</v>
      </c>
      <c r="E340" t="s">
        <v>383</v>
      </c>
      <c r="F340" t="s">
        <v>384</v>
      </c>
      <c r="G340">
        <v>89</v>
      </c>
      <c r="H340">
        <v>9</v>
      </c>
      <c r="I340">
        <v>7.87</v>
      </c>
      <c r="J340">
        <v>0</v>
      </c>
      <c r="K340">
        <v>0.19</v>
      </c>
      <c r="L340">
        <v>0</v>
      </c>
      <c r="M340">
        <v>0.94</v>
      </c>
      <c r="N340">
        <v>1</v>
      </c>
      <c r="O340">
        <v>0</v>
      </c>
      <c r="P340">
        <v>689</v>
      </c>
      <c r="Q340">
        <v>640</v>
      </c>
      <c r="R340">
        <v>0</v>
      </c>
      <c r="S340">
        <v>16</v>
      </c>
      <c r="T340">
        <v>0</v>
      </c>
      <c r="U340">
        <v>33</v>
      </c>
      <c r="W340">
        <v>9</v>
      </c>
      <c r="X340">
        <v>0</v>
      </c>
    </row>
    <row r="341" spans="1:24" x14ac:dyDescent="0.2">
      <c r="A341">
        <v>2013</v>
      </c>
      <c r="B341">
        <v>11</v>
      </c>
      <c r="C341" t="s">
        <v>663</v>
      </c>
      <c r="D341" t="s">
        <v>664</v>
      </c>
      <c r="E341" t="s">
        <v>383</v>
      </c>
      <c r="F341" t="s">
        <v>384</v>
      </c>
      <c r="G341">
        <v>89</v>
      </c>
      <c r="H341">
        <v>24</v>
      </c>
      <c r="I341">
        <v>11.79</v>
      </c>
      <c r="J341">
        <v>1</v>
      </c>
      <c r="K341">
        <v>7.99</v>
      </c>
      <c r="L341">
        <v>0</v>
      </c>
      <c r="M341">
        <v>3.23</v>
      </c>
      <c r="N341">
        <v>2</v>
      </c>
      <c r="O341">
        <v>1</v>
      </c>
      <c r="P341">
        <v>1404</v>
      </c>
      <c r="Q341">
        <v>774</v>
      </c>
      <c r="R341">
        <v>42</v>
      </c>
      <c r="S341">
        <v>228</v>
      </c>
      <c r="T341">
        <v>0</v>
      </c>
      <c r="U341">
        <v>360</v>
      </c>
      <c r="W341">
        <v>24.01</v>
      </c>
      <c r="X341">
        <v>1.0000000000001563E-2</v>
      </c>
    </row>
    <row r="342" spans="1:24" x14ac:dyDescent="0.2">
      <c r="A342">
        <v>2013</v>
      </c>
      <c r="B342">
        <v>4</v>
      </c>
      <c r="C342" t="s">
        <v>663</v>
      </c>
      <c r="D342" t="s">
        <v>664</v>
      </c>
      <c r="E342" t="s">
        <v>65</v>
      </c>
      <c r="F342" t="s">
        <v>66</v>
      </c>
      <c r="G342">
        <v>89</v>
      </c>
      <c r="H342">
        <v>14</v>
      </c>
      <c r="I342">
        <v>6.04</v>
      </c>
      <c r="J342">
        <v>0</v>
      </c>
      <c r="K342">
        <v>2.96</v>
      </c>
      <c r="L342">
        <v>0</v>
      </c>
      <c r="M342">
        <v>5</v>
      </c>
      <c r="N342">
        <v>2</v>
      </c>
      <c r="O342">
        <v>0</v>
      </c>
      <c r="P342">
        <v>788</v>
      </c>
      <c r="Q342">
        <v>381</v>
      </c>
      <c r="R342">
        <v>0</v>
      </c>
      <c r="S342">
        <v>61</v>
      </c>
      <c r="T342">
        <v>0</v>
      </c>
      <c r="U342">
        <v>346</v>
      </c>
      <c r="W342">
        <v>14</v>
      </c>
      <c r="X342">
        <v>0</v>
      </c>
    </row>
    <row r="343" spans="1:24" x14ac:dyDescent="0.2">
      <c r="A343">
        <v>2013</v>
      </c>
      <c r="B343">
        <v>3</v>
      </c>
      <c r="C343" t="s">
        <v>663</v>
      </c>
      <c r="D343" t="s">
        <v>664</v>
      </c>
      <c r="E343" t="s">
        <v>411</v>
      </c>
      <c r="F343" t="s">
        <v>412</v>
      </c>
      <c r="G343">
        <v>89</v>
      </c>
      <c r="H343">
        <v>12</v>
      </c>
      <c r="I343">
        <v>2.33</v>
      </c>
      <c r="J343">
        <v>0.84</v>
      </c>
      <c r="K343">
        <v>4.49</v>
      </c>
      <c r="L343">
        <v>1</v>
      </c>
      <c r="M343">
        <v>3.34</v>
      </c>
      <c r="N343">
        <v>2</v>
      </c>
      <c r="O343">
        <v>0</v>
      </c>
      <c r="P343">
        <v>616</v>
      </c>
      <c r="Q343">
        <v>95</v>
      </c>
      <c r="R343">
        <v>100</v>
      </c>
      <c r="S343">
        <v>126</v>
      </c>
      <c r="T343">
        <v>37</v>
      </c>
      <c r="U343">
        <v>258</v>
      </c>
      <c r="W343">
        <v>12</v>
      </c>
      <c r="X343">
        <v>0</v>
      </c>
    </row>
    <row r="344" spans="1:24" x14ac:dyDescent="0.2">
      <c r="A344">
        <v>2013</v>
      </c>
      <c r="B344">
        <v>8</v>
      </c>
      <c r="C344" t="s">
        <v>663</v>
      </c>
      <c r="D344" t="s">
        <v>664</v>
      </c>
      <c r="E344" t="s">
        <v>383</v>
      </c>
      <c r="F344" t="s">
        <v>384</v>
      </c>
      <c r="G344">
        <v>88</v>
      </c>
      <c r="H344">
        <v>22</v>
      </c>
      <c r="I344">
        <v>6.46</v>
      </c>
      <c r="J344">
        <v>1.8</v>
      </c>
      <c r="K344">
        <v>5.44</v>
      </c>
      <c r="L344">
        <v>1</v>
      </c>
      <c r="M344">
        <v>7.3</v>
      </c>
      <c r="N344">
        <v>0</v>
      </c>
      <c r="O344">
        <v>0</v>
      </c>
      <c r="P344">
        <v>1071</v>
      </c>
      <c r="Q344">
        <v>254</v>
      </c>
      <c r="R344">
        <v>120</v>
      </c>
      <c r="S344">
        <v>123</v>
      </c>
      <c r="T344">
        <v>44</v>
      </c>
      <c r="U344">
        <v>530</v>
      </c>
      <c r="W344">
        <v>22</v>
      </c>
      <c r="X344">
        <v>0</v>
      </c>
    </row>
    <row r="345" spans="1:24" x14ac:dyDescent="0.2">
      <c r="A345">
        <v>2013</v>
      </c>
      <c r="B345">
        <v>10</v>
      </c>
      <c r="C345" t="s">
        <v>663</v>
      </c>
      <c r="D345" t="s">
        <v>664</v>
      </c>
      <c r="E345" t="s">
        <v>369</v>
      </c>
      <c r="F345" t="s">
        <v>370</v>
      </c>
      <c r="G345">
        <v>88</v>
      </c>
      <c r="H345">
        <v>6</v>
      </c>
      <c r="I345">
        <v>2.99</v>
      </c>
      <c r="J345">
        <v>0</v>
      </c>
      <c r="K345">
        <v>0.47</v>
      </c>
      <c r="L345">
        <v>0</v>
      </c>
      <c r="M345">
        <v>2.54</v>
      </c>
      <c r="N345">
        <v>1</v>
      </c>
      <c r="O345">
        <v>0</v>
      </c>
      <c r="P345">
        <v>303</v>
      </c>
      <c r="Q345">
        <v>207</v>
      </c>
      <c r="R345">
        <v>0</v>
      </c>
      <c r="S345">
        <v>11</v>
      </c>
      <c r="T345">
        <v>0</v>
      </c>
      <c r="U345">
        <v>85</v>
      </c>
      <c r="W345">
        <v>6</v>
      </c>
      <c r="X345">
        <v>0</v>
      </c>
    </row>
    <row r="346" spans="1:24" x14ac:dyDescent="0.2">
      <c r="A346">
        <v>2013</v>
      </c>
      <c r="B346">
        <v>10</v>
      </c>
      <c r="C346" t="s">
        <v>663</v>
      </c>
      <c r="D346" t="s">
        <v>664</v>
      </c>
      <c r="E346" t="s">
        <v>231</v>
      </c>
      <c r="F346" t="s">
        <v>232</v>
      </c>
      <c r="G346">
        <v>88</v>
      </c>
      <c r="H346">
        <v>16</v>
      </c>
      <c r="I346">
        <v>6.81</v>
      </c>
      <c r="J346">
        <v>0</v>
      </c>
      <c r="K346">
        <v>3.3</v>
      </c>
      <c r="L346">
        <v>0</v>
      </c>
      <c r="M346">
        <v>5.88</v>
      </c>
      <c r="N346">
        <v>2</v>
      </c>
      <c r="O346">
        <v>0</v>
      </c>
      <c r="P346">
        <v>943</v>
      </c>
      <c r="Q346">
        <v>256</v>
      </c>
      <c r="R346">
        <v>0</v>
      </c>
      <c r="S346">
        <v>110</v>
      </c>
      <c r="T346">
        <v>0</v>
      </c>
      <c r="U346">
        <v>577</v>
      </c>
      <c r="W346">
        <v>15.989999999999998</v>
      </c>
      <c r="X346">
        <v>-1.0000000000001563E-2</v>
      </c>
    </row>
    <row r="347" spans="1:24" x14ac:dyDescent="0.2">
      <c r="A347">
        <v>2013</v>
      </c>
      <c r="B347">
        <v>4</v>
      </c>
      <c r="C347" t="s">
        <v>663</v>
      </c>
      <c r="D347" t="s">
        <v>664</v>
      </c>
      <c r="E347" t="s">
        <v>23</v>
      </c>
      <c r="F347" t="s">
        <v>24</v>
      </c>
      <c r="G347">
        <v>88</v>
      </c>
      <c r="H347">
        <v>22</v>
      </c>
      <c r="I347">
        <v>7.55</v>
      </c>
      <c r="J347">
        <v>0</v>
      </c>
      <c r="K347">
        <v>9.08</v>
      </c>
      <c r="L347">
        <v>0.32</v>
      </c>
      <c r="M347">
        <v>5.04</v>
      </c>
      <c r="N347">
        <v>3</v>
      </c>
      <c r="O347">
        <v>0</v>
      </c>
      <c r="P347">
        <v>1001</v>
      </c>
      <c r="Q347">
        <v>314</v>
      </c>
      <c r="R347">
        <v>0</v>
      </c>
      <c r="S347">
        <v>285</v>
      </c>
      <c r="T347">
        <v>31</v>
      </c>
      <c r="U347">
        <v>371</v>
      </c>
      <c r="W347">
        <v>21.99</v>
      </c>
      <c r="X347">
        <v>-1.0000000000001563E-2</v>
      </c>
    </row>
    <row r="348" spans="1:24" x14ac:dyDescent="0.2">
      <c r="A348">
        <v>2013</v>
      </c>
      <c r="B348">
        <v>3</v>
      </c>
      <c r="C348" t="s">
        <v>663</v>
      </c>
      <c r="D348" t="s">
        <v>664</v>
      </c>
      <c r="E348" t="s">
        <v>23</v>
      </c>
      <c r="F348" t="s">
        <v>24</v>
      </c>
      <c r="G348">
        <v>88</v>
      </c>
      <c r="H348">
        <v>15</v>
      </c>
      <c r="I348">
        <v>6.78</v>
      </c>
      <c r="J348">
        <v>1.41</v>
      </c>
      <c r="K348">
        <v>2.61</v>
      </c>
      <c r="L348">
        <v>0</v>
      </c>
      <c r="M348">
        <v>4.2</v>
      </c>
      <c r="N348">
        <v>3</v>
      </c>
      <c r="O348">
        <v>0</v>
      </c>
      <c r="P348">
        <v>846</v>
      </c>
      <c r="Q348">
        <v>337</v>
      </c>
      <c r="R348">
        <v>55</v>
      </c>
      <c r="S348">
        <v>114</v>
      </c>
      <c r="T348">
        <v>0</v>
      </c>
      <c r="U348">
        <v>340</v>
      </c>
      <c r="W348">
        <v>15</v>
      </c>
      <c r="X348">
        <v>0</v>
      </c>
    </row>
    <row r="349" spans="1:24" x14ac:dyDescent="0.2">
      <c r="A349">
        <v>2013</v>
      </c>
      <c r="B349">
        <v>3</v>
      </c>
      <c r="C349" t="s">
        <v>663</v>
      </c>
      <c r="D349" t="s">
        <v>664</v>
      </c>
      <c r="E349" t="s">
        <v>275</v>
      </c>
      <c r="F349" t="s">
        <v>276</v>
      </c>
      <c r="G349">
        <v>88</v>
      </c>
      <c r="H349">
        <v>6</v>
      </c>
      <c r="I349">
        <v>1.65</v>
      </c>
      <c r="J349">
        <v>0</v>
      </c>
      <c r="K349">
        <v>1.35</v>
      </c>
      <c r="L349">
        <v>0</v>
      </c>
      <c r="M349">
        <v>3</v>
      </c>
      <c r="N349">
        <v>3</v>
      </c>
      <c r="O349">
        <v>0</v>
      </c>
      <c r="P349">
        <v>208</v>
      </c>
      <c r="Q349">
        <v>47</v>
      </c>
      <c r="R349">
        <v>0</v>
      </c>
      <c r="S349">
        <v>26</v>
      </c>
      <c r="T349">
        <v>0</v>
      </c>
      <c r="U349">
        <v>135</v>
      </c>
      <c r="W349">
        <v>6</v>
      </c>
      <c r="X349">
        <v>0</v>
      </c>
    </row>
    <row r="350" spans="1:24" x14ac:dyDescent="0.2">
      <c r="A350">
        <v>2013</v>
      </c>
      <c r="B350">
        <v>4</v>
      </c>
      <c r="C350" t="s">
        <v>663</v>
      </c>
      <c r="D350" t="s">
        <v>664</v>
      </c>
      <c r="E350" t="s">
        <v>335</v>
      </c>
      <c r="F350" t="s">
        <v>336</v>
      </c>
      <c r="G350">
        <v>87</v>
      </c>
      <c r="H350">
        <v>13</v>
      </c>
      <c r="I350">
        <v>9.35</v>
      </c>
      <c r="J350">
        <v>0</v>
      </c>
      <c r="K350">
        <v>1.65</v>
      </c>
      <c r="L350">
        <v>1</v>
      </c>
      <c r="M350">
        <v>1</v>
      </c>
      <c r="N350">
        <v>0</v>
      </c>
      <c r="O350">
        <v>0</v>
      </c>
      <c r="P350">
        <v>790</v>
      </c>
      <c r="Q350">
        <v>576</v>
      </c>
      <c r="R350">
        <v>0</v>
      </c>
      <c r="S350">
        <v>59</v>
      </c>
      <c r="T350">
        <v>45</v>
      </c>
      <c r="U350">
        <v>110</v>
      </c>
      <c r="W350">
        <v>13</v>
      </c>
      <c r="X350">
        <v>0</v>
      </c>
    </row>
    <row r="351" spans="1:24" x14ac:dyDescent="0.2">
      <c r="A351">
        <v>2013</v>
      </c>
      <c r="B351">
        <v>9</v>
      </c>
      <c r="C351" t="s">
        <v>663</v>
      </c>
      <c r="D351" t="s">
        <v>664</v>
      </c>
      <c r="E351" t="s">
        <v>155</v>
      </c>
      <c r="F351" t="s">
        <v>156</v>
      </c>
      <c r="G351">
        <v>87</v>
      </c>
      <c r="H351">
        <v>14</v>
      </c>
      <c r="I351">
        <v>6.67</v>
      </c>
      <c r="J351">
        <v>1</v>
      </c>
      <c r="K351">
        <v>0.93</v>
      </c>
      <c r="L351">
        <v>0</v>
      </c>
      <c r="M351">
        <v>5.4</v>
      </c>
      <c r="N351">
        <v>1</v>
      </c>
      <c r="O351">
        <v>0</v>
      </c>
      <c r="P351">
        <v>687</v>
      </c>
      <c r="Q351">
        <v>236</v>
      </c>
      <c r="R351">
        <v>96</v>
      </c>
      <c r="S351">
        <v>57</v>
      </c>
      <c r="T351">
        <v>0</v>
      </c>
      <c r="U351">
        <v>298</v>
      </c>
      <c r="W351">
        <v>14</v>
      </c>
      <c r="X351">
        <v>0</v>
      </c>
    </row>
    <row r="352" spans="1:24" x14ac:dyDescent="0.2">
      <c r="A352">
        <v>2013</v>
      </c>
      <c r="B352">
        <v>2</v>
      </c>
      <c r="C352" t="s">
        <v>663</v>
      </c>
      <c r="D352" t="s">
        <v>664</v>
      </c>
      <c r="E352" t="s">
        <v>89</v>
      </c>
      <c r="F352" t="s">
        <v>90</v>
      </c>
      <c r="G352">
        <v>87</v>
      </c>
      <c r="H352">
        <v>17</v>
      </c>
      <c r="I352">
        <v>5</v>
      </c>
      <c r="J352">
        <v>0</v>
      </c>
      <c r="K352">
        <v>3.3</v>
      </c>
      <c r="L352">
        <v>0</v>
      </c>
      <c r="M352">
        <v>8.6999999999999993</v>
      </c>
      <c r="N352">
        <v>2</v>
      </c>
      <c r="O352">
        <v>0</v>
      </c>
      <c r="P352">
        <v>973</v>
      </c>
      <c r="Q352">
        <v>263</v>
      </c>
      <c r="R352">
        <v>0</v>
      </c>
      <c r="S352">
        <v>187</v>
      </c>
      <c r="T352">
        <v>0</v>
      </c>
      <c r="U352">
        <v>523</v>
      </c>
      <c r="W352">
        <v>17</v>
      </c>
      <c r="X352">
        <v>0</v>
      </c>
    </row>
    <row r="353" spans="1:24" x14ac:dyDescent="0.2">
      <c r="A353">
        <v>2013</v>
      </c>
      <c r="B353">
        <v>4</v>
      </c>
      <c r="C353" t="s">
        <v>663</v>
      </c>
      <c r="D353" t="s">
        <v>664</v>
      </c>
      <c r="E353" t="s">
        <v>61</v>
      </c>
      <c r="F353" t="s">
        <v>62</v>
      </c>
      <c r="G353">
        <v>86</v>
      </c>
      <c r="H353">
        <v>18</v>
      </c>
      <c r="I353">
        <v>5.0999999999999996</v>
      </c>
      <c r="J353">
        <v>0</v>
      </c>
      <c r="K353">
        <v>9.0299999999999994</v>
      </c>
      <c r="L353">
        <v>0</v>
      </c>
      <c r="M353">
        <v>3.87</v>
      </c>
      <c r="N353">
        <v>0</v>
      </c>
      <c r="O353">
        <v>0</v>
      </c>
      <c r="P353">
        <v>637</v>
      </c>
      <c r="Q353">
        <v>163</v>
      </c>
      <c r="R353">
        <v>0</v>
      </c>
      <c r="S353">
        <v>274</v>
      </c>
      <c r="T353">
        <v>0</v>
      </c>
      <c r="U353">
        <v>200</v>
      </c>
      <c r="W353">
        <v>18</v>
      </c>
      <c r="X353">
        <v>0</v>
      </c>
    </row>
    <row r="354" spans="1:24" x14ac:dyDescent="0.2">
      <c r="A354">
        <v>2013</v>
      </c>
      <c r="B354">
        <v>2</v>
      </c>
      <c r="C354" t="s">
        <v>663</v>
      </c>
      <c r="D354" t="s">
        <v>664</v>
      </c>
      <c r="E354" t="s">
        <v>39</v>
      </c>
      <c r="F354" t="s">
        <v>40</v>
      </c>
      <c r="G354">
        <v>86</v>
      </c>
      <c r="H354">
        <v>12</v>
      </c>
      <c r="I354">
        <v>6.83</v>
      </c>
      <c r="J354">
        <v>0</v>
      </c>
      <c r="K354">
        <v>1.42</v>
      </c>
      <c r="L354">
        <v>0</v>
      </c>
      <c r="M354">
        <v>3.75</v>
      </c>
      <c r="N354">
        <v>1</v>
      </c>
      <c r="O354">
        <v>0</v>
      </c>
      <c r="P354">
        <v>746</v>
      </c>
      <c r="Q354">
        <v>462</v>
      </c>
      <c r="R354">
        <v>0</v>
      </c>
      <c r="S354">
        <v>63</v>
      </c>
      <c r="T354">
        <v>0</v>
      </c>
      <c r="U354">
        <v>221</v>
      </c>
      <c r="W354">
        <v>12</v>
      </c>
      <c r="X354">
        <v>0</v>
      </c>
    </row>
    <row r="355" spans="1:24" x14ac:dyDescent="0.2">
      <c r="A355">
        <v>2013</v>
      </c>
      <c r="B355">
        <v>1</v>
      </c>
      <c r="C355" t="s">
        <v>663</v>
      </c>
      <c r="D355" t="s">
        <v>664</v>
      </c>
      <c r="E355" t="s">
        <v>65</v>
      </c>
      <c r="F355" t="s">
        <v>66</v>
      </c>
      <c r="G355">
        <v>86</v>
      </c>
      <c r="H355">
        <v>14</v>
      </c>
      <c r="I355">
        <v>6.02</v>
      </c>
      <c r="J355">
        <v>0.67</v>
      </c>
      <c r="K355">
        <v>4.5999999999999996</v>
      </c>
      <c r="L355">
        <v>0</v>
      </c>
      <c r="M355">
        <v>2.71</v>
      </c>
      <c r="N355">
        <v>1</v>
      </c>
      <c r="O355">
        <v>0</v>
      </c>
      <c r="P355">
        <v>707</v>
      </c>
      <c r="Q355">
        <v>210</v>
      </c>
      <c r="R355">
        <v>108</v>
      </c>
      <c r="S355">
        <v>190</v>
      </c>
      <c r="T355">
        <v>0</v>
      </c>
      <c r="U355">
        <v>199</v>
      </c>
      <c r="W355">
        <v>14</v>
      </c>
      <c r="X355">
        <v>0</v>
      </c>
    </row>
    <row r="356" spans="1:24" x14ac:dyDescent="0.2">
      <c r="A356">
        <v>2013</v>
      </c>
      <c r="B356">
        <v>11</v>
      </c>
      <c r="C356" t="s">
        <v>663</v>
      </c>
      <c r="D356" t="s">
        <v>664</v>
      </c>
      <c r="E356" t="s">
        <v>275</v>
      </c>
      <c r="F356" t="s">
        <v>276</v>
      </c>
      <c r="G356">
        <v>86</v>
      </c>
      <c r="H356">
        <v>18</v>
      </c>
      <c r="I356">
        <v>4.8499999999999996</v>
      </c>
      <c r="J356">
        <v>0.8</v>
      </c>
      <c r="K356">
        <v>4.88</v>
      </c>
      <c r="L356">
        <v>0</v>
      </c>
      <c r="M356">
        <v>7.47</v>
      </c>
      <c r="N356">
        <v>2</v>
      </c>
      <c r="O356">
        <v>0</v>
      </c>
      <c r="P356">
        <v>943</v>
      </c>
      <c r="Q356">
        <v>356</v>
      </c>
      <c r="R356">
        <v>35</v>
      </c>
      <c r="S356">
        <v>175</v>
      </c>
      <c r="T356">
        <v>0</v>
      </c>
      <c r="U356">
        <v>377</v>
      </c>
      <c r="W356">
        <v>18</v>
      </c>
      <c r="X356">
        <v>0</v>
      </c>
    </row>
    <row r="357" spans="1:24" x14ac:dyDescent="0.2">
      <c r="A357">
        <v>2013</v>
      </c>
      <c r="B357">
        <v>1</v>
      </c>
      <c r="C357" t="s">
        <v>663</v>
      </c>
      <c r="D357" t="s">
        <v>664</v>
      </c>
      <c r="E357" t="s">
        <v>89</v>
      </c>
      <c r="F357" t="s">
        <v>90</v>
      </c>
      <c r="G357">
        <v>86</v>
      </c>
      <c r="H357">
        <v>15</v>
      </c>
      <c r="I357">
        <v>6.19</v>
      </c>
      <c r="J357">
        <v>0</v>
      </c>
      <c r="K357">
        <v>4.7300000000000004</v>
      </c>
      <c r="L357">
        <v>0</v>
      </c>
      <c r="M357">
        <v>4.08</v>
      </c>
      <c r="N357">
        <v>2</v>
      </c>
      <c r="O357">
        <v>0</v>
      </c>
      <c r="P357">
        <v>577</v>
      </c>
      <c r="Q357">
        <v>319</v>
      </c>
      <c r="R357">
        <v>0</v>
      </c>
      <c r="S357">
        <v>141</v>
      </c>
      <c r="T357">
        <v>0</v>
      </c>
      <c r="U357">
        <v>117</v>
      </c>
      <c r="W357">
        <v>15.000000000000002</v>
      </c>
      <c r="X357">
        <v>0</v>
      </c>
    </row>
    <row r="358" spans="1:24" x14ac:dyDescent="0.2">
      <c r="A358">
        <v>2013</v>
      </c>
      <c r="B358">
        <v>2</v>
      </c>
      <c r="C358" t="s">
        <v>663</v>
      </c>
      <c r="D358" t="s">
        <v>664</v>
      </c>
      <c r="E358" t="s">
        <v>57</v>
      </c>
      <c r="F358" t="s">
        <v>58</v>
      </c>
      <c r="G358">
        <v>86</v>
      </c>
      <c r="H358">
        <v>19</v>
      </c>
      <c r="I358">
        <v>8</v>
      </c>
      <c r="J358">
        <v>2</v>
      </c>
      <c r="K358">
        <v>3.16</v>
      </c>
      <c r="L358">
        <v>0</v>
      </c>
      <c r="M358">
        <v>5.84</v>
      </c>
      <c r="N358">
        <v>10</v>
      </c>
      <c r="O358">
        <v>0</v>
      </c>
      <c r="P358">
        <v>1099</v>
      </c>
      <c r="Q358">
        <v>353</v>
      </c>
      <c r="R358">
        <v>54</v>
      </c>
      <c r="S358">
        <v>176</v>
      </c>
      <c r="T358">
        <v>0</v>
      </c>
      <c r="U358">
        <v>516</v>
      </c>
      <c r="W358">
        <v>19</v>
      </c>
      <c r="X358">
        <v>0</v>
      </c>
    </row>
    <row r="359" spans="1:24" x14ac:dyDescent="0.2">
      <c r="A359">
        <v>2013</v>
      </c>
      <c r="B359">
        <v>4</v>
      </c>
      <c r="C359" t="s">
        <v>663</v>
      </c>
      <c r="D359" t="s">
        <v>664</v>
      </c>
      <c r="E359" t="s">
        <v>167</v>
      </c>
      <c r="F359" t="s">
        <v>168</v>
      </c>
      <c r="G359">
        <v>85</v>
      </c>
      <c r="H359">
        <v>18</v>
      </c>
      <c r="I359">
        <v>5.08</v>
      </c>
      <c r="J359">
        <v>0.25</v>
      </c>
      <c r="K359">
        <v>7.97</v>
      </c>
      <c r="L359">
        <v>0</v>
      </c>
      <c r="M359">
        <v>4.71</v>
      </c>
      <c r="N359">
        <v>0</v>
      </c>
      <c r="O359">
        <v>0</v>
      </c>
      <c r="P359">
        <v>681</v>
      </c>
      <c r="Q359">
        <v>283</v>
      </c>
      <c r="R359">
        <v>7</v>
      </c>
      <c r="S359">
        <v>223</v>
      </c>
      <c r="T359">
        <v>0</v>
      </c>
      <c r="U359">
        <v>168</v>
      </c>
      <c r="W359">
        <v>18.010000000000002</v>
      </c>
      <c r="X359">
        <v>1.0000000000001563E-2</v>
      </c>
    </row>
    <row r="360" spans="1:24" x14ac:dyDescent="0.2">
      <c r="A360">
        <v>2013</v>
      </c>
      <c r="B360">
        <v>5</v>
      </c>
      <c r="C360" t="s">
        <v>663</v>
      </c>
      <c r="D360" t="s">
        <v>664</v>
      </c>
      <c r="E360" t="s">
        <v>369</v>
      </c>
      <c r="F360" t="s">
        <v>370</v>
      </c>
      <c r="G360">
        <v>85</v>
      </c>
      <c r="H360">
        <v>7</v>
      </c>
      <c r="I360">
        <v>2.97</v>
      </c>
      <c r="J360">
        <v>0</v>
      </c>
      <c r="K360">
        <v>0.03</v>
      </c>
      <c r="L360">
        <v>0</v>
      </c>
      <c r="M360">
        <v>4</v>
      </c>
      <c r="N360">
        <v>0</v>
      </c>
      <c r="O360">
        <v>0</v>
      </c>
      <c r="P360">
        <v>594</v>
      </c>
      <c r="Q360">
        <v>354</v>
      </c>
      <c r="R360">
        <v>0</v>
      </c>
      <c r="S360">
        <v>5</v>
      </c>
      <c r="T360">
        <v>0</v>
      </c>
      <c r="U360">
        <v>235</v>
      </c>
      <c r="W360">
        <v>7</v>
      </c>
      <c r="X360">
        <v>0</v>
      </c>
    </row>
    <row r="361" spans="1:24" x14ac:dyDescent="0.2">
      <c r="A361">
        <v>2013</v>
      </c>
      <c r="B361">
        <v>6</v>
      </c>
      <c r="C361" t="s">
        <v>663</v>
      </c>
      <c r="D361" t="s">
        <v>664</v>
      </c>
      <c r="E361" t="s">
        <v>55</v>
      </c>
      <c r="F361" t="s">
        <v>56</v>
      </c>
      <c r="G361">
        <v>85</v>
      </c>
      <c r="H361">
        <v>29</v>
      </c>
      <c r="I361">
        <v>9.7200000000000006</v>
      </c>
      <c r="J361">
        <v>1.48</v>
      </c>
      <c r="K361">
        <v>8.49</v>
      </c>
      <c r="L361">
        <v>0</v>
      </c>
      <c r="M361">
        <v>9.31</v>
      </c>
      <c r="N361">
        <v>1</v>
      </c>
      <c r="O361">
        <v>0</v>
      </c>
      <c r="P361">
        <v>1957</v>
      </c>
      <c r="Q361">
        <v>575</v>
      </c>
      <c r="R361">
        <v>320</v>
      </c>
      <c r="S361">
        <v>321</v>
      </c>
      <c r="T361">
        <v>0</v>
      </c>
      <c r="U361">
        <v>741</v>
      </c>
      <c r="W361">
        <v>29</v>
      </c>
      <c r="X361">
        <v>0</v>
      </c>
    </row>
    <row r="362" spans="1:24" x14ac:dyDescent="0.2">
      <c r="A362">
        <v>2013</v>
      </c>
      <c r="B362">
        <v>6</v>
      </c>
      <c r="C362" t="s">
        <v>663</v>
      </c>
      <c r="D362" t="s">
        <v>664</v>
      </c>
      <c r="E362" t="s">
        <v>383</v>
      </c>
      <c r="F362" t="s">
        <v>384</v>
      </c>
      <c r="G362">
        <v>85</v>
      </c>
      <c r="H362">
        <v>21</v>
      </c>
      <c r="I362">
        <v>4.91</v>
      </c>
      <c r="J362">
        <v>1</v>
      </c>
      <c r="K362">
        <v>4.08</v>
      </c>
      <c r="L362">
        <v>0</v>
      </c>
      <c r="M362">
        <v>11.01</v>
      </c>
      <c r="N362">
        <v>1</v>
      </c>
      <c r="O362">
        <v>0</v>
      </c>
      <c r="P362">
        <v>1438</v>
      </c>
      <c r="Q362">
        <v>160</v>
      </c>
      <c r="R362">
        <v>138</v>
      </c>
      <c r="S362">
        <v>144</v>
      </c>
      <c r="T362">
        <v>0</v>
      </c>
      <c r="U362">
        <v>996</v>
      </c>
      <c r="W362">
        <v>21</v>
      </c>
      <c r="X362">
        <v>0</v>
      </c>
    </row>
    <row r="363" spans="1:24" x14ac:dyDescent="0.2">
      <c r="A363">
        <v>2013</v>
      </c>
      <c r="B363">
        <v>6</v>
      </c>
      <c r="C363" t="s">
        <v>663</v>
      </c>
      <c r="D363" t="s">
        <v>664</v>
      </c>
      <c r="E363" t="s">
        <v>335</v>
      </c>
      <c r="F363" t="s">
        <v>336</v>
      </c>
      <c r="G363">
        <v>85</v>
      </c>
      <c r="H363">
        <v>17</v>
      </c>
      <c r="I363">
        <v>10.039999999999999</v>
      </c>
      <c r="J363">
        <v>1.88</v>
      </c>
      <c r="K363">
        <v>3.15</v>
      </c>
      <c r="L363">
        <v>0</v>
      </c>
      <c r="M363">
        <v>1.94</v>
      </c>
      <c r="N363">
        <v>2</v>
      </c>
      <c r="O363">
        <v>0</v>
      </c>
      <c r="P363">
        <v>906</v>
      </c>
      <c r="Q363">
        <v>592</v>
      </c>
      <c r="R363">
        <v>41</v>
      </c>
      <c r="S363">
        <v>90</v>
      </c>
      <c r="T363">
        <v>0</v>
      </c>
      <c r="U363">
        <v>183</v>
      </c>
      <c r="W363">
        <v>17.009999999999998</v>
      </c>
      <c r="X363">
        <v>9.9999999999980105E-3</v>
      </c>
    </row>
    <row r="364" spans="1:24" x14ac:dyDescent="0.2">
      <c r="A364">
        <v>2013</v>
      </c>
      <c r="B364">
        <v>1</v>
      </c>
      <c r="C364" t="s">
        <v>663</v>
      </c>
      <c r="D364" t="s">
        <v>664</v>
      </c>
      <c r="E364" t="s">
        <v>23</v>
      </c>
      <c r="F364" t="s">
        <v>24</v>
      </c>
      <c r="G364">
        <v>85</v>
      </c>
      <c r="H364">
        <v>19</v>
      </c>
      <c r="I364">
        <v>5.47</v>
      </c>
      <c r="J364">
        <v>1.85</v>
      </c>
      <c r="K364">
        <v>8.66</v>
      </c>
      <c r="L364">
        <v>0</v>
      </c>
      <c r="M364">
        <v>3.02</v>
      </c>
      <c r="N364">
        <v>4</v>
      </c>
      <c r="O364">
        <v>1</v>
      </c>
      <c r="P364">
        <v>858</v>
      </c>
      <c r="Q364">
        <v>217</v>
      </c>
      <c r="R364">
        <v>178</v>
      </c>
      <c r="S364">
        <v>274</v>
      </c>
      <c r="T364">
        <v>0</v>
      </c>
      <c r="U364">
        <v>189</v>
      </c>
      <c r="W364">
        <v>19</v>
      </c>
      <c r="X364">
        <v>0</v>
      </c>
    </row>
    <row r="365" spans="1:24" x14ac:dyDescent="0.2">
      <c r="A365">
        <v>2013</v>
      </c>
      <c r="B365">
        <v>1</v>
      </c>
      <c r="C365" t="s">
        <v>663</v>
      </c>
      <c r="D365" t="s">
        <v>664</v>
      </c>
      <c r="E365" t="s">
        <v>335</v>
      </c>
      <c r="F365" t="s">
        <v>336</v>
      </c>
      <c r="G365">
        <v>84</v>
      </c>
      <c r="H365">
        <v>3</v>
      </c>
      <c r="I365">
        <v>0.98</v>
      </c>
      <c r="J365">
        <v>0</v>
      </c>
      <c r="K365">
        <v>1.3</v>
      </c>
      <c r="L365">
        <v>0</v>
      </c>
      <c r="M365">
        <v>0.72</v>
      </c>
      <c r="N365">
        <v>0</v>
      </c>
      <c r="O365">
        <v>0</v>
      </c>
      <c r="P365">
        <v>80</v>
      </c>
      <c r="Q365">
        <v>21</v>
      </c>
      <c r="R365">
        <v>0</v>
      </c>
      <c r="S365">
        <v>31</v>
      </c>
      <c r="T365">
        <v>0</v>
      </c>
      <c r="U365">
        <v>28</v>
      </c>
      <c r="W365">
        <v>3</v>
      </c>
      <c r="X365">
        <v>0</v>
      </c>
    </row>
    <row r="366" spans="1:24" x14ac:dyDescent="0.2">
      <c r="A366">
        <v>2013</v>
      </c>
      <c r="B366">
        <v>2</v>
      </c>
      <c r="C366" t="s">
        <v>663</v>
      </c>
      <c r="D366" t="s">
        <v>664</v>
      </c>
      <c r="E366" t="s">
        <v>263</v>
      </c>
      <c r="F366" t="s">
        <v>264</v>
      </c>
      <c r="G366">
        <v>84</v>
      </c>
      <c r="H366">
        <v>22</v>
      </c>
      <c r="I366">
        <v>14</v>
      </c>
      <c r="J366">
        <v>0</v>
      </c>
      <c r="K366">
        <v>5.81</v>
      </c>
      <c r="L366">
        <v>0</v>
      </c>
      <c r="M366">
        <v>2.19</v>
      </c>
      <c r="N366">
        <v>1</v>
      </c>
      <c r="O366">
        <v>0</v>
      </c>
      <c r="P366">
        <v>1103</v>
      </c>
      <c r="Q366">
        <v>856</v>
      </c>
      <c r="R366">
        <v>0</v>
      </c>
      <c r="S366">
        <v>165</v>
      </c>
      <c r="T366">
        <v>0</v>
      </c>
      <c r="U366">
        <v>82</v>
      </c>
      <c r="W366">
        <v>22</v>
      </c>
      <c r="X366">
        <v>0</v>
      </c>
    </row>
    <row r="367" spans="1:24" x14ac:dyDescent="0.2">
      <c r="A367">
        <v>2013</v>
      </c>
      <c r="B367">
        <v>2</v>
      </c>
      <c r="C367" t="s">
        <v>663</v>
      </c>
      <c r="D367" t="s">
        <v>664</v>
      </c>
      <c r="E367" t="s">
        <v>85</v>
      </c>
      <c r="F367" t="s">
        <v>86</v>
      </c>
      <c r="G367">
        <v>84</v>
      </c>
      <c r="H367">
        <v>15</v>
      </c>
      <c r="I367">
        <v>4</v>
      </c>
      <c r="J367">
        <v>1</v>
      </c>
      <c r="K367">
        <v>3.22</v>
      </c>
      <c r="L367">
        <v>0</v>
      </c>
      <c r="M367">
        <v>6.78</v>
      </c>
      <c r="N367">
        <v>2</v>
      </c>
      <c r="O367">
        <v>0</v>
      </c>
      <c r="P367">
        <v>1033</v>
      </c>
      <c r="Q367">
        <v>147</v>
      </c>
      <c r="R367">
        <v>64</v>
      </c>
      <c r="S367">
        <v>125</v>
      </c>
      <c r="T367">
        <v>0</v>
      </c>
      <c r="U367">
        <v>697</v>
      </c>
      <c r="W367">
        <v>15</v>
      </c>
      <c r="X367">
        <v>0</v>
      </c>
    </row>
    <row r="368" spans="1:24" x14ac:dyDescent="0.2">
      <c r="A368">
        <v>2013</v>
      </c>
      <c r="B368">
        <v>9</v>
      </c>
      <c r="C368" t="s">
        <v>663</v>
      </c>
      <c r="D368" t="s">
        <v>664</v>
      </c>
      <c r="E368" t="s">
        <v>51</v>
      </c>
      <c r="F368" t="s">
        <v>52</v>
      </c>
      <c r="G368">
        <v>84</v>
      </c>
      <c r="H368">
        <v>8</v>
      </c>
      <c r="I368">
        <v>5</v>
      </c>
      <c r="J368">
        <v>0</v>
      </c>
      <c r="K368">
        <v>0.15</v>
      </c>
      <c r="L368">
        <v>0</v>
      </c>
      <c r="M368">
        <v>2.85</v>
      </c>
      <c r="N368">
        <v>2</v>
      </c>
      <c r="O368">
        <v>0</v>
      </c>
      <c r="P368">
        <v>694</v>
      </c>
      <c r="Q368">
        <v>458</v>
      </c>
      <c r="R368">
        <v>0</v>
      </c>
      <c r="S368">
        <v>13</v>
      </c>
      <c r="T368">
        <v>0</v>
      </c>
      <c r="U368">
        <v>223</v>
      </c>
      <c r="W368">
        <v>8</v>
      </c>
      <c r="X368">
        <v>0</v>
      </c>
    </row>
    <row r="369" spans="1:24" x14ac:dyDescent="0.2">
      <c r="A369">
        <v>2013</v>
      </c>
      <c r="B369">
        <v>10</v>
      </c>
      <c r="C369" t="s">
        <v>663</v>
      </c>
      <c r="D369" t="s">
        <v>664</v>
      </c>
      <c r="E369" t="s">
        <v>41</v>
      </c>
      <c r="F369" t="s">
        <v>42</v>
      </c>
      <c r="G369">
        <v>84</v>
      </c>
      <c r="H369">
        <v>18</v>
      </c>
      <c r="I369">
        <v>9.77</v>
      </c>
      <c r="J369">
        <v>0</v>
      </c>
      <c r="K369">
        <v>6.99</v>
      </c>
      <c r="L369">
        <v>0</v>
      </c>
      <c r="M369">
        <v>1.24</v>
      </c>
      <c r="N369">
        <v>2</v>
      </c>
      <c r="O369">
        <v>0</v>
      </c>
      <c r="P369">
        <v>658</v>
      </c>
      <c r="Q369">
        <v>299</v>
      </c>
      <c r="R369">
        <v>0</v>
      </c>
      <c r="S369">
        <v>235</v>
      </c>
      <c r="T369">
        <v>0</v>
      </c>
      <c r="U369">
        <v>124</v>
      </c>
      <c r="W369">
        <v>17.999999999999996</v>
      </c>
      <c r="X369">
        <v>0</v>
      </c>
    </row>
    <row r="370" spans="1:24" x14ac:dyDescent="0.2">
      <c r="A370">
        <v>2013</v>
      </c>
      <c r="B370">
        <v>5</v>
      </c>
      <c r="C370" t="s">
        <v>663</v>
      </c>
      <c r="D370" t="s">
        <v>664</v>
      </c>
      <c r="E370" t="s">
        <v>85</v>
      </c>
      <c r="F370" t="s">
        <v>86</v>
      </c>
      <c r="G370">
        <v>84</v>
      </c>
      <c r="H370">
        <v>19</v>
      </c>
      <c r="I370">
        <v>7.56</v>
      </c>
      <c r="J370">
        <v>0.98</v>
      </c>
      <c r="K370">
        <v>6.17</v>
      </c>
      <c r="L370">
        <v>0</v>
      </c>
      <c r="M370">
        <v>4.29</v>
      </c>
      <c r="N370">
        <v>4</v>
      </c>
      <c r="O370">
        <v>1</v>
      </c>
      <c r="P370">
        <v>1590</v>
      </c>
      <c r="Q370">
        <v>896</v>
      </c>
      <c r="R370">
        <v>41</v>
      </c>
      <c r="S370">
        <v>284</v>
      </c>
      <c r="T370">
        <v>0</v>
      </c>
      <c r="U370">
        <v>369</v>
      </c>
      <c r="W370">
        <v>19</v>
      </c>
      <c r="X370">
        <v>0</v>
      </c>
    </row>
    <row r="371" spans="1:24" x14ac:dyDescent="0.2">
      <c r="A371">
        <v>2013</v>
      </c>
      <c r="B371">
        <v>11</v>
      </c>
      <c r="C371" t="s">
        <v>663</v>
      </c>
      <c r="D371" t="s">
        <v>664</v>
      </c>
      <c r="E371" t="s">
        <v>369</v>
      </c>
      <c r="F371" t="s">
        <v>370</v>
      </c>
      <c r="G371">
        <v>83</v>
      </c>
      <c r="H371">
        <v>8</v>
      </c>
      <c r="I371">
        <v>4</v>
      </c>
      <c r="J371">
        <v>0</v>
      </c>
      <c r="K371">
        <v>1.57</v>
      </c>
      <c r="L371">
        <v>0.94</v>
      </c>
      <c r="M371">
        <v>1.48</v>
      </c>
      <c r="N371">
        <v>0</v>
      </c>
      <c r="O371">
        <v>0</v>
      </c>
      <c r="P371">
        <v>547</v>
      </c>
      <c r="Q371">
        <v>289</v>
      </c>
      <c r="R371">
        <v>0</v>
      </c>
      <c r="S371">
        <v>36</v>
      </c>
      <c r="T371">
        <v>49</v>
      </c>
      <c r="U371">
        <v>173</v>
      </c>
      <c r="W371">
        <v>7.99</v>
      </c>
      <c r="X371">
        <v>-9.9999999999997868E-3</v>
      </c>
    </row>
    <row r="372" spans="1:24" x14ac:dyDescent="0.2">
      <c r="A372">
        <v>2013</v>
      </c>
      <c r="B372">
        <v>4</v>
      </c>
      <c r="C372" t="s">
        <v>663</v>
      </c>
      <c r="D372" t="s">
        <v>664</v>
      </c>
      <c r="E372" t="s">
        <v>275</v>
      </c>
      <c r="F372" t="s">
        <v>276</v>
      </c>
      <c r="G372">
        <v>83</v>
      </c>
      <c r="H372">
        <v>5</v>
      </c>
      <c r="I372">
        <v>3</v>
      </c>
      <c r="J372">
        <v>0</v>
      </c>
      <c r="K372">
        <v>0.23</v>
      </c>
      <c r="L372">
        <v>0</v>
      </c>
      <c r="M372">
        <v>1.77</v>
      </c>
      <c r="N372">
        <v>3</v>
      </c>
      <c r="O372">
        <v>0</v>
      </c>
      <c r="P372">
        <v>273</v>
      </c>
      <c r="Q372">
        <v>123</v>
      </c>
      <c r="R372">
        <v>0</v>
      </c>
      <c r="S372">
        <v>25</v>
      </c>
      <c r="T372">
        <v>0</v>
      </c>
      <c r="U372">
        <v>125</v>
      </c>
      <c r="W372">
        <v>5</v>
      </c>
      <c r="X372">
        <v>0</v>
      </c>
    </row>
    <row r="373" spans="1:24" x14ac:dyDescent="0.2">
      <c r="A373">
        <v>2013</v>
      </c>
      <c r="B373">
        <v>7</v>
      </c>
      <c r="C373" t="s">
        <v>663</v>
      </c>
      <c r="D373" t="s">
        <v>664</v>
      </c>
      <c r="E373" t="s">
        <v>185</v>
      </c>
      <c r="F373" t="s">
        <v>186</v>
      </c>
      <c r="G373">
        <v>83</v>
      </c>
      <c r="H373">
        <v>30</v>
      </c>
      <c r="I373">
        <v>9.1999999999999993</v>
      </c>
      <c r="J373">
        <v>1.69</v>
      </c>
      <c r="K373">
        <v>7.83</v>
      </c>
      <c r="L373">
        <v>0.44</v>
      </c>
      <c r="M373">
        <v>10.83</v>
      </c>
      <c r="N373">
        <v>4</v>
      </c>
      <c r="O373">
        <v>0</v>
      </c>
      <c r="P373">
        <v>1663</v>
      </c>
      <c r="Q373">
        <v>516</v>
      </c>
      <c r="R373">
        <v>119</v>
      </c>
      <c r="S373">
        <v>320</v>
      </c>
      <c r="T373">
        <v>19</v>
      </c>
      <c r="U373">
        <v>689</v>
      </c>
      <c r="W373">
        <v>29.990000000000002</v>
      </c>
      <c r="X373">
        <v>-9.9999999999980105E-3</v>
      </c>
    </row>
    <row r="374" spans="1:24" x14ac:dyDescent="0.2">
      <c r="A374">
        <v>2013</v>
      </c>
      <c r="B374">
        <v>5</v>
      </c>
      <c r="C374" t="s">
        <v>663</v>
      </c>
      <c r="D374" t="s">
        <v>664</v>
      </c>
      <c r="E374" t="s">
        <v>65</v>
      </c>
      <c r="F374" t="s">
        <v>66</v>
      </c>
      <c r="G374">
        <v>83</v>
      </c>
      <c r="H374">
        <v>14</v>
      </c>
      <c r="I374">
        <v>8.24</v>
      </c>
      <c r="J374">
        <v>0</v>
      </c>
      <c r="K374">
        <v>4.76</v>
      </c>
      <c r="L374">
        <v>0</v>
      </c>
      <c r="M374">
        <v>1</v>
      </c>
      <c r="N374">
        <v>6</v>
      </c>
      <c r="O374">
        <v>0</v>
      </c>
      <c r="P374">
        <v>829</v>
      </c>
      <c r="Q374">
        <v>557</v>
      </c>
      <c r="R374">
        <v>0</v>
      </c>
      <c r="S374">
        <v>211</v>
      </c>
      <c r="T374">
        <v>0</v>
      </c>
      <c r="U374">
        <v>61</v>
      </c>
      <c r="W374">
        <v>14</v>
      </c>
      <c r="X374">
        <v>0</v>
      </c>
    </row>
    <row r="375" spans="1:24" x14ac:dyDescent="0.2">
      <c r="A375">
        <v>2013</v>
      </c>
      <c r="B375">
        <v>11</v>
      </c>
      <c r="C375" t="s">
        <v>663</v>
      </c>
      <c r="D375" t="s">
        <v>664</v>
      </c>
      <c r="E375" t="s">
        <v>147</v>
      </c>
      <c r="F375" t="s">
        <v>148</v>
      </c>
      <c r="G375">
        <v>82</v>
      </c>
      <c r="H375">
        <v>19</v>
      </c>
      <c r="I375">
        <v>7.77</v>
      </c>
      <c r="J375">
        <v>0</v>
      </c>
      <c r="K375">
        <v>0.96</v>
      </c>
      <c r="L375">
        <v>0</v>
      </c>
      <c r="M375">
        <v>10.26</v>
      </c>
      <c r="N375">
        <v>0</v>
      </c>
      <c r="O375">
        <v>0</v>
      </c>
      <c r="P375">
        <v>1304</v>
      </c>
      <c r="Q375">
        <v>570</v>
      </c>
      <c r="R375">
        <v>0</v>
      </c>
      <c r="S375">
        <v>35</v>
      </c>
      <c r="T375">
        <v>0</v>
      </c>
      <c r="U375">
        <v>699</v>
      </c>
      <c r="W375">
        <v>18.990000000000002</v>
      </c>
      <c r="X375">
        <v>-9.9999999999980105E-3</v>
      </c>
    </row>
    <row r="376" spans="1:24" x14ac:dyDescent="0.2">
      <c r="A376">
        <v>2013</v>
      </c>
      <c r="B376">
        <v>5</v>
      </c>
      <c r="C376" t="s">
        <v>663</v>
      </c>
      <c r="D376" t="s">
        <v>664</v>
      </c>
      <c r="E376" t="s">
        <v>139</v>
      </c>
      <c r="F376" t="s">
        <v>140</v>
      </c>
      <c r="G376">
        <v>82</v>
      </c>
      <c r="H376">
        <v>17</v>
      </c>
      <c r="I376">
        <v>5.05</v>
      </c>
      <c r="J376">
        <v>0</v>
      </c>
      <c r="K376">
        <v>4.1500000000000004</v>
      </c>
      <c r="L376">
        <v>1</v>
      </c>
      <c r="M376">
        <v>6.8</v>
      </c>
      <c r="N376">
        <v>0</v>
      </c>
      <c r="O376">
        <v>0</v>
      </c>
      <c r="P376">
        <v>818</v>
      </c>
      <c r="Q376">
        <v>375</v>
      </c>
      <c r="R376">
        <v>0</v>
      </c>
      <c r="S376">
        <v>85</v>
      </c>
      <c r="T376">
        <v>21</v>
      </c>
      <c r="U376">
        <v>337</v>
      </c>
      <c r="W376">
        <v>17</v>
      </c>
      <c r="X376">
        <v>0</v>
      </c>
    </row>
    <row r="377" spans="1:24" x14ac:dyDescent="0.2">
      <c r="A377">
        <v>2013</v>
      </c>
      <c r="B377">
        <v>3</v>
      </c>
      <c r="C377" t="s">
        <v>663</v>
      </c>
      <c r="D377" t="s">
        <v>664</v>
      </c>
      <c r="E377" t="s">
        <v>167</v>
      </c>
      <c r="F377" t="s">
        <v>168</v>
      </c>
      <c r="G377">
        <v>82</v>
      </c>
      <c r="H377">
        <v>8</v>
      </c>
      <c r="I377">
        <v>2.29</v>
      </c>
      <c r="J377">
        <v>0</v>
      </c>
      <c r="K377">
        <v>2.8</v>
      </c>
      <c r="L377">
        <v>0</v>
      </c>
      <c r="M377">
        <v>2.9</v>
      </c>
      <c r="N377">
        <v>0</v>
      </c>
      <c r="O377">
        <v>0</v>
      </c>
      <c r="P377">
        <v>278</v>
      </c>
      <c r="Q377">
        <v>70</v>
      </c>
      <c r="R377">
        <v>0</v>
      </c>
      <c r="S377">
        <v>88</v>
      </c>
      <c r="T377">
        <v>0</v>
      </c>
      <c r="U377">
        <v>120</v>
      </c>
      <c r="W377">
        <v>7.99</v>
      </c>
      <c r="X377">
        <v>-9.9999999999997868E-3</v>
      </c>
    </row>
    <row r="378" spans="1:24" x14ac:dyDescent="0.2">
      <c r="A378">
        <v>2013</v>
      </c>
      <c r="B378">
        <v>9</v>
      </c>
      <c r="C378" t="s">
        <v>663</v>
      </c>
      <c r="D378" t="s">
        <v>664</v>
      </c>
      <c r="E378" t="s">
        <v>37</v>
      </c>
      <c r="F378" t="s">
        <v>38</v>
      </c>
      <c r="G378">
        <v>82</v>
      </c>
      <c r="H378">
        <v>9</v>
      </c>
      <c r="I378">
        <v>6.89</v>
      </c>
      <c r="J378">
        <v>0.9</v>
      </c>
      <c r="K378">
        <v>1.21</v>
      </c>
      <c r="L378">
        <v>0</v>
      </c>
      <c r="M378">
        <v>0</v>
      </c>
      <c r="N378">
        <v>4</v>
      </c>
      <c r="O378">
        <v>0</v>
      </c>
      <c r="P378">
        <v>380</v>
      </c>
      <c r="Q378">
        <v>249</v>
      </c>
      <c r="R378">
        <v>82</v>
      </c>
      <c r="S378">
        <v>49</v>
      </c>
      <c r="T378">
        <v>0</v>
      </c>
      <c r="U378">
        <v>0</v>
      </c>
      <c r="W378">
        <v>9</v>
      </c>
      <c r="X378">
        <v>0</v>
      </c>
    </row>
    <row r="379" spans="1:24" x14ac:dyDescent="0.2">
      <c r="A379">
        <v>2013</v>
      </c>
      <c r="B379">
        <v>6</v>
      </c>
      <c r="C379" t="s">
        <v>663</v>
      </c>
      <c r="D379" t="s">
        <v>664</v>
      </c>
      <c r="E379" t="s">
        <v>37</v>
      </c>
      <c r="F379" t="s">
        <v>38</v>
      </c>
      <c r="G379">
        <v>82</v>
      </c>
      <c r="H379">
        <v>17</v>
      </c>
      <c r="I379">
        <v>3.7</v>
      </c>
      <c r="J379">
        <v>0.38</v>
      </c>
      <c r="K379">
        <v>4.03</v>
      </c>
      <c r="L379">
        <v>0</v>
      </c>
      <c r="M379">
        <v>8.89</v>
      </c>
      <c r="N379">
        <v>12</v>
      </c>
      <c r="O379">
        <v>1</v>
      </c>
      <c r="P379">
        <v>1542</v>
      </c>
      <c r="Q379">
        <v>222</v>
      </c>
      <c r="R379">
        <v>24</v>
      </c>
      <c r="S379">
        <v>201</v>
      </c>
      <c r="T379">
        <v>0</v>
      </c>
      <c r="U379">
        <v>1095</v>
      </c>
      <c r="W379">
        <v>17</v>
      </c>
      <c r="X379">
        <v>0</v>
      </c>
    </row>
    <row r="380" spans="1:24" x14ac:dyDescent="0.2">
      <c r="A380">
        <v>2013</v>
      </c>
      <c r="B380">
        <v>5</v>
      </c>
      <c r="C380" t="s">
        <v>663</v>
      </c>
      <c r="D380" t="s">
        <v>664</v>
      </c>
      <c r="E380" t="s">
        <v>63</v>
      </c>
      <c r="F380" t="s">
        <v>64</v>
      </c>
      <c r="G380">
        <v>81</v>
      </c>
      <c r="H380">
        <v>19</v>
      </c>
      <c r="I380">
        <v>7.65</v>
      </c>
      <c r="J380">
        <v>0</v>
      </c>
      <c r="K380">
        <v>5.41</v>
      </c>
      <c r="L380">
        <v>1</v>
      </c>
      <c r="M380">
        <v>4.95</v>
      </c>
      <c r="N380">
        <v>0</v>
      </c>
      <c r="O380">
        <v>1</v>
      </c>
      <c r="P380">
        <v>790</v>
      </c>
      <c r="Q380">
        <v>403</v>
      </c>
      <c r="R380">
        <v>0</v>
      </c>
      <c r="S380">
        <v>147</v>
      </c>
      <c r="T380">
        <v>26</v>
      </c>
      <c r="U380">
        <v>214</v>
      </c>
      <c r="W380">
        <v>19.010000000000002</v>
      </c>
      <c r="X380">
        <v>1.0000000000001563E-2</v>
      </c>
    </row>
    <row r="381" spans="1:24" x14ac:dyDescent="0.2">
      <c r="A381">
        <v>2013</v>
      </c>
      <c r="B381">
        <v>7</v>
      </c>
      <c r="C381" t="s">
        <v>663</v>
      </c>
      <c r="D381" t="s">
        <v>664</v>
      </c>
      <c r="E381" t="s">
        <v>209</v>
      </c>
      <c r="F381" t="s">
        <v>210</v>
      </c>
      <c r="G381">
        <v>81</v>
      </c>
      <c r="H381">
        <v>14</v>
      </c>
      <c r="I381">
        <v>5.57</v>
      </c>
      <c r="J381">
        <v>0</v>
      </c>
      <c r="K381">
        <v>4.59</v>
      </c>
      <c r="L381">
        <v>0</v>
      </c>
      <c r="M381">
        <v>3.83</v>
      </c>
      <c r="N381">
        <v>0</v>
      </c>
      <c r="O381">
        <v>0</v>
      </c>
      <c r="P381">
        <v>777</v>
      </c>
      <c r="Q381">
        <v>307</v>
      </c>
      <c r="R381">
        <v>0</v>
      </c>
      <c r="S381">
        <v>201</v>
      </c>
      <c r="T381">
        <v>0</v>
      </c>
      <c r="U381">
        <v>269</v>
      </c>
      <c r="W381">
        <v>13.99</v>
      </c>
      <c r="X381">
        <v>-9.9999999999997868E-3</v>
      </c>
    </row>
    <row r="382" spans="1:24" x14ac:dyDescent="0.2">
      <c r="A382">
        <v>2013</v>
      </c>
      <c r="B382">
        <v>5</v>
      </c>
      <c r="C382" t="s">
        <v>663</v>
      </c>
      <c r="D382" t="s">
        <v>664</v>
      </c>
      <c r="E382" t="s">
        <v>55</v>
      </c>
      <c r="F382" t="s">
        <v>56</v>
      </c>
      <c r="G382">
        <v>81</v>
      </c>
      <c r="H382">
        <v>14</v>
      </c>
      <c r="I382">
        <v>5.6</v>
      </c>
      <c r="J382">
        <v>0</v>
      </c>
      <c r="K382">
        <v>4.7699999999999996</v>
      </c>
      <c r="L382">
        <v>0</v>
      </c>
      <c r="M382">
        <v>3.63</v>
      </c>
      <c r="N382">
        <v>0</v>
      </c>
      <c r="O382">
        <v>0</v>
      </c>
      <c r="P382">
        <v>635</v>
      </c>
      <c r="Q382">
        <v>226</v>
      </c>
      <c r="R382">
        <v>0</v>
      </c>
      <c r="S382">
        <v>107</v>
      </c>
      <c r="T382">
        <v>0</v>
      </c>
      <c r="U382">
        <v>302</v>
      </c>
      <c r="W382">
        <v>14</v>
      </c>
      <c r="X382">
        <v>0</v>
      </c>
    </row>
    <row r="383" spans="1:24" x14ac:dyDescent="0.2">
      <c r="A383">
        <v>2013</v>
      </c>
      <c r="B383">
        <v>2</v>
      </c>
      <c r="C383" t="s">
        <v>663</v>
      </c>
      <c r="D383" t="s">
        <v>664</v>
      </c>
      <c r="E383" t="s">
        <v>335</v>
      </c>
      <c r="F383" t="s">
        <v>336</v>
      </c>
      <c r="G383">
        <v>81</v>
      </c>
      <c r="H383">
        <v>7</v>
      </c>
      <c r="I383">
        <v>6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375</v>
      </c>
      <c r="Q383">
        <v>357</v>
      </c>
      <c r="R383">
        <v>0</v>
      </c>
      <c r="S383">
        <v>0</v>
      </c>
      <c r="T383">
        <v>0</v>
      </c>
      <c r="U383">
        <v>18</v>
      </c>
      <c r="W383">
        <v>7</v>
      </c>
      <c r="X383">
        <v>0</v>
      </c>
    </row>
    <row r="384" spans="1:24" x14ac:dyDescent="0.2">
      <c r="A384">
        <v>2013</v>
      </c>
      <c r="B384">
        <v>3</v>
      </c>
      <c r="C384" t="s">
        <v>663</v>
      </c>
      <c r="D384" t="s">
        <v>664</v>
      </c>
      <c r="E384" t="s">
        <v>51</v>
      </c>
      <c r="F384" t="s">
        <v>52</v>
      </c>
      <c r="G384">
        <v>81</v>
      </c>
      <c r="H384">
        <v>3</v>
      </c>
      <c r="I384">
        <v>1</v>
      </c>
      <c r="J384">
        <v>0.96</v>
      </c>
      <c r="K384">
        <v>0.04</v>
      </c>
      <c r="L384">
        <v>0</v>
      </c>
      <c r="M384">
        <v>1</v>
      </c>
      <c r="N384">
        <v>0</v>
      </c>
      <c r="O384">
        <v>0</v>
      </c>
      <c r="P384">
        <v>171</v>
      </c>
      <c r="Q384">
        <v>74</v>
      </c>
      <c r="R384">
        <v>70</v>
      </c>
      <c r="S384">
        <v>3</v>
      </c>
      <c r="T384">
        <v>0</v>
      </c>
      <c r="U384">
        <v>24</v>
      </c>
      <c r="W384">
        <v>3</v>
      </c>
      <c r="X384">
        <v>0</v>
      </c>
    </row>
    <row r="385" spans="1:24" x14ac:dyDescent="0.2">
      <c r="A385">
        <v>2013</v>
      </c>
      <c r="B385">
        <v>3</v>
      </c>
      <c r="C385" t="s">
        <v>663</v>
      </c>
      <c r="D385" t="s">
        <v>664</v>
      </c>
      <c r="E385" t="s">
        <v>83</v>
      </c>
      <c r="F385" t="s">
        <v>84</v>
      </c>
      <c r="G385">
        <v>81</v>
      </c>
      <c r="H385">
        <v>14</v>
      </c>
      <c r="I385">
        <v>4.6500000000000004</v>
      </c>
      <c r="J385">
        <v>1.95</v>
      </c>
      <c r="K385">
        <v>2.6</v>
      </c>
      <c r="L385">
        <v>0</v>
      </c>
      <c r="M385">
        <v>4.8</v>
      </c>
      <c r="N385">
        <v>3</v>
      </c>
      <c r="O385">
        <v>0</v>
      </c>
      <c r="P385">
        <v>956</v>
      </c>
      <c r="Q385">
        <v>366</v>
      </c>
      <c r="R385">
        <v>101</v>
      </c>
      <c r="S385">
        <v>176</v>
      </c>
      <c r="T385">
        <v>0</v>
      </c>
      <c r="U385">
        <v>313</v>
      </c>
      <c r="W385">
        <v>14</v>
      </c>
      <c r="X385">
        <v>0</v>
      </c>
    </row>
    <row r="386" spans="1:24" x14ac:dyDescent="0.2">
      <c r="A386">
        <v>2013</v>
      </c>
      <c r="B386">
        <v>3</v>
      </c>
      <c r="C386" t="s">
        <v>663</v>
      </c>
      <c r="D386" t="s">
        <v>664</v>
      </c>
      <c r="E386" t="s">
        <v>159</v>
      </c>
      <c r="F386" t="s">
        <v>160</v>
      </c>
      <c r="G386">
        <v>81</v>
      </c>
      <c r="H386">
        <v>13</v>
      </c>
      <c r="I386">
        <v>7.06</v>
      </c>
      <c r="J386">
        <v>1</v>
      </c>
      <c r="K386">
        <v>2.0099999999999998</v>
      </c>
      <c r="L386">
        <v>0</v>
      </c>
      <c r="M386">
        <v>2.94</v>
      </c>
      <c r="N386">
        <v>4</v>
      </c>
      <c r="O386">
        <v>0</v>
      </c>
      <c r="P386">
        <v>910</v>
      </c>
      <c r="Q386">
        <v>439</v>
      </c>
      <c r="R386">
        <v>174</v>
      </c>
      <c r="S386">
        <v>58</v>
      </c>
      <c r="T386">
        <v>0</v>
      </c>
      <c r="U386">
        <v>239</v>
      </c>
      <c r="W386">
        <v>13.009999999999998</v>
      </c>
      <c r="X386">
        <v>9.9999999999980105E-3</v>
      </c>
    </row>
    <row r="387" spans="1:24" x14ac:dyDescent="0.2">
      <c r="A387">
        <v>2013</v>
      </c>
      <c r="B387">
        <v>7</v>
      </c>
      <c r="C387" t="s">
        <v>663</v>
      </c>
      <c r="D387" t="s">
        <v>664</v>
      </c>
      <c r="E387" t="s">
        <v>199</v>
      </c>
      <c r="F387" t="s">
        <v>200</v>
      </c>
      <c r="G387">
        <v>81</v>
      </c>
      <c r="H387">
        <v>24</v>
      </c>
      <c r="I387">
        <v>9.34</v>
      </c>
      <c r="J387">
        <v>0</v>
      </c>
      <c r="K387">
        <v>7.45</v>
      </c>
      <c r="L387">
        <v>0</v>
      </c>
      <c r="M387">
        <v>7.21</v>
      </c>
      <c r="N387">
        <v>12</v>
      </c>
      <c r="O387">
        <v>1</v>
      </c>
      <c r="P387">
        <v>1819</v>
      </c>
      <c r="Q387">
        <v>755</v>
      </c>
      <c r="R387">
        <v>0</v>
      </c>
      <c r="S387">
        <v>274</v>
      </c>
      <c r="T387">
        <v>0</v>
      </c>
      <c r="U387">
        <v>790</v>
      </c>
      <c r="W387">
        <v>24</v>
      </c>
      <c r="X387">
        <v>0</v>
      </c>
    </row>
    <row r="388" spans="1:24" x14ac:dyDescent="0.2">
      <c r="A388">
        <v>2013</v>
      </c>
      <c r="B388">
        <v>6</v>
      </c>
      <c r="C388" t="s">
        <v>663</v>
      </c>
      <c r="D388" t="s">
        <v>664</v>
      </c>
      <c r="E388" t="s">
        <v>139</v>
      </c>
      <c r="F388" t="s">
        <v>140</v>
      </c>
      <c r="G388">
        <v>80</v>
      </c>
      <c r="H388">
        <v>24</v>
      </c>
      <c r="I388">
        <v>5.62</v>
      </c>
      <c r="J388">
        <v>4.53</v>
      </c>
      <c r="K388">
        <v>4</v>
      </c>
      <c r="L388">
        <v>0</v>
      </c>
      <c r="M388">
        <v>9.86</v>
      </c>
      <c r="N388">
        <v>1</v>
      </c>
      <c r="O388">
        <v>0</v>
      </c>
      <c r="P388">
        <v>1462</v>
      </c>
      <c r="Q388">
        <v>373</v>
      </c>
      <c r="R388">
        <v>403</v>
      </c>
      <c r="S388">
        <v>164</v>
      </c>
      <c r="T388">
        <v>0</v>
      </c>
      <c r="U388">
        <v>522</v>
      </c>
      <c r="W388">
        <v>24.009999999999998</v>
      </c>
      <c r="X388">
        <v>9.9999999999980105E-3</v>
      </c>
    </row>
    <row r="389" spans="1:24" x14ac:dyDescent="0.2">
      <c r="A389">
        <v>2013</v>
      </c>
      <c r="B389">
        <v>5</v>
      </c>
      <c r="C389" t="s">
        <v>663</v>
      </c>
      <c r="D389" t="s">
        <v>664</v>
      </c>
      <c r="E389" t="s">
        <v>185</v>
      </c>
      <c r="F389" t="s">
        <v>186</v>
      </c>
      <c r="G389">
        <v>80</v>
      </c>
      <c r="H389">
        <v>17</v>
      </c>
      <c r="I389">
        <v>5.47</v>
      </c>
      <c r="J389">
        <v>0</v>
      </c>
      <c r="K389">
        <v>7.04</v>
      </c>
      <c r="L389">
        <v>0</v>
      </c>
      <c r="M389">
        <v>4.4800000000000004</v>
      </c>
      <c r="N389">
        <v>2</v>
      </c>
      <c r="O389">
        <v>0</v>
      </c>
      <c r="P389">
        <v>983</v>
      </c>
      <c r="Q389">
        <v>529</v>
      </c>
      <c r="R389">
        <v>0</v>
      </c>
      <c r="S389">
        <v>237</v>
      </c>
      <c r="T389">
        <v>0</v>
      </c>
      <c r="U389">
        <v>217</v>
      </c>
      <c r="W389">
        <v>16.990000000000002</v>
      </c>
      <c r="X389">
        <v>-9.9999999999980105E-3</v>
      </c>
    </row>
    <row r="390" spans="1:24" x14ac:dyDescent="0.2">
      <c r="A390">
        <v>2013</v>
      </c>
      <c r="B390">
        <v>6</v>
      </c>
      <c r="C390" t="s">
        <v>663</v>
      </c>
      <c r="D390" t="s">
        <v>664</v>
      </c>
      <c r="E390" t="s">
        <v>369</v>
      </c>
      <c r="F390" t="s">
        <v>370</v>
      </c>
      <c r="G390">
        <v>80</v>
      </c>
      <c r="H390">
        <v>7</v>
      </c>
      <c r="I390">
        <v>6.33</v>
      </c>
      <c r="J390">
        <v>0</v>
      </c>
      <c r="K390">
        <v>0.67</v>
      </c>
      <c r="L390">
        <v>0</v>
      </c>
      <c r="M390">
        <v>0</v>
      </c>
      <c r="N390">
        <v>4</v>
      </c>
      <c r="O390">
        <v>0</v>
      </c>
      <c r="P390">
        <v>329</v>
      </c>
      <c r="Q390">
        <v>313</v>
      </c>
      <c r="R390">
        <v>0</v>
      </c>
      <c r="S390">
        <v>16</v>
      </c>
      <c r="T390">
        <v>0</v>
      </c>
      <c r="U390">
        <v>0</v>
      </c>
      <c r="W390">
        <v>7</v>
      </c>
      <c r="X390">
        <v>0</v>
      </c>
    </row>
    <row r="391" spans="1:24" x14ac:dyDescent="0.2">
      <c r="A391">
        <v>2013</v>
      </c>
      <c r="B391">
        <v>9</v>
      </c>
      <c r="C391" t="s">
        <v>663</v>
      </c>
      <c r="D391" t="s">
        <v>664</v>
      </c>
      <c r="E391" t="s">
        <v>99</v>
      </c>
      <c r="F391" t="s">
        <v>100</v>
      </c>
      <c r="G391">
        <v>79</v>
      </c>
      <c r="H391">
        <v>4</v>
      </c>
      <c r="I391">
        <v>2.66</v>
      </c>
      <c r="J391">
        <v>0</v>
      </c>
      <c r="K391">
        <v>0.34</v>
      </c>
      <c r="L391">
        <v>0</v>
      </c>
      <c r="M391">
        <v>1</v>
      </c>
      <c r="N391">
        <v>0</v>
      </c>
      <c r="O391">
        <v>0</v>
      </c>
      <c r="P391">
        <v>514</v>
      </c>
      <c r="Q391">
        <v>362</v>
      </c>
      <c r="R391">
        <v>0</v>
      </c>
      <c r="S391">
        <v>10</v>
      </c>
      <c r="T391">
        <v>0</v>
      </c>
      <c r="U391">
        <v>142</v>
      </c>
      <c r="W391">
        <v>4</v>
      </c>
      <c r="X391">
        <v>0</v>
      </c>
    </row>
    <row r="392" spans="1:24" x14ac:dyDescent="0.2">
      <c r="A392">
        <v>2013</v>
      </c>
      <c r="B392">
        <v>10</v>
      </c>
      <c r="C392" t="s">
        <v>663</v>
      </c>
      <c r="D392" t="s">
        <v>664</v>
      </c>
      <c r="E392" t="s">
        <v>263</v>
      </c>
      <c r="F392" t="s">
        <v>264</v>
      </c>
      <c r="G392">
        <v>79</v>
      </c>
      <c r="H392">
        <v>11</v>
      </c>
      <c r="I392">
        <v>7.29</v>
      </c>
      <c r="J392">
        <v>0</v>
      </c>
      <c r="K392">
        <v>1.71</v>
      </c>
      <c r="L392">
        <v>0</v>
      </c>
      <c r="M392">
        <v>2</v>
      </c>
      <c r="N392">
        <v>0</v>
      </c>
      <c r="O392">
        <v>0</v>
      </c>
      <c r="P392">
        <v>472</v>
      </c>
      <c r="Q392">
        <v>263</v>
      </c>
      <c r="R392">
        <v>0</v>
      </c>
      <c r="S392">
        <v>67</v>
      </c>
      <c r="T392">
        <v>0</v>
      </c>
      <c r="U392">
        <v>142</v>
      </c>
      <c r="W392">
        <v>11</v>
      </c>
      <c r="X392">
        <v>0</v>
      </c>
    </row>
    <row r="393" spans="1:24" x14ac:dyDescent="0.2">
      <c r="A393">
        <v>2013</v>
      </c>
      <c r="B393">
        <v>1</v>
      </c>
      <c r="C393" t="s">
        <v>663</v>
      </c>
      <c r="D393" t="s">
        <v>664</v>
      </c>
      <c r="E393" t="s">
        <v>85</v>
      </c>
      <c r="F393" t="s">
        <v>86</v>
      </c>
      <c r="G393">
        <v>79</v>
      </c>
      <c r="H393">
        <v>26</v>
      </c>
      <c r="I393">
        <v>7.05</v>
      </c>
      <c r="J393">
        <v>1.84</v>
      </c>
      <c r="K393">
        <v>9.0500000000000007</v>
      </c>
      <c r="L393">
        <v>0</v>
      </c>
      <c r="M393">
        <v>8.06</v>
      </c>
      <c r="N393">
        <v>1</v>
      </c>
      <c r="O393">
        <v>0</v>
      </c>
      <c r="P393">
        <v>1536</v>
      </c>
      <c r="Q393">
        <v>444</v>
      </c>
      <c r="R393">
        <v>148</v>
      </c>
      <c r="S393">
        <v>321</v>
      </c>
      <c r="T393">
        <v>0</v>
      </c>
      <c r="U393">
        <v>623</v>
      </c>
      <c r="W393">
        <v>26</v>
      </c>
      <c r="X393">
        <v>0</v>
      </c>
    </row>
    <row r="394" spans="1:24" x14ac:dyDescent="0.2">
      <c r="A394">
        <v>2013</v>
      </c>
      <c r="B394">
        <v>3</v>
      </c>
      <c r="C394" t="s">
        <v>663</v>
      </c>
      <c r="D394" t="s">
        <v>664</v>
      </c>
      <c r="E394" t="s">
        <v>55</v>
      </c>
      <c r="F394" t="s">
        <v>56</v>
      </c>
      <c r="G394">
        <v>79</v>
      </c>
      <c r="H394">
        <v>6</v>
      </c>
      <c r="I394">
        <v>3</v>
      </c>
      <c r="J394">
        <v>1</v>
      </c>
      <c r="K394">
        <v>0.16</v>
      </c>
      <c r="L394">
        <v>0</v>
      </c>
      <c r="M394">
        <v>1.84</v>
      </c>
      <c r="N394">
        <v>1</v>
      </c>
      <c r="O394">
        <v>0</v>
      </c>
      <c r="P394">
        <v>336</v>
      </c>
      <c r="Q394">
        <v>134</v>
      </c>
      <c r="R394">
        <v>90</v>
      </c>
      <c r="S394">
        <v>5</v>
      </c>
      <c r="T394">
        <v>0</v>
      </c>
      <c r="U394">
        <v>107</v>
      </c>
      <c r="W394">
        <v>6</v>
      </c>
      <c r="X394">
        <v>0</v>
      </c>
    </row>
    <row r="395" spans="1:24" x14ac:dyDescent="0.2">
      <c r="A395">
        <v>2013</v>
      </c>
      <c r="B395">
        <v>10</v>
      </c>
      <c r="C395" t="s">
        <v>663</v>
      </c>
      <c r="D395" t="s">
        <v>664</v>
      </c>
      <c r="E395" t="s">
        <v>169</v>
      </c>
      <c r="F395" t="s">
        <v>170</v>
      </c>
      <c r="G395">
        <v>79</v>
      </c>
      <c r="H395">
        <v>12</v>
      </c>
      <c r="I395">
        <v>3.59</v>
      </c>
      <c r="J395">
        <v>0.83</v>
      </c>
      <c r="K395">
        <v>3.05</v>
      </c>
      <c r="L395">
        <v>0</v>
      </c>
      <c r="M395">
        <v>4.53</v>
      </c>
      <c r="N395">
        <v>2</v>
      </c>
      <c r="O395">
        <v>0</v>
      </c>
      <c r="P395">
        <v>536</v>
      </c>
      <c r="Q395">
        <v>190</v>
      </c>
      <c r="R395">
        <v>38</v>
      </c>
      <c r="S395">
        <v>78</v>
      </c>
      <c r="T395">
        <v>0</v>
      </c>
      <c r="U395">
        <v>230</v>
      </c>
      <c r="W395">
        <v>12</v>
      </c>
      <c r="X395">
        <v>0</v>
      </c>
    </row>
    <row r="396" spans="1:24" x14ac:dyDescent="0.2">
      <c r="A396">
        <v>2013</v>
      </c>
      <c r="B396">
        <v>3</v>
      </c>
      <c r="C396" t="s">
        <v>663</v>
      </c>
      <c r="D396" t="s">
        <v>664</v>
      </c>
      <c r="E396" t="s">
        <v>185</v>
      </c>
      <c r="F396" t="s">
        <v>186</v>
      </c>
      <c r="G396">
        <v>79</v>
      </c>
      <c r="H396">
        <v>16</v>
      </c>
      <c r="I396">
        <v>9.91</v>
      </c>
      <c r="J396">
        <v>0</v>
      </c>
      <c r="K396">
        <v>6.09</v>
      </c>
      <c r="L396">
        <v>0</v>
      </c>
      <c r="M396">
        <v>0</v>
      </c>
      <c r="N396">
        <v>3</v>
      </c>
      <c r="O396">
        <v>0</v>
      </c>
      <c r="P396">
        <v>545</v>
      </c>
      <c r="Q396">
        <v>377</v>
      </c>
      <c r="R396">
        <v>0</v>
      </c>
      <c r="S396">
        <v>168</v>
      </c>
      <c r="T396">
        <v>0</v>
      </c>
      <c r="U396">
        <v>0</v>
      </c>
      <c r="W396">
        <v>16</v>
      </c>
      <c r="X396">
        <v>0</v>
      </c>
    </row>
    <row r="397" spans="1:24" x14ac:dyDescent="0.2">
      <c r="A397">
        <v>2013</v>
      </c>
      <c r="B397">
        <v>6</v>
      </c>
      <c r="C397" t="s">
        <v>663</v>
      </c>
      <c r="D397" t="s">
        <v>664</v>
      </c>
      <c r="E397" t="s">
        <v>163</v>
      </c>
      <c r="F397" t="s">
        <v>164</v>
      </c>
      <c r="G397">
        <v>79</v>
      </c>
      <c r="H397">
        <v>26</v>
      </c>
      <c r="I397">
        <v>9.3000000000000007</v>
      </c>
      <c r="J397">
        <v>4.42</v>
      </c>
      <c r="K397">
        <v>4.6900000000000004</v>
      </c>
      <c r="L397">
        <v>0</v>
      </c>
      <c r="M397">
        <v>7.58</v>
      </c>
      <c r="N397">
        <v>5</v>
      </c>
      <c r="O397">
        <v>0</v>
      </c>
      <c r="P397">
        <v>1747</v>
      </c>
      <c r="Q397">
        <v>595</v>
      </c>
      <c r="R397">
        <v>336</v>
      </c>
      <c r="S397">
        <v>181</v>
      </c>
      <c r="T397">
        <v>0</v>
      </c>
      <c r="U397">
        <v>635</v>
      </c>
      <c r="W397">
        <v>25.990000000000002</v>
      </c>
      <c r="X397">
        <v>-9.9999999999980105E-3</v>
      </c>
    </row>
    <row r="398" spans="1:24" x14ac:dyDescent="0.2">
      <c r="A398">
        <v>2013</v>
      </c>
      <c r="B398">
        <v>4</v>
      </c>
      <c r="C398" t="s">
        <v>663</v>
      </c>
      <c r="D398" t="s">
        <v>664</v>
      </c>
      <c r="E398" t="s">
        <v>57</v>
      </c>
      <c r="F398" t="s">
        <v>58</v>
      </c>
      <c r="G398">
        <v>79</v>
      </c>
      <c r="H398">
        <v>15</v>
      </c>
      <c r="I398">
        <v>2.83</v>
      </c>
      <c r="J398">
        <v>1</v>
      </c>
      <c r="K398">
        <v>0.25</v>
      </c>
      <c r="L398">
        <v>1</v>
      </c>
      <c r="M398">
        <v>9.92</v>
      </c>
      <c r="N398">
        <v>5</v>
      </c>
      <c r="O398">
        <v>0</v>
      </c>
      <c r="P398">
        <v>1335</v>
      </c>
      <c r="Q398">
        <v>124</v>
      </c>
      <c r="R398">
        <v>49</v>
      </c>
      <c r="S398">
        <v>25</v>
      </c>
      <c r="T398">
        <v>15</v>
      </c>
      <c r="U398">
        <v>1122</v>
      </c>
      <c r="W398">
        <v>15</v>
      </c>
      <c r="X398">
        <v>0</v>
      </c>
    </row>
    <row r="399" spans="1:24" x14ac:dyDescent="0.2">
      <c r="A399">
        <v>2013</v>
      </c>
      <c r="B399">
        <v>5</v>
      </c>
      <c r="C399" t="s">
        <v>663</v>
      </c>
      <c r="D399" t="s">
        <v>664</v>
      </c>
      <c r="E399" t="s">
        <v>155</v>
      </c>
      <c r="F399" t="s">
        <v>156</v>
      </c>
      <c r="G399">
        <v>78</v>
      </c>
      <c r="H399">
        <v>16</v>
      </c>
      <c r="I399">
        <v>5.91</v>
      </c>
      <c r="J399">
        <v>0</v>
      </c>
      <c r="K399">
        <v>2.2999999999999998</v>
      </c>
      <c r="L399">
        <v>0</v>
      </c>
      <c r="M399">
        <v>7.78</v>
      </c>
      <c r="N399">
        <v>1</v>
      </c>
      <c r="O399">
        <v>0</v>
      </c>
      <c r="P399">
        <v>2184</v>
      </c>
      <c r="Q399">
        <v>730</v>
      </c>
      <c r="R399">
        <v>0</v>
      </c>
      <c r="S399">
        <v>97</v>
      </c>
      <c r="T399">
        <v>0</v>
      </c>
      <c r="U399">
        <v>1357</v>
      </c>
      <c r="W399">
        <v>15.990000000000002</v>
      </c>
      <c r="X399">
        <v>-9.9999999999980105E-3</v>
      </c>
    </row>
    <row r="400" spans="1:24" x14ac:dyDescent="0.2">
      <c r="A400">
        <v>2013</v>
      </c>
      <c r="B400">
        <v>4</v>
      </c>
      <c r="C400" t="s">
        <v>663</v>
      </c>
      <c r="D400" t="s">
        <v>664</v>
      </c>
      <c r="E400" t="s">
        <v>55</v>
      </c>
      <c r="F400" t="s">
        <v>56</v>
      </c>
      <c r="G400">
        <v>78</v>
      </c>
      <c r="H400">
        <v>13</v>
      </c>
      <c r="I400">
        <v>8.31</v>
      </c>
      <c r="J400">
        <v>1</v>
      </c>
      <c r="K400">
        <v>2.69</v>
      </c>
      <c r="L400">
        <v>0</v>
      </c>
      <c r="M400">
        <v>1</v>
      </c>
      <c r="N400">
        <v>1</v>
      </c>
      <c r="O400">
        <v>0</v>
      </c>
      <c r="P400">
        <v>671</v>
      </c>
      <c r="Q400">
        <v>512</v>
      </c>
      <c r="R400">
        <v>16</v>
      </c>
      <c r="S400">
        <v>80</v>
      </c>
      <c r="T400">
        <v>0</v>
      </c>
      <c r="U400">
        <v>63</v>
      </c>
      <c r="W400">
        <v>13</v>
      </c>
      <c r="X400">
        <v>0</v>
      </c>
    </row>
    <row r="401" spans="1:24" x14ac:dyDescent="0.2">
      <c r="A401">
        <v>2013</v>
      </c>
      <c r="B401">
        <v>11</v>
      </c>
      <c r="C401" t="s">
        <v>663</v>
      </c>
      <c r="D401" t="s">
        <v>664</v>
      </c>
      <c r="E401" t="s">
        <v>41</v>
      </c>
      <c r="F401" t="s">
        <v>42</v>
      </c>
      <c r="G401">
        <v>78</v>
      </c>
      <c r="H401">
        <v>8</v>
      </c>
      <c r="I401">
        <v>4.82</v>
      </c>
      <c r="J401">
        <v>0</v>
      </c>
      <c r="K401">
        <v>1.18</v>
      </c>
      <c r="L401">
        <v>0</v>
      </c>
      <c r="M401">
        <v>2</v>
      </c>
      <c r="N401">
        <v>1</v>
      </c>
      <c r="O401">
        <v>0</v>
      </c>
      <c r="P401">
        <v>360</v>
      </c>
      <c r="Q401">
        <v>185</v>
      </c>
      <c r="R401">
        <v>0</v>
      </c>
      <c r="S401">
        <v>33</v>
      </c>
      <c r="T401">
        <v>0</v>
      </c>
      <c r="U401">
        <v>142</v>
      </c>
      <c r="W401">
        <v>8</v>
      </c>
      <c r="X401">
        <v>0</v>
      </c>
    </row>
    <row r="402" spans="1:24" x14ac:dyDescent="0.2">
      <c r="A402">
        <v>2013</v>
      </c>
      <c r="B402">
        <v>1</v>
      </c>
      <c r="C402" t="s">
        <v>663</v>
      </c>
      <c r="D402" t="s">
        <v>664</v>
      </c>
      <c r="E402" t="s">
        <v>147</v>
      </c>
      <c r="F402" t="s">
        <v>148</v>
      </c>
      <c r="G402">
        <v>78</v>
      </c>
      <c r="H402">
        <v>5</v>
      </c>
      <c r="I402">
        <v>3</v>
      </c>
      <c r="J402">
        <v>0</v>
      </c>
      <c r="K402">
        <v>1</v>
      </c>
      <c r="L402">
        <v>0</v>
      </c>
      <c r="M402">
        <v>1</v>
      </c>
      <c r="N402">
        <v>2</v>
      </c>
      <c r="O402">
        <v>0</v>
      </c>
      <c r="P402">
        <v>157</v>
      </c>
      <c r="Q402">
        <v>121</v>
      </c>
      <c r="R402">
        <v>0</v>
      </c>
      <c r="S402">
        <v>21</v>
      </c>
      <c r="T402">
        <v>0</v>
      </c>
      <c r="U402">
        <v>15</v>
      </c>
      <c r="W402">
        <v>5</v>
      </c>
      <c r="X402">
        <v>0</v>
      </c>
    </row>
    <row r="403" spans="1:24" x14ac:dyDescent="0.2">
      <c r="A403">
        <v>2013</v>
      </c>
      <c r="B403">
        <v>2</v>
      </c>
      <c r="C403" t="s">
        <v>663</v>
      </c>
      <c r="D403" t="s">
        <v>664</v>
      </c>
      <c r="E403" t="s">
        <v>41</v>
      </c>
      <c r="F403" t="s">
        <v>42</v>
      </c>
      <c r="G403">
        <v>78</v>
      </c>
      <c r="H403">
        <v>13</v>
      </c>
      <c r="I403">
        <v>3</v>
      </c>
      <c r="J403">
        <v>3</v>
      </c>
      <c r="K403">
        <v>2.4300000000000002</v>
      </c>
      <c r="L403">
        <v>1</v>
      </c>
      <c r="M403">
        <v>3.57</v>
      </c>
      <c r="N403">
        <v>4</v>
      </c>
      <c r="O403">
        <v>0</v>
      </c>
      <c r="P403">
        <v>568</v>
      </c>
      <c r="Q403">
        <v>120</v>
      </c>
      <c r="R403">
        <v>107</v>
      </c>
      <c r="S403">
        <v>65</v>
      </c>
      <c r="T403">
        <v>35</v>
      </c>
      <c r="U403">
        <v>241</v>
      </c>
      <c r="W403">
        <v>13</v>
      </c>
      <c r="X403">
        <v>0</v>
      </c>
    </row>
    <row r="404" spans="1:24" x14ac:dyDescent="0.2">
      <c r="A404">
        <v>2013</v>
      </c>
      <c r="B404">
        <v>9</v>
      </c>
      <c r="C404" t="s">
        <v>663</v>
      </c>
      <c r="D404" t="s">
        <v>664</v>
      </c>
      <c r="E404" t="s">
        <v>507</v>
      </c>
      <c r="F404" t="s">
        <v>508</v>
      </c>
      <c r="G404">
        <v>77</v>
      </c>
      <c r="H404">
        <v>7</v>
      </c>
      <c r="I404">
        <v>2.2599999999999998</v>
      </c>
      <c r="J404">
        <v>0</v>
      </c>
      <c r="K404">
        <v>2.11</v>
      </c>
      <c r="L404">
        <v>0</v>
      </c>
      <c r="M404">
        <v>2.63</v>
      </c>
      <c r="N404">
        <v>0</v>
      </c>
      <c r="O404">
        <v>0</v>
      </c>
      <c r="P404">
        <v>474</v>
      </c>
      <c r="Q404">
        <v>124</v>
      </c>
      <c r="R404">
        <v>0</v>
      </c>
      <c r="S404">
        <v>66</v>
      </c>
      <c r="T404">
        <v>0</v>
      </c>
      <c r="U404">
        <v>284</v>
      </c>
      <c r="W404">
        <v>6.9999999999999991</v>
      </c>
      <c r="X404">
        <v>0</v>
      </c>
    </row>
    <row r="405" spans="1:24" x14ac:dyDescent="0.2">
      <c r="A405">
        <v>2013</v>
      </c>
      <c r="B405">
        <v>10</v>
      </c>
      <c r="C405" t="s">
        <v>663</v>
      </c>
      <c r="D405" t="s">
        <v>664</v>
      </c>
      <c r="E405" t="s">
        <v>335</v>
      </c>
      <c r="F405" t="s">
        <v>336</v>
      </c>
      <c r="G405">
        <v>77</v>
      </c>
      <c r="H405">
        <v>4</v>
      </c>
      <c r="I405">
        <v>2.0699999999999998</v>
      </c>
      <c r="J405">
        <v>0</v>
      </c>
      <c r="K405">
        <v>1.04</v>
      </c>
      <c r="L405">
        <v>0</v>
      </c>
      <c r="M405">
        <v>0.89</v>
      </c>
      <c r="N405">
        <v>0</v>
      </c>
      <c r="O405">
        <v>0</v>
      </c>
      <c r="P405">
        <v>116</v>
      </c>
      <c r="Q405">
        <v>60</v>
      </c>
      <c r="R405">
        <v>0</v>
      </c>
      <c r="S405">
        <v>32</v>
      </c>
      <c r="T405">
        <v>0</v>
      </c>
      <c r="U405">
        <v>24</v>
      </c>
      <c r="W405">
        <v>4</v>
      </c>
      <c r="X405">
        <v>0</v>
      </c>
    </row>
    <row r="406" spans="1:24" x14ac:dyDescent="0.2">
      <c r="A406">
        <v>2013</v>
      </c>
      <c r="B406">
        <v>4</v>
      </c>
      <c r="C406" t="s">
        <v>663</v>
      </c>
      <c r="D406" t="s">
        <v>664</v>
      </c>
      <c r="E406" t="s">
        <v>41</v>
      </c>
      <c r="F406" t="s">
        <v>42</v>
      </c>
      <c r="G406">
        <v>77</v>
      </c>
      <c r="H406">
        <v>8</v>
      </c>
      <c r="I406">
        <v>0.65</v>
      </c>
      <c r="J406">
        <v>0</v>
      </c>
      <c r="K406">
        <v>2.48</v>
      </c>
      <c r="L406">
        <v>0</v>
      </c>
      <c r="M406">
        <v>4.87</v>
      </c>
      <c r="N406">
        <v>1</v>
      </c>
      <c r="O406">
        <v>1</v>
      </c>
      <c r="P406">
        <v>285</v>
      </c>
      <c r="Q406">
        <v>11</v>
      </c>
      <c r="R406">
        <v>0</v>
      </c>
      <c r="S406">
        <v>55</v>
      </c>
      <c r="T406">
        <v>0</v>
      </c>
      <c r="U406">
        <v>219</v>
      </c>
      <c r="W406">
        <v>8</v>
      </c>
      <c r="X406">
        <v>0</v>
      </c>
    </row>
    <row r="407" spans="1:24" x14ac:dyDescent="0.2">
      <c r="A407">
        <v>2013</v>
      </c>
      <c r="B407">
        <v>7</v>
      </c>
      <c r="C407" t="s">
        <v>663</v>
      </c>
      <c r="D407" t="s">
        <v>664</v>
      </c>
      <c r="E407" t="s">
        <v>99</v>
      </c>
      <c r="F407" t="s">
        <v>100</v>
      </c>
      <c r="G407">
        <v>76</v>
      </c>
      <c r="H407">
        <v>30</v>
      </c>
      <c r="I407">
        <v>11.24</v>
      </c>
      <c r="J407">
        <v>1.87</v>
      </c>
      <c r="K407">
        <v>6.41</v>
      </c>
      <c r="L407">
        <v>0.37</v>
      </c>
      <c r="M407">
        <v>10.119999999999999</v>
      </c>
      <c r="N407">
        <v>0</v>
      </c>
      <c r="O407">
        <v>0</v>
      </c>
      <c r="P407">
        <v>2295</v>
      </c>
      <c r="Q407">
        <v>915</v>
      </c>
      <c r="R407">
        <v>118</v>
      </c>
      <c r="S407">
        <v>260</v>
      </c>
      <c r="T407">
        <v>7</v>
      </c>
      <c r="U407">
        <v>995</v>
      </c>
      <c r="W407">
        <v>30.009999999999998</v>
      </c>
      <c r="X407">
        <v>9.9999999999980105E-3</v>
      </c>
    </row>
    <row r="408" spans="1:24" x14ac:dyDescent="0.2">
      <c r="A408">
        <v>2013</v>
      </c>
      <c r="B408">
        <v>8</v>
      </c>
      <c r="C408" t="s">
        <v>663</v>
      </c>
      <c r="D408" t="s">
        <v>664</v>
      </c>
      <c r="E408" t="s">
        <v>99</v>
      </c>
      <c r="F408" t="s">
        <v>100</v>
      </c>
      <c r="G408">
        <v>76</v>
      </c>
      <c r="H408">
        <v>21</v>
      </c>
      <c r="I408">
        <v>7.59</v>
      </c>
      <c r="J408">
        <v>1</v>
      </c>
      <c r="K408">
        <v>4.03</v>
      </c>
      <c r="L408">
        <v>0.72</v>
      </c>
      <c r="M408">
        <v>7.66</v>
      </c>
      <c r="N408">
        <v>0</v>
      </c>
      <c r="O408">
        <v>0</v>
      </c>
      <c r="P408">
        <v>1206</v>
      </c>
      <c r="Q408">
        <v>409</v>
      </c>
      <c r="R408">
        <v>17</v>
      </c>
      <c r="S408">
        <v>158</v>
      </c>
      <c r="T408">
        <v>18</v>
      </c>
      <c r="U408">
        <v>604</v>
      </c>
      <c r="W408">
        <v>21</v>
      </c>
      <c r="X408">
        <v>0</v>
      </c>
    </row>
    <row r="409" spans="1:24" x14ac:dyDescent="0.2">
      <c r="A409">
        <v>2013</v>
      </c>
      <c r="B409">
        <v>2</v>
      </c>
      <c r="C409" t="s">
        <v>663</v>
      </c>
      <c r="D409" t="s">
        <v>664</v>
      </c>
      <c r="E409" t="s">
        <v>23</v>
      </c>
      <c r="F409" t="s">
        <v>24</v>
      </c>
      <c r="G409">
        <v>76</v>
      </c>
      <c r="H409">
        <v>17</v>
      </c>
      <c r="I409">
        <v>7</v>
      </c>
      <c r="J409">
        <v>2</v>
      </c>
      <c r="K409">
        <v>3.02</v>
      </c>
      <c r="L409">
        <v>0</v>
      </c>
      <c r="M409">
        <v>4.9800000000000004</v>
      </c>
      <c r="N409">
        <v>2</v>
      </c>
      <c r="O409">
        <v>0</v>
      </c>
      <c r="P409">
        <v>1070</v>
      </c>
      <c r="Q409">
        <v>357</v>
      </c>
      <c r="R409">
        <v>91</v>
      </c>
      <c r="S409">
        <v>216</v>
      </c>
      <c r="T409">
        <v>0</v>
      </c>
      <c r="U409">
        <v>406</v>
      </c>
      <c r="W409">
        <v>17</v>
      </c>
      <c r="X409">
        <v>0</v>
      </c>
    </row>
    <row r="410" spans="1:24" x14ac:dyDescent="0.2">
      <c r="A410">
        <v>2013</v>
      </c>
      <c r="B410">
        <v>6</v>
      </c>
      <c r="C410" t="s">
        <v>663</v>
      </c>
      <c r="D410" t="s">
        <v>664</v>
      </c>
      <c r="E410" t="s">
        <v>169</v>
      </c>
      <c r="F410" t="s">
        <v>170</v>
      </c>
      <c r="G410">
        <v>75</v>
      </c>
      <c r="H410">
        <v>26</v>
      </c>
      <c r="I410">
        <v>5.3</v>
      </c>
      <c r="J410">
        <v>3.76</v>
      </c>
      <c r="K410">
        <v>7.34</v>
      </c>
      <c r="L410">
        <v>0</v>
      </c>
      <c r="M410">
        <v>9.6</v>
      </c>
      <c r="N410">
        <v>1</v>
      </c>
      <c r="O410">
        <v>0</v>
      </c>
      <c r="P410">
        <v>1635</v>
      </c>
      <c r="Q410">
        <v>137</v>
      </c>
      <c r="R410">
        <v>241</v>
      </c>
      <c r="S410">
        <v>374</v>
      </c>
      <c r="T410">
        <v>0</v>
      </c>
      <c r="U410">
        <v>883</v>
      </c>
      <c r="W410">
        <v>26</v>
      </c>
      <c r="X410">
        <v>0</v>
      </c>
    </row>
    <row r="411" spans="1:24" x14ac:dyDescent="0.2">
      <c r="A411">
        <v>2013</v>
      </c>
      <c r="B411">
        <v>4</v>
      </c>
      <c r="C411" t="s">
        <v>663</v>
      </c>
      <c r="D411" t="s">
        <v>664</v>
      </c>
      <c r="E411" t="s">
        <v>185</v>
      </c>
      <c r="F411" t="s">
        <v>186</v>
      </c>
      <c r="G411">
        <v>75</v>
      </c>
      <c r="H411">
        <v>13</v>
      </c>
      <c r="I411">
        <v>5.0599999999999996</v>
      </c>
      <c r="J411">
        <v>0</v>
      </c>
      <c r="K411">
        <v>2.2400000000000002</v>
      </c>
      <c r="L411">
        <v>0</v>
      </c>
      <c r="M411">
        <v>5.71</v>
      </c>
      <c r="N411">
        <v>1</v>
      </c>
      <c r="O411">
        <v>0</v>
      </c>
      <c r="P411">
        <v>791</v>
      </c>
      <c r="Q411">
        <v>323</v>
      </c>
      <c r="R411">
        <v>0</v>
      </c>
      <c r="S411">
        <v>69</v>
      </c>
      <c r="T411">
        <v>0</v>
      </c>
      <c r="U411">
        <v>399</v>
      </c>
      <c r="W411">
        <v>13.01</v>
      </c>
      <c r="X411">
        <v>9.9999999999997868E-3</v>
      </c>
    </row>
    <row r="412" spans="1:24" x14ac:dyDescent="0.2">
      <c r="A412">
        <v>2013</v>
      </c>
      <c r="B412">
        <v>4</v>
      </c>
      <c r="C412" t="s">
        <v>663</v>
      </c>
      <c r="D412" t="s">
        <v>664</v>
      </c>
      <c r="E412" t="s">
        <v>85</v>
      </c>
      <c r="F412" t="s">
        <v>86</v>
      </c>
      <c r="G412">
        <v>75</v>
      </c>
      <c r="H412">
        <v>18</v>
      </c>
      <c r="I412">
        <v>6.97</v>
      </c>
      <c r="J412">
        <v>0.82</v>
      </c>
      <c r="K412">
        <v>4.1399999999999997</v>
      </c>
      <c r="L412">
        <v>0</v>
      </c>
      <c r="M412">
        <v>6.06</v>
      </c>
      <c r="N412">
        <v>2</v>
      </c>
      <c r="O412">
        <v>1</v>
      </c>
      <c r="P412">
        <v>1141</v>
      </c>
      <c r="Q412">
        <v>312</v>
      </c>
      <c r="R412">
        <v>86</v>
      </c>
      <c r="S412">
        <v>226</v>
      </c>
      <c r="T412">
        <v>0</v>
      </c>
      <c r="U412">
        <v>517</v>
      </c>
      <c r="W412">
        <v>17.989999999999998</v>
      </c>
      <c r="X412">
        <v>-1.0000000000001563E-2</v>
      </c>
    </row>
    <row r="413" spans="1:24" x14ac:dyDescent="0.2">
      <c r="A413">
        <v>2013</v>
      </c>
      <c r="B413">
        <v>6</v>
      </c>
      <c r="C413" t="s">
        <v>663</v>
      </c>
      <c r="D413" t="s">
        <v>664</v>
      </c>
      <c r="E413" t="s">
        <v>51</v>
      </c>
      <c r="F413" t="s">
        <v>52</v>
      </c>
      <c r="G413">
        <v>75</v>
      </c>
      <c r="H413">
        <v>16</v>
      </c>
      <c r="I413">
        <v>6.75</v>
      </c>
      <c r="J413">
        <v>0.24</v>
      </c>
      <c r="K413">
        <v>5.77</v>
      </c>
      <c r="L413">
        <v>0</v>
      </c>
      <c r="M413">
        <v>3.24</v>
      </c>
      <c r="N413">
        <v>2</v>
      </c>
      <c r="O413">
        <v>1</v>
      </c>
      <c r="P413">
        <v>731</v>
      </c>
      <c r="Q413">
        <v>411</v>
      </c>
      <c r="R413">
        <v>6</v>
      </c>
      <c r="S413">
        <v>137</v>
      </c>
      <c r="T413">
        <v>0</v>
      </c>
      <c r="U413">
        <v>177</v>
      </c>
      <c r="W413">
        <v>16</v>
      </c>
      <c r="X413">
        <v>0</v>
      </c>
    </row>
    <row r="414" spans="1:24" x14ac:dyDescent="0.2">
      <c r="A414">
        <v>2013</v>
      </c>
      <c r="B414">
        <v>6</v>
      </c>
      <c r="C414" t="s">
        <v>663</v>
      </c>
      <c r="D414" t="s">
        <v>664</v>
      </c>
      <c r="E414" t="s">
        <v>185</v>
      </c>
      <c r="F414" t="s">
        <v>186</v>
      </c>
      <c r="G414">
        <v>75</v>
      </c>
      <c r="H414">
        <v>18</v>
      </c>
      <c r="I414">
        <v>5.18</v>
      </c>
      <c r="J414">
        <v>1.45</v>
      </c>
      <c r="K414">
        <v>6.87</v>
      </c>
      <c r="L414">
        <v>0</v>
      </c>
      <c r="M414">
        <v>4.5</v>
      </c>
      <c r="N414">
        <v>4</v>
      </c>
      <c r="O414">
        <v>0</v>
      </c>
      <c r="P414">
        <v>1044</v>
      </c>
      <c r="Q414">
        <v>353</v>
      </c>
      <c r="R414">
        <v>157</v>
      </c>
      <c r="S414">
        <v>191</v>
      </c>
      <c r="T414">
        <v>0</v>
      </c>
      <c r="U414">
        <v>343</v>
      </c>
      <c r="W414">
        <v>18</v>
      </c>
      <c r="X414">
        <v>0</v>
      </c>
    </row>
    <row r="415" spans="1:24" x14ac:dyDescent="0.2">
      <c r="A415">
        <v>2013</v>
      </c>
      <c r="B415">
        <v>5</v>
      </c>
      <c r="C415" t="s">
        <v>663</v>
      </c>
      <c r="D415" t="s">
        <v>664</v>
      </c>
      <c r="E415" t="s">
        <v>61</v>
      </c>
      <c r="F415" t="s">
        <v>62</v>
      </c>
      <c r="G415">
        <v>74</v>
      </c>
      <c r="H415">
        <v>22</v>
      </c>
      <c r="I415">
        <v>11.93</v>
      </c>
      <c r="J415">
        <v>0.89</v>
      </c>
      <c r="K415">
        <v>4.49</v>
      </c>
      <c r="L415">
        <v>0</v>
      </c>
      <c r="M415">
        <v>4.68</v>
      </c>
      <c r="N415">
        <v>0</v>
      </c>
      <c r="O415">
        <v>0</v>
      </c>
      <c r="P415">
        <v>1140</v>
      </c>
      <c r="Q415">
        <v>545</v>
      </c>
      <c r="R415">
        <v>63</v>
      </c>
      <c r="S415">
        <v>125</v>
      </c>
      <c r="T415">
        <v>0</v>
      </c>
      <c r="U415">
        <v>407</v>
      </c>
      <c r="W415">
        <v>21.990000000000002</v>
      </c>
      <c r="X415">
        <v>-9.9999999999980105E-3</v>
      </c>
    </row>
    <row r="416" spans="1:24" x14ac:dyDescent="0.2">
      <c r="A416">
        <v>2013</v>
      </c>
      <c r="B416">
        <v>7</v>
      </c>
      <c r="C416" t="s">
        <v>663</v>
      </c>
      <c r="D416" t="s">
        <v>664</v>
      </c>
      <c r="E416" t="s">
        <v>51</v>
      </c>
      <c r="F416" t="s">
        <v>52</v>
      </c>
      <c r="G416">
        <v>74</v>
      </c>
      <c r="H416">
        <v>15</v>
      </c>
      <c r="I416">
        <v>6.83</v>
      </c>
      <c r="J416">
        <v>0</v>
      </c>
      <c r="K416">
        <v>3.96</v>
      </c>
      <c r="L416">
        <v>0</v>
      </c>
      <c r="M416">
        <v>4.21</v>
      </c>
      <c r="N416">
        <v>0</v>
      </c>
      <c r="O416">
        <v>0</v>
      </c>
      <c r="P416">
        <v>907</v>
      </c>
      <c r="Q416">
        <v>256</v>
      </c>
      <c r="R416">
        <v>0</v>
      </c>
      <c r="S416">
        <v>189</v>
      </c>
      <c r="T416">
        <v>0</v>
      </c>
      <c r="U416">
        <v>462</v>
      </c>
      <c r="W416">
        <v>15</v>
      </c>
      <c r="X416">
        <v>0</v>
      </c>
    </row>
    <row r="417" spans="1:24" x14ac:dyDescent="0.2">
      <c r="A417">
        <v>2013</v>
      </c>
      <c r="B417">
        <v>8</v>
      </c>
      <c r="C417" t="s">
        <v>663</v>
      </c>
      <c r="D417" t="s">
        <v>664</v>
      </c>
      <c r="E417" t="s">
        <v>335</v>
      </c>
      <c r="F417" t="s">
        <v>336</v>
      </c>
      <c r="G417">
        <v>74</v>
      </c>
      <c r="H417">
        <v>8</v>
      </c>
      <c r="I417">
        <v>5.87</v>
      </c>
      <c r="J417">
        <v>0</v>
      </c>
      <c r="K417">
        <v>1.63</v>
      </c>
      <c r="L417">
        <v>0</v>
      </c>
      <c r="M417">
        <v>0.5</v>
      </c>
      <c r="N417">
        <v>0</v>
      </c>
      <c r="O417">
        <v>0</v>
      </c>
      <c r="P417">
        <v>279</v>
      </c>
      <c r="Q417">
        <v>235</v>
      </c>
      <c r="R417">
        <v>0</v>
      </c>
      <c r="S417">
        <v>35</v>
      </c>
      <c r="T417">
        <v>0</v>
      </c>
      <c r="U417">
        <v>9</v>
      </c>
      <c r="W417">
        <v>8</v>
      </c>
      <c r="X417">
        <v>0</v>
      </c>
    </row>
    <row r="418" spans="1:24" x14ac:dyDescent="0.2">
      <c r="A418">
        <v>2013</v>
      </c>
      <c r="B418">
        <v>9</v>
      </c>
      <c r="C418" t="s">
        <v>663</v>
      </c>
      <c r="D418" t="s">
        <v>664</v>
      </c>
      <c r="E418" t="s">
        <v>169</v>
      </c>
      <c r="F418" t="s">
        <v>170</v>
      </c>
      <c r="G418">
        <v>74</v>
      </c>
      <c r="H418">
        <v>19</v>
      </c>
      <c r="I418">
        <v>9.09</v>
      </c>
      <c r="J418">
        <v>0</v>
      </c>
      <c r="K418">
        <v>3.57</v>
      </c>
      <c r="L418">
        <v>1.34</v>
      </c>
      <c r="M418">
        <v>5</v>
      </c>
      <c r="N418">
        <v>2</v>
      </c>
      <c r="O418">
        <v>0</v>
      </c>
      <c r="P418">
        <v>1099</v>
      </c>
      <c r="Q418">
        <v>606</v>
      </c>
      <c r="R418">
        <v>0</v>
      </c>
      <c r="S418">
        <v>119</v>
      </c>
      <c r="T418">
        <v>45</v>
      </c>
      <c r="U418">
        <v>329</v>
      </c>
      <c r="W418">
        <v>19</v>
      </c>
      <c r="X418">
        <v>0</v>
      </c>
    </row>
    <row r="419" spans="1:24" x14ac:dyDescent="0.2">
      <c r="A419">
        <v>2013</v>
      </c>
      <c r="B419">
        <v>2</v>
      </c>
      <c r="C419" t="s">
        <v>663</v>
      </c>
      <c r="D419" t="s">
        <v>664</v>
      </c>
      <c r="E419" t="s">
        <v>65</v>
      </c>
      <c r="F419" t="s">
        <v>66</v>
      </c>
      <c r="G419">
        <v>74</v>
      </c>
      <c r="H419">
        <v>10</v>
      </c>
      <c r="I419">
        <v>6</v>
      </c>
      <c r="J419">
        <v>1</v>
      </c>
      <c r="K419">
        <v>0.13</v>
      </c>
      <c r="L419">
        <v>0</v>
      </c>
      <c r="M419">
        <v>2.87</v>
      </c>
      <c r="N419">
        <v>2</v>
      </c>
      <c r="O419">
        <v>0</v>
      </c>
      <c r="P419">
        <v>571</v>
      </c>
      <c r="Q419">
        <v>222</v>
      </c>
      <c r="R419">
        <v>15</v>
      </c>
      <c r="S419">
        <v>23</v>
      </c>
      <c r="T419">
        <v>0</v>
      </c>
      <c r="U419">
        <v>311</v>
      </c>
      <c r="W419">
        <v>10</v>
      </c>
      <c r="X419">
        <v>0</v>
      </c>
    </row>
    <row r="420" spans="1:24" x14ac:dyDescent="0.2">
      <c r="A420">
        <v>2013</v>
      </c>
      <c r="B420">
        <v>1</v>
      </c>
      <c r="C420" t="s">
        <v>663</v>
      </c>
      <c r="D420" t="s">
        <v>664</v>
      </c>
      <c r="E420" t="s">
        <v>119</v>
      </c>
      <c r="F420" t="s">
        <v>120</v>
      </c>
      <c r="G420">
        <v>74</v>
      </c>
      <c r="H420">
        <v>10</v>
      </c>
      <c r="I420">
        <v>3.67</v>
      </c>
      <c r="J420">
        <v>0.44</v>
      </c>
      <c r="K420">
        <v>4.38</v>
      </c>
      <c r="L420">
        <v>0</v>
      </c>
      <c r="M420">
        <v>1.51</v>
      </c>
      <c r="N420">
        <v>2</v>
      </c>
      <c r="O420">
        <v>0</v>
      </c>
      <c r="P420">
        <v>443</v>
      </c>
      <c r="Q420">
        <v>100</v>
      </c>
      <c r="R420">
        <v>102</v>
      </c>
      <c r="S420">
        <v>205</v>
      </c>
      <c r="T420">
        <v>0</v>
      </c>
      <c r="U420">
        <v>36</v>
      </c>
      <c r="W420">
        <v>10</v>
      </c>
      <c r="X420">
        <v>0</v>
      </c>
    </row>
    <row r="421" spans="1:24" x14ac:dyDescent="0.2">
      <c r="A421">
        <v>2013</v>
      </c>
      <c r="B421">
        <v>7</v>
      </c>
      <c r="C421" t="s">
        <v>663</v>
      </c>
      <c r="D421" t="s">
        <v>664</v>
      </c>
      <c r="E421" t="s">
        <v>39</v>
      </c>
      <c r="F421" t="s">
        <v>40</v>
      </c>
      <c r="G421">
        <v>74</v>
      </c>
      <c r="H421">
        <v>25</v>
      </c>
      <c r="I421">
        <v>8.3800000000000008</v>
      </c>
      <c r="J421">
        <v>1.95</v>
      </c>
      <c r="K421">
        <v>5.9</v>
      </c>
      <c r="L421">
        <v>0</v>
      </c>
      <c r="M421">
        <v>8.7799999999999994</v>
      </c>
      <c r="N421">
        <v>5</v>
      </c>
      <c r="O421">
        <v>0</v>
      </c>
      <c r="P421">
        <v>1197</v>
      </c>
      <c r="Q421">
        <v>358</v>
      </c>
      <c r="R421">
        <v>36</v>
      </c>
      <c r="S421">
        <v>265</v>
      </c>
      <c r="T421">
        <v>0</v>
      </c>
      <c r="U421">
        <v>538</v>
      </c>
      <c r="W421">
        <v>25.009999999999998</v>
      </c>
      <c r="X421">
        <v>9.9999999999980105E-3</v>
      </c>
    </row>
    <row r="422" spans="1:24" x14ac:dyDescent="0.2">
      <c r="A422">
        <v>2013</v>
      </c>
      <c r="B422">
        <v>11</v>
      </c>
      <c r="C422" t="s">
        <v>663</v>
      </c>
      <c r="D422" t="s">
        <v>664</v>
      </c>
      <c r="E422" t="s">
        <v>335</v>
      </c>
      <c r="F422" t="s">
        <v>336</v>
      </c>
      <c r="G422">
        <v>73</v>
      </c>
      <c r="H422">
        <v>5</v>
      </c>
      <c r="I422">
        <v>1.68</v>
      </c>
      <c r="J422">
        <v>0</v>
      </c>
      <c r="K422">
        <v>1.32</v>
      </c>
      <c r="L422">
        <v>0</v>
      </c>
      <c r="M422">
        <v>2</v>
      </c>
      <c r="N422">
        <v>0</v>
      </c>
      <c r="O422">
        <v>0</v>
      </c>
      <c r="P422">
        <v>243</v>
      </c>
      <c r="Q422">
        <v>81</v>
      </c>
      <c r="R422">
        <v>0</v>
      </c>
      <c r="S422">
        <v>74</v>
      </c>
      <c r="T422">
        <v>0</v>
      </c>
      <c r="U422">
        <v>88</v>
      </c>
      <c r="W422">
        <v>5</v>
      </c>
      <c r="X422">
        <v>0</v>
      </c>
    </row>
    <row r="423" spans="1:24" x14ac:dyDescent="0.2">
      <c r="A423">
        <v>2013</v>
      </c>
      <c r="B423">
        <v>5</v>
      </c>
      <c r="C423" t="s">
        <v>663</v>
      </c>
      <c r="D423" t="s">
        <v>664</v>
      </c>
      <c r="E423" t="s">
        <v>209</v>
      </c>
      <c r="F423" t="s">
        <v>210</v>
      </c>
      <c r="G423">
        <v>73</v>
      </c>
      <c r="H423">
        <v>17</v>
      </c>
      <c r="I423">
        <v>10</v>
      </c>
      <c r="J423">
        <v>0</v>
      </c>
      <c r="K423">
        <v>4.22</v>
      </c>
      <c r="L423">
        <v>0</v>
      </c>
      <c r="M423">
        <v>2.78</v>
      </c>
      <c r="N423">
        <v>1</v>
      </c>
      <c r="O423">
        <v>0</v>
      </c>
      <c r="P423">
        <v>1006</v>
      </c>
      <c r="Q423">
        <v>609</v>
      </c>
      <c r="R423">
        <v>0</v>
      </c>
      <c r="S423">
        <v>150</v>
      </c>
      <c r="T423">
        <v>0</v>
      </c>
      <c r="U423">
        <v>247</v>
      </c>
      <c r="W423">
        <v>17</v>
      </c>
      <c r="X423">
        <v>0</v>
      </c>
    </row>
    <row r="424" spans="1:24" x14ac:dyDescent="0.2">
      <c r="A424">
        <v>2013</v>
      </c>
      <c r="B424">
        <v>1</v>
      </c>
      <c r="C424" t="s">
        <v>663</v>
      </c>
      <c r="D424" t="s">
        <v>664</v>
      </c>
      <c r="E424" t="s">
        <v>55</v>
      </c>
      <c r="F424" t="s">
        <v>56</v>
      </c>
      <c r="G424">
        <v>73</v>
      </c>
      <c r="H424">
        <v>11</v>
      </c>
      <c r="I424">
        <v>3.97</v>
      </c>
      <c r="J424">
        <v>0</v>
      </c>
      <c r="K424">
        <v>1.17</v>
      </c>
      <c r="L424">
        <v>0</v>
      </c>
      <c r="M424">
        <v>5.87</v>
      </c>
      <c r="N424">
        <v>1</v>
      </c>
      <c r="O424">
        <v>0</v>
      </c>
      <c r="P424">
        <v>619</v>
      </c>
      <c r="Q424">
        <v>213</v>
      </c>
      <c r="R424">
        <v>0</v>
      </c>
      <c r="S424">
        <v>34</v>
      </c>
      <c r="T424">
        <v>0</v>
      </c>
      <c r="U424">
        <v>372</v>
      </c>
      <c r="W424">
        <v>11.010000000000002</v>
      </c>
      <c r="X424">
        <v>1.0000000000001563E-2</v>
      </c>
    </row>
    <row r="425" spans="1:24" x14ac:dyDescent="0.2">
      <c r="A425">
        <v>2013</v>
      </c>
      <c r="B425">
        <v>10</v>
      </c>
      <c r="C425" t="s">
        <v>663</v>
      </c>
      <c r="D425" t="s">
        <v>664</v>
      </c>
      <c r="E425" t="s">
        <v>51</v>
      </c>
      <c r="F425" t="s">
        <v>52</v>
      </c>
      <c r="G425">
        <v>73</v>
      </c>
      <c r="H425">
        <v>15</v>
      </c>
      <c r="I425">
        <v>8.9</v>
      </c>
      <c r="J425">
        <v>0</v>
      </c>
      <c r="K425">
        <v>2.9</v>
      </c>
      <c r="L425">
        <v>0</v>
      </c>
      <c r="M425">
        <v>3.2</v>
      </c>
      <c r="N425">
        <v>4</v>
      </c>
      <c r="O425">
        <v>0</v>
      </c>
      <c r="P425">
        <v>941</v>
      </c>
      <c r="Q425">
        <v>644</v>
      </c>
      <c r="R425">
        <v>0</v>
      </c>
      <c r="S425">
        <v>137</v>
      </c>
      <c r="T425">
        <v>0</v>
      </c>
      <c r="U425">
        <v>160</v>
      </c>
      <c r="W425">
        <v>15</v>
      </c>
      <c r="X425">
        <v>0</v>
      </c>
    </row>
    <row r="426" spans="1:24" x14ac:dyDescent="0.2">
      <c r="A426">
        <v>2013</v>
      </c>
      <c r="B426">
        <v>1</v>
      </c>
      <c r="C426" t="s">
        <v>663</v>
      </c>
      <c r="D426" t="s">
        <v>664</v>
      </c>
      <c r="E426" t="s">
        <v>167</v>
      </c>
      <c r="F426" t="s">
        <v>168</v>
      </c>
      <c r="G426">
        <v>72</v>
      </c>
      <c r="H426">
        <v>21</v>
      </c>
      <c r="I426">
        <v>6.4</v>
      </c>
      <c r="J426">
        <v>0.55000000000000004</v>
      </c>
      <c r="K426">
        <v>6.58</v>
      </c>
      <c r="L426">
        <v>0</v>
      </c>
      <c r="M426">
        <v>7.47</v>
      </c>
      <c r="N426">
        <v>0</v>
      </c>
      <c r="O426">
        <v>0</v>
      </c>
      <c r="P426">
        <v>1104</v>
      </c>
      <c r="Q426">
        <v>312</v>
      </c>
      <c r="R426">
        <v>28</v>
      </c>
      <c r="S426">
        <v>256</v>
      </c>
      <c r="T426">
        <v>0</v>
      </c>
      <c r="U426">
        <v>508</v>
      </c>
      <c r="W426">
        <v>21</v>
      </c>
      <c r="X426">
        <v>0</v>
      </c>
    </row>
    <row r="427" spans="1:24" x14ac:dyDescent="0.2">
      <c r="A427">
        <v>2013</v>
      </c>
      <c r="B427">
        <v>11</v>
      </c>
      <c r="C427" t="s">
        <v>663</v>
      </c>
      <c r="D427" t="s">
        <v>664</v>
      </c>
      <c r="E427" t="s">
        <v>65</v>
      </c>
      <c r="F427" t="s">
        <v>66</v>
      </c>
      <c r="G427">
        <v>72</v>
      </c>
      <c r="H427">
        <v>14</v>
      </c>
      <c r="I427">
        <v>2.99</v>
      </c>
      <c r="J427">
        <v>0</v>
      </c>
      <c r="K427">
        <v>2.34</v>
      </c>
      <c r="L427">
        <v>0</v>
      </c>
      <c r="M427">
        <v>8.68</v>
      </c>
      <c r="N427">
        <v>1</v>
      </c>
      <c r="O427">
        <v>0</v>
      </c>
      <c r="P427">
        <v>1068</v>
      </c>
      <c r="Q427">
        <v>187</v>
      </c>
      <c r="R427">
        <v>0</v>
      </c>
      <c r="S427">
        <v>49</v>
      </c>
      <c r="T427">
        <v>0</v>
      </c>
      <c r="U427">
        <v>832</v>
      </c>
      <c r="W427">
        <v>14.01</v>
      </c>
      <c r="X427">
        <v>9.9999999999997868E-3</v>
      </c>
    </row>
    <row r="428" spans="1:24" x14ac:dyDescent="0.2">
      <c r="A428">
        <v>2013</v>
      </c>
      <c r="B428">
        <v>5</v>
      </c>
      <c r="C428" t="s">
        <v>663</v>
      </c>
      <c r="D428" t="s">
        <v>664</v>
      </c>
      <c r="E428" t="s">
        <v>173</v>
      </c>
      <c r="F428" t="s">
        <v>174</v>
      </c>
      <c r="G428">
        <v>72</v>
      </c>
      <c r="H428">
        <v>20</v>
      </c>
      <c r="I428">
        <v>3.61</v>
      </c>
      <c r="J428">
        <v>1.1200000000000001</v>
      </c>
      <c r="K428">
        <v>3.15</v>
      </c>
      <c r="L428">
        <v>0</v>
      </c>
      <c r="M428">
        <v>12.12</v>
      </c>
      <c r="N428">
        <v>2</v>
      </c>
      <c r="O428">
        <v>0</v>
      </c>
      <c r="P428">
        <v>1261</v>
      </c>
      <c r="Q428">
        <v>326</v>
      </c>
      <c r="R428">
        <v>123</v>
      </c>
      <c r="S428">
        <v>146</v>
      </c>
      <c r="T428">
        <v>0</v>
      </c>
      <c r="U428">
        <v>666</v>
      </c>
      <c r="W428">
        <v>20</v>
      </c>
      <c r="X428">
        <v>0</v>
      </c>
    </row>
    <row r="429" spans="1:24" x14ac:dyDescent="0.2">
      <c r="A429">
        <v>2013</v>
      </c>
      <c r="B429">
        <v>4</v>
      </c>
      <c r="C429" t="s">
        <v>663</v>
      </c>
      <c r="D429" t="s">
        <v>664</v>
      </c>
      <c r="E429" t="s">
        <v>163</v>
      </c>
      <c r="F429" t="s">
        <v>164</v>
      </c>
      <c r="G429">
        <v>72</v>
      </c>
      <c r="H429">
        <v>12</v>
      </c>
      <c r="I429">
        <v>4.47</v>
      </c>
      <c r="J429">
        <v>0</v>
      </c>
      <c r="K429">
        <v>3.58</v>
      </c>
      <c r="L429">
        <v>0</v>
      </c>
      <c r="M429">
        <v>3.95</v>
      </c>
      <c r="N429">
        <v>2</v>
      </c>
      <c r="O429">
        <v>1</v>
      </c>
      <c r="P429">
        <v>573</v>
      </c>
      <c r="Q429">
        <v>169</v>
      </c>
      <c r="R429">
        <v>0</v>
      </c>
      <c r="S429">
        <v>145</v>
      </c>
      <c r="T429">
        <v>0</v>
      </c>
      <c r="U429">
        <v>259</v>
      </c>
      <c r="W429">
        <v>12</v>
      </c>
      <c r="X429">
        <v>0</v>
      </c>
    </row>
    <row r="430" spans="1:24" x14ac:dyDescent="0.2">
      <c r="A430">
        <v>2013</v>
      </c>
      <c r="B430">
        <v>4</v>
      </c>
      <c r="C430" t="s">
        <v>663</v>
      </c>
      <c r="D430" t="s">
        <v>664</v>
      </c>
      <c r="E430" t="s">
        <v>83</v>
      </c>
      <c r="F430" t="s">
        <v>84</v>
      </c>
      <c r="G430">
        <v>72</v>
      </c>
      <c r="H430">
        <v>16</v>
      </c>
      <c r="I430">
        <v>6.17</v>
      </c>
      <c r="J430">
        <v>0.97</v>
      </c>
      <c r="K430">
        <v>1.04</v>
      </c>
      <c r="L430">
        <v>0</v>
      </c>
      <c r="M430">
        <v>7.82</v>
      </c>
      <c r="N430">
        <v>3</v>
      </c>
      <c r="O430">
        <v>0</v>
      </c>
      <c r="P430">
        <v>1243</v>
      </c>
      <c r="Q430">
        <v>166</v>
      </c>
      <c r="R430">
        <v>29</v>
      </c>
      <c r="S430">
        <v>41</v>
      </c>
      <c r="T430">
        <v>0</v>
      </c>
      <c r="U430">
        <v>1007</v>
      </c>
      <c r="W430">
        <v>16</v>
      </c>
      <c r="X430">
        <v>0</v>
      </c>
    </row>
    <row r="431" spans="1:24" x14ac:dyDescent="0.2">
      <c r="A431">
        <v>2013</v>
      </c>
      <c r="B431">
        <v>6</v>
      </c>
      <c r="C431" t="s">
        <v>663</v>
      </c>
      <c r="D431" t="s">
        <v>664</v>
      </c>
      <c r="E431" t="s">
        <v>57</v>
      </c>
      <c r="F431" t="s">
        <v>58</v>
      </c>
      <c r="G431">
        <v>72</v>
      </c>
      <c r="H431">
        <v>25</v>
      </c>
      <c r="I431">
        <v>9.75</v>
      </c>
      <c r="J431">
        <v>0</v>
      </c>
      <c r="K431">
        <v>2.59</v>
      </c>
      <c r="L431">
        <v>1</v>
      </c>
      <c r="M431">
        <v>11.66</v>
      </c>
      <c r="N431">
        <v>5</v>
      </c>
      <c r="O431">
        <v>0</v>
      </c>
      <c r="P431">
        <v>2223</v>
      </c>
      <c r="Q431">
        <v>827</v>
      </c>
      <c r="R431">
        <v>0</v>
      </c>
      <c r="S431">
        <v>170</v>
      </c>
      <c r="T431">
        <v>113</v>
      </c>
      <c r="U431">
        <v>1113</v>
      </c>
      <c r="W431">
        <v>25</v>
      </c>
      <c r="X431">
        <v>0</v>
      </c>
    </row>
    <row r="432" spans="1:24" x14ac:dyDescent="0.2">
      <c r="A432">
        <v>2013</v>
      </c>
      <c r="B432">
        <v>6</v>
      </c>
      <c r="C432" t="s">
        <v>663</v>
      </c>
      <c r="D432" t="s">
        <v>664</v>
      </c>
      <c r="E432" t="s">
        <v>155</v>
      </c>
      <c r="F432" t="s">
        <v>156</v>
      </c>
      <c r="G432">
        <v>72</v>
      </c>
      <c r="H432">
        <v>19</v>
      </c>
      <c r="I432">
        <v>6.78</v>
      </c>
      <c r="J432">
        <v>0</v>
      </c>
      <c r="K432">
        <v>2.6</v>
      </c>
      <c r="L432">
        <v>0</v>
      </c>
      <c r="M432">
        <v>9.6199999999999992</v>
      </c>
      <c r="N432">
        <v>7</v>
      </c>
      <c r="O432">
        <v>0</v>
      </c>
      <c r="P432">
        <v>1636</v>
      </c>
      <c r="Q432">
        <v>674</v>
      </c>
      <c r="R432">
        <v>0</v>
      </c>
      <c r="S432">
        <v>90</v>
      </c>
      <c r="T432">
        <v>0</v>
      </c>
      <c r="U432">
        <v>872</v>
      </c>
      <c r="W432">
        <v>19</v>
      </c>
      <c r="X432">
        <v>0</v>
      </c>
    </row>
    <row r="433" spans="1:24" x14ac:dyDescent="0.2">
      <c r="A433">
        <v>2013</v>
      </c>
      <c r="B433">
        <v>8</v>
      </c>
      <c r="C433" t="s">
        <v>663</v>
      </c>
      <c r="D433" t="s">
        <v>664</v>
      </c>
      <c r="E433" t="s">
        <v>51</v>
      </c>
      <c r="F433" t="s">
        <v>52</v>
      </c>
      <c r="G433">
        <v>71</v>
      </c>
      <c r="H433">
        <v>8</v>
      </c>
      <c r="I433">
        <v>1.98</v>
      </c>
      <c r="J433">
        <v>0</v>
      </c>
      <c r="K433">
        <v>4.53</v>
      </c>
      <c r="L433">
        <v>0</v>
      </c>
      <c r="M433">
        <v>1.49</v>
      </c>
      <c r="N433">
        <v>0</v>
      </c>
      <c r="O433">
        <v>0</v>
      </c>
      <c r="P433">
        <v>276</v>
      </c>
      <c r="Q433">
        <v>102</v>
      </c>
      <c r="R433">
        <v>0</v>
      </c>
      <c r="S433">
        <v>120</v>
      </c>
      <c r="T433">
        <v>0</v>
      </c>
      <c r="U433">
        <v>54</v>
      </c>
      <c r="W433">
        <v>8</v>
      </c>
      <c r="X433">
        <v>0</v>
      </c>
    </row>
    <row r="434" spans="1:24" x14ac:dyDescent="0.2">
      <c r="A434">
        <v>2013</v>
      </c>
      <c r="B434">
        <v>7</v>
      </c>
      <c r="C434" t="s">
        <v>663</v>
      </c>
      <c r="D434" t="s">
        <v>664</v>
      </c>
      <c r="E434" t="s">
        <v>23</v>
      </c>
      <c r="F434" t="s">
        <v>24</v>
      </c>
      <c r="G434">
        <v>71</v>
      </c>
      <c r="H434">
        <v>7</v>
      </c>
      <c r="I434">
        <v>3.22</v>
      </c>
      <c r="J434">
        <v>0.76</v>
      </c>
      <c r="K434">
        <v>3.02</v>
      </c>
      <c r="L434">
        <v>0</v>
      </c>
      <c r="M434">
        <v>0</v>
      </c>
      <c r="N434">
        <v>1</v>
      </c>
      <c r="O434">
        <v>0</v>
      </c>
      <c r="P434">
        <v>395</v>
      </c>
      <c r="Q434">
        <v>208</v>
      </c>
      <c r="R434">
        <v>63</v>
      </c>
      <c r="S434">
        <v>124</v>
      </c>
      <c r="T434">
        <v>0</v>
      </c>
      <c r="U434">
        <v>0</v>
      </c>
      <c r="W434">
        <v>7</v>
      </c>
      <c r="X434">
        <v>0</v>
      </c>
    </row>
    <row r="435" spans="1:24" x14ac:dyDescent="0.2">
      <c r="A435">
        <v>2013</v>
      </c>
      <c r="B435">
        <v>6</v>
      </c>
      <c r="C435" t="s">
        <v>663</v>
      </c>
      <c r="D435" t="s">
        <v>664</v>
      </c>
      <c r="E435" t="s">
        <v>411</v>
      </c>
      <c r="F435" t="s">
        <v>412</v>
      </c>
      <c r="G435">
        <v>71</v>
      </c>
      <c r="H435">
        <v>11</v>
      </c>
      <c r="I435">
        <v>1.63</v>
      </c>
      <c r="J435">
        <v>1.84</v>
      </c>
      <c r="K435">
        <v>2.71</v>
      </c>
      <c r="L435">
        <v>0.89</v>
      </c>
      <c r="M435">
        <v>3.94</v>
      </c>
      <c r="N435">
        <v>2</v>
      </c>
      <c r="O435">
        <v>0</v>
      </c>
      <c r="P435">
        <v>409</v>
      </c>
      <c r="Q435">
        <v>66</v>
      </c>
      <c r="R435">
        <v>33</v>
      </c>
      <c r="S435">
        <v>69</v>
      </c>
      <c r="T435">
        <v>23</v>
      </c>
      <c r="U435">
        <v>218</v>
      </c>
      <c r="W435">
        <v>11.01</v>
      </c>
      <c r="X435">
        <v>9.9999999999997868E-3</v>
      </c>
    </row>
    <row r="436" spans="1:24" x14ac:dyDescent="0.2">
      <c r="A436">
        <v>2013</v>
      </c>
      <c r="B436">
        <v>1</v>
      </c>
      <c r="C436" t="s">
        <v>663</v>
      </c>
      <c r="D436" t="s">
        <v>664</v>
      </c>
      <c r="E436" t="s">
        <v>507</v>
      </c>
      <c r="F436" t="s">
        <v>508</v>
      </c>
      <c r="G436">
        <v>71</v>
      </c>
      <c r="H436">
        <v>28</v>
      </c>
      <c r="I436">
        <v>10.98</v>
      </c>
      <c r="J436">
        <v>0</v>
      </c>
      <c r="K436">
        <v>9.09</v>
      </c>
      <c r="L436">
        <v>0</v>
      </c>
      <c r="M436">
        <v>7.93</v>
      </c>
      <c r="N436">
        <v>4</v>
      </c>
      <c r="O436">
        <v>0</v>
      </c>
      <c r="P436">
        <v>1476</v>
      </c>
      <c r="Q436">
        <v>657</v>
      </c>
      <c r="R436">
        <v>0</v>
      </c>
      <c r="S436">
        <v>326</v>
      </c>
      <c r="T436">
        <v>0</v>
      </c>
      <c r="U436">
        <v>493</v>
      </c>
      <c r="W436">
        <v>28</v>
      </c>
      <c r="X436">
        <v>0</v>
      </c>
    </row>
    <row r="437" spans="1:24" x14ac:dyDescent="0.2">
      <c r="A437">
        <v>2013</v>
      </c>
      <c r="B437">
        <v>2</v>
      </c>
      <c r="C437" t="s">
        <v>663</v>
      </c>
      <c r="D437" t="s">
        <v>664</v>
      </c>
      <c r="E437" t="s">
        <v>55</v>
      </c>
      <c r="F437" t="s">
        <v>56</v>
      </c>
      <c r="G437">
        <v>70</v>
      </c>
      <c r="H437">
        <v>6</v>
      </c>
      <c r="I437">
        <v>3</v>
      </c>
      <c r="J437">
        <v>0</v>
      </c>
      <c r="K437">
        <v>0.59</v>
      </c>
      <c r="L437">
        <v>1</v>
      </c>
      <c r="M437">
        <v>1.41</v>
      </c>
      <c r="N437">
        <v>0</v>
      </c>
      <c r="O437">
        <v>0</v>
      </c>
      <c r="P437">
        <v>214</v>
      </c>
      <c r="Q437">
        <v>75</v>
      </c>
      <c r="R437">
        <v>0</v>
      </c>
      <c r="S437">
        <v>24</v>
      </c>
      <c r="T437">
        <v>15</v>
      </c>
      <c r="U437">
        <v>100</v>
      </c>
      <c r="W437">
        <v>6</v>
      </c>
      <c r="X437">
        <v>0</v>
      </c>
    </row>
    <row r="438" spans="1:24" x14ac:dyDescent="0.2">
      <c r="A438">
        <v>2013</v>
      </c>
      <c r="B438">
        <v>2</v>
      </c>
      <c r="C438" t="s">
        <v>663</v>
      </c>
      <c r="D438" t="s">
        <v>664</v>
      </c>
      <c r="E438" t="s">
        <v>61</v>
      </c>
      <c r="F438" t="s">
        <v>62</v>
      </c>
      <c r="G438">
        <v>70</v>
      </c>
      <c r="H438">
        <v>15</v>
      </c>
      <c r="I438">
        <v>9</v>
      </c>
      <c r="J438">
        <v>1</v>
      </c>
      <c r="K438">
        <v>0</v>
      </c>
      <c r="L438">
        <v>0</v>
      </c>
      <c r="M438">
        <v>5</v>
      </c>
      <c r="N438">
        <v>1</v>
      </c>
      <c r="O438">
        <v>0</v>
      </c>
      <c r="P438">
        <v>1244</v>
      </c>
      <c r="Q438">
        <v>945</v>
      </c>
      <c r="R438">
        <v>43</v>
      </c>
      <c r="S438">
        <v>0</v>
      </c>
      <c r="T438">
        <v>0</v>
      </c>
      <c r="U438">
        <v>256</v>
      </c>
      <c r="W438">
        <v>15</v>
      </c>
      <c r="X438">
        <v>0</v>
      </c>
    </row>
    <row r="439" spans="1:24" x14ac:dyDescent="0.2">
      <c r="A439">
        <v>2013</v>
      </c>
      <c r="B439">
        <v>11</v>
      </c>
      <c r="C439" t="s">
        <v>663</v>
      </c>
      <c r="D439" t="s">
        <v>664</v>
      </c>
      <c r="E439" t="s">
        <v>169</v>
      </c>
      <c r="F439" t="s">
        <v>170</v>
      </c>
      <c r="G439">
        <v>69</v>
      </c>
      <c r="H439">
        <v>11</v>
      </c>
      <c r="I439">
        <v>1.85</v>
      </c>
      <c r="J439">
        <v>0</v>
      </c>
      <c r="K439">
        <v>0.79</v>
      </c>
      <c r="L439">
        <v>0</v>
      </c>
      <c r="M439">
        <v>8.36</v>
      </c>
      <c r="N439">
        <v>1</v>
      </c>
      <c r="O439">
        <v>0</v>
      </c>
      <c r="P439">
        <v>738</v>
      </c>
      <c r="Q439">
        <v>240</v>
      </c>
      <c r="R439">
        <v>0</v>
      </c>
      <c r="S439">
        <v>46</v>
      </c>
      <c r="T439">
        <v>0</v>
      </c>
      <c r="U439">
        <v>452</v>
      </c>
      <c r="W439">
        <v>11</v>
      </c>
      <c r="X439">
        <v>0</v>
      </c>
    </row>
    <row r="440" spans="1:24" x14ac:dyDescent="0.2">
      <c r="A440">
        <v>2013</v>
      </c>
      <c r="B440">
        <v>3</v>
      </c>
      <c r="C440" t="s">
        <v>663</v>
      </c>
      <c r="D440" t="s">
        <v>664</v>
      </c>
      <c r="E440" t="s">
        <v>119</v>
      </c>
      <c r="F440" t="s">
        <v>120</v>
      </c>
      <c r="G440">
        <v>69</v>
      </c>
      <c r="H440">
        <v>8</v>
      </c>
      <c r="I440">
        <v>3.75</v>
      </c>
      <c r="J440">
        <v>0.9</v>
      </c>
      <c r="K440">
        <v>1.81</v>
      </c>
      <c r="L440">
        <v>0</v>
      </c>
      <c r="M440">
        <v>1.54</v>
      </c>
      <c r="N440">
        <v>1</v>
      </c>
      <c r="O440">
        <v>0</v>
      </c>
      <c r="P440">
        <v>566</v>
      </c>
      <c r="Q440">
        <v>276</v>
      </c>
      <c r="R440">
        <v>174</v>
      </c>
      <c r="S440">
        <v>72</v>
      </c>
      <c r="T440">
        <v>0</v>
      </c>
      <c r="U440">
        <v>44</v>
      </c>
      <c r="W440">
        <v>8</v>
      </c>
      <c r="X440">
        <v>0</v>
      </c>
    </row>
    <row r="441" spans="1:24" x14ac:dyDescent="0.2">
      <c r="A441">
        <v>2013</v>
      </c>
      <c r="B441">
        <v>3</v>
      </c>
      <c r="C441" t="s">
        <v>663</v>
      </c>
      <c r="D441" t="s">
        <v>664</v>
      </c>
      <c r="E441" t="s">
        <v>99</v>
      </c>
      <c r="F441" t="s">
        <v>100</v>
      </c>
      <c r="G441">
        <v>69</v>
      </c>
      <c r="H441">
        <v>8</v>
      </c>
      <c r="I441">
        <v>4</v>
      </c>
      <c r="J441">
        <v>0</v>
      </c>
      <c r="K441">
        <v>0.28999999999999998</v>
      </c>
      <c r="L441">
        <v>0</v>
      </c>
      <c r="M441">
        <v>3.71</v>
      </c>
      <c r="N441">
        <v>2</v>
      </c>
      <c r="O441">
        <v>1</v>
      </c>
      <c r="P441">
        <v>413</v>
      </c>
      <c r="Q441">
        <v>190</v>
      </c>
      <c r="R441">
        <v>0</v>
      </c>
      <c r="S441">
        <v>6</v>
      </c>
      <c r="T441">
        <v>0</v>
      </c>
      <c r="U441">
        <v>217</v>
      </c>
      <c r="W441">
        <v>8</v>
      </c>
      <c r="X441">
        <v>0</v>
      </c>
    </row>
    <row r="442" spans="1:24" x14ac:dyDescent="0.2">
      <c r="A442">
        <v>2013</v>
      </c>
      <c r="B442">
        <v>1</v>
      </c>
      <c r="C442" t="s">
        <v>663</v>
      </c>
      <c r="D442" t="s">
        <v>664</v>
      </c>
      <c r="E442" t="s">
        <v>99</v>
      </c>
      <c r="F442" t="s">
        <v>100</v>
      </c>
      <c r="G442">
        <v>68</v>
      </c>
      <c r="H442">
        <v>13</v>
      </c>
      <c r="I442">
        <v>5.99</v>
      </c>
      <c r="J442">
        <v>1.23</v>
      </c>
      <c r="K442">
        <v>2.59</v>
      </c>
      <c r="L442">
        <v>0</v>
      </c>
      <c r="M442">
        <v>3.19</v>
      </c>
      <c r="N442">
        <v>0</v>
      </c>
      <c r="O442">
        <v>0</v>
      </c>
      <c r="P442">
        <v>559</v>
      </c>
      <c r="Q442">
        <v>245</v>
      </c>
      <c r="R442">
        <v>46</v>
      </c>
      <c r="S442">
        <v>100</v>
      </c>
      <c r="T442">
        <v>0</v>
      </c>
      <c r="U442">
        <v>168</v>
      </c>
      <c r="W442">
        <v>13</v>
      </c>
      <c r="X442">
        <v>0</v>
      </c>
    </row>
    <row r="443" spans="1:24" x14ac:dyDescent="0.2">
      <c r="A443">
        <v>2013</v>
      </c>
      <c r="B443">
        <v>7</v>
      </c>
      <c r="C443" t="s">
        <v>663</v>
      </c>
      <c r="D443" t="s">
        <v>664</v>
      </c>
      <c r="E443" t="s">
        <v>335</v>
      </c>
      <c r="F443" t="s">
        <v>336</v>
      </c>
      <c r="G443">
        <v>68</v>
      </c>
      <c r="H443">
        <v>8</v>
      </c>
      <c r="I443">
        <v>5</v>
      </c>
      <c r="J443">
        <v>0.61</v>
      </c>
      <c r="K443">
        <v>1.39</v>
      </c>
      <c r="L443">
        <v>0</v>
      </c>
      <c r="M443">
        <v>1</v>
      </c>
      <c r="N443">
        <v>0</v>
      </c>
      <c r="O443">
        <v>0</v>
      </c>
      <c r="P443">
        <v>421</v>
      </c>
      <c r="Q443">
        <v>193</v>
      </c>
      <c r="R443">
        <v>70</v>
      </c>
      <c r="S443">
        <v>70</v>
      </c>
      <c r="T443">
        <v>0</v>
      </c>
      <c r="U443">
        <v>88</v>
      </c>
      <c r="W443">
        <v>8</v>
      </c>
      <c r="X443">
        <v>0</v>
      </c>
    </row>
    <row r="444" spans="1:24" x14ac:dyDescent="0.2">
      <c r="A444">
        <v>2013</v>
      </c>
      <c r="B444">
        <v>1</v>
      </c>
      <c r="C444" t="s">
        <v>663</v>
      </c>
      <c r="D444" t="s">
        <v>664</v>
      </c>
      <c r="E444" t="s">
        <v>263</v>
      </c>
      <c r="F444" t="s">
        <v>264</v>
      </c>
      <c r="G444">
        <v>68</v>
      </c>
      <c r="H444">
        <v>15</v>
      </c>
      <c r="I444">
        <v>2.71</v>
      </c>
      <c r="J444">
        <v>1.17</v>
      </c>
      <c r="K444">
        <v>8.1300000000000008</v>
      </c>
      <c r="L444">
        <v>0</v>
      </c>
      <c r="M444">
        <v>3</v>
      </c>
      <c r="N444">
        <v>1</v>
      </c>
      <c r="O444">
        <v>0</v>
      </c>
      <c r="P444">
        <v>641</v>
      </c>
      <c r="Q444">
        <v>87</v>
      </c>
      <c r="R444">
        <v>125</v>
      </c>
      <c r="S444">
        <v>322</v>
      </c>
      <c r="T444">
        <v>0</v>
      </c>
      <c r="U444">
        <v>107</v>
      </c>
      <c r="W444">
        <v>15.010000000000002</v>
      </c>
      <c r="X444">
        <v>1.0000000000001563E-2</v>
      </c>
    </row>
    <row r="445" spans="1:24" x14ac:dyDescent="0.2">
      <c r="A445">
        <v>2013</v>
      </c>
      <c r="B445">
        <v>11</v>
      </c>
      <c r="C445" t="s">
        <v>663</v>
      </c>
      <c r="D445" t="s">
        <v>664</v>
      </c>
      <c r="E445" t="s">
        <v>37</v>
      </c>
      <c r="F445" t="s">
        <v>38</v>
      </c>
      <c r="G445">
        <v>68</v>
      </c>
      <c r="H445">
        <v>14</v>
      </c>
      <c r="I445">
        <v>6.75</v>
      </c>
      <c r="J445">
        <v>1</v>
      </c>
      <c r="K445">
        <v>1.37</v>
      </c>
      <c r="L445">
        <v>0</v>
      </c>
      <c r="M445">
        <v>4.88</v>
      </c>
      <c r="N445">
        <v>2</v>
      </c>
      <c r="O445">
        <v>0</v>
      </c>
      <c r="P445">
        <v>943</v>
      </c>
      <c r="Q445">
        <v>358</v>
      </c>
      <c r="R445">
        <v>20</v>
      </c>
      <c r="S445">
        <v>59</v>
      </c>
      <c r="T445">
        <v>0</v>
      </c>
      <c r="U445">
        <v>506</v>
      </c>
      <c r="W445">
        <v>14</v>
      </c>
      <c r="X445">
        <v>0</v>
      </c>
    </row>
    <row r="446" spans="1:24" x14ac:dyDescent="0.2">
      <c r="A446">
        <v>2013</v>
      </c>
      <c r="B446">
        <v>3</v>
      </c>
      <c r="C446" t="s">
        <v>663</v>
      </c>
      <c r="D446" t="s">
        <v>664</v>
      </c>
      <c r="E446" t="s">
        <v>57</v>
      </c>
      <c r="F446" t="s">
        <v>58</v>
      </c>
      <c r="G446">
        <v>68</v>
      </c>
      <c r="H446">
        <v>15</v>
      </c>
      <c r="I446">
        <v>7.61</v>
      </c>
      <c r="J446">
        <v>1</v>
      </c>
      <c r="K446">
        <v>0.39</v>
      </c>
      <c r="L446">
        <v>0</v>
      </c>
      <c r="M446">
        <v>6</v>
      </c>
      <c r="N446">
        <v>2</v>
      </c>
      <c r="O446">
        <v>0</v>
      </c>
      <c r="P446">
        <v>588</v>
      </c>
      <c r="Q446">
        <v>278</v>
      </c>
      <c r="R446">
        <v>32</v>
      </c>
      <c r="S446">
        <v>7</v>
      </c>
      <c r="T446">
        <v>0</v>
      </c>
      <c r="U446">
        <v>271</v>
      </c>
      <c r="W446">
        <v>15</v>
      </c>
      <c r="X446">
        <v>0</v>
      </c>
    </row>
    <row r="447" spans="1:24" x14ac:dyDescent="0.2">
      <c r="A447">
        <v>2013</v>
      </c>
      <c r="B447">
        <v>2</v>
      </c>
      <c r="C447" t="s">
        <v>663</v>
      </c>
      <c r="D447" t="s">
        <v>664</v>
      </c>
      <c r="E447" t="s">
        <v>275</v>
      </c>
      <c r="F447" t="s">
        <v>276</v>
      </c>
      <c r="G447">
        <v>68</v>
      </c>
      <c r="H447">
        <v>5</v>
      </c>
      <c r="I447">
        <v>3</v>
      </c>
      <c r="J447">
        <v>0</v>
      </c>
      <c r="K447">
        <v>0.36</v>
      </c>
      <c r="L447">
        <v>0</v>
      </c>
      <c r="M447">
        <v>1.64</v>
      </c>
      <c r="N447">
        <v>2</v>
      </c>
      <c r="O447">
        <v>0</v>
      </c>
      <c r="P447">
        <v>187</v>
      </c>
      <c r="Q447">
        <v>92</v>
      </c>
      <c r="R447">
        <v>0</v>
      </c>
      <c r="S447">
        <v>16</v>
      </c>
      <c r="T447">
        <v>0</v>
      </c>
      <c r="U447">
        <v>79</v>
      </c>
      <c r="W447">
        <v>5</v>
      </c>
      <c r="X447">
        <v>0</v>
      </c>
    </row>
    <row r="448" spans="1:24" x14ac:dyDescent="0.2">
      <c r="A448">
        <v>2013</v>
      </c>
      <c r="B448">
        <v>3</v>
      </c>
      <c r="C448" t="s">
        <v>663</v>
      </c>
      <c r="D448" t="s">
        <v>664</v>
      </c>
      <c r="E448" t="s">
        <v>41</v>
      </c>
      <c r="F448" t="s">
        <v>42</v>
      </c>
      <c r="G448">
        <v>68</v>
      </c>
      <c r="H448">
        <v>4</v>
      </c>
      <c r="I448">
        <v>2</v>
      </c>
      <c r="J448">
        <v>0.46</v>
      </c>
      <c r="K448">
        <v>1.54</v>
      </c>
      <c r="L448">
        <v>0</v>
      </c>
      <c r="M448">
        <v>0</v>
      </c>
      <c r="N448">
        <v>3</v>
      </c>
      <c r="O448">
        <v>0</v>
      </c>
      <c r="P448">
        <v>128</v>
      </c>
      <c r="Q448">
        <v>61</v>
      </c>
      <c r="R448">
        <v>24</v>
      </c>
      <c r="S448">
        <v>43</v>
      </c>
      <c r="T448">
        <v>0</v>
      </c>
      <c r="U448">
        <v>0</v>
      </c>
      <c r="W448">
        <v>4</v>
      </c>
      <c r="X448">
        <v>0</v>
      </c>
    </row>
    <row r="449" spans="1:24" x14ac:dyDescent="0.2">
      <c r="A449">
        <v>2013</v>
      </c>
      <c r="B449">
        <v>10</v>
      </c>
      <c r="C449" t="s">
        <v>663</v>
      </c>
      <c r="D449" t="s">
        <v>664</v>
      </c>
      <c r="E449" t="s">
        <v>99</v>
      </c>
      <c r="F449" t="s">
        <v>100</v>
      </c>
      <c r="G449">
        <v>67</v>
      </c>
      <c r="H449">
        <v>18</v>
      </c>
      <c r="I449">
        <v>6.61</v>
      </c>
      <c r="J449">
        <v>0</v>
      </c>
      <c r="K449">
        <v>4.82</v>
      </c>
      <c r="L449">
        <v>0</v>
      </c>
      <c r="M449">
        <v>6.57</v>
      </c>
      <c r="N449">
        <v>0</v>
      </c>
      <c r="O449">
        <v>0</v>
      </c>
      <c r="P449">
        <v>1189</v>
      </c>
      <c r="Q449">
        <v>627</v>
      </c>
      <c r="R449">
        <v>0</v>
      </c>
      <c r="S449">
        <v>117</v>
      </c>
      <c r="T449">
        <v>0</v>
      </c>
      <c r="U449">
        <v>445</v>
      </c>
      <c r="W449">
        <v>18</v>
      </c>
      <c r="X449">
        <v>0</v>
      </c>
    </row>
    <row r="450" spans="1:24" x14ac:dyDescent="0.2">
      <c r="A450">
        <v>2013</v>
      </c>
      <c r="B450">
        <v>3</v>
      </c>
      <c r="C450" t="s">
        <v>663</v>
      </c>
      <c r="D450" t="s">
        <v>664</v>
      </c>
      <c r="E450" t="s">
        <v>37</v>
      </c>
      <c r="F450" t="s">
        <v>38</v>
      </c>
      <c r="G450">
        <v>67</v>
      </c>
      <c r="H450">
        <v>13</v>
      </c>
      <c r="I450">
        <v>5.21</v>
      </c>
      <c r="J450">
        <v>1</v>
      </c>
      <c r="K450">
        <v>1.31</v>
      </c>
      <c r="L450">
        <v>0</v>
      </c>
      <c r="M450">
        <v>5.49</v>
      </c>
      <c r="N450">
        <v>1</v>
      </c>
      <c r="O450">
        <v>0</v>
      </c>
      <c r="P450">
        <v>895</v>
      </c>
      <c r="Q450">
        <v>215</v>
      </c>
      <c r="R450">
        <v>20</v>
      </c>
      <c r="S450">
        <v>81</v>
      </c>
      <c r="T450">
        <v>0</v>
      </c>
      <c r="U450">
        <v>579</v>
      </c>
      <c r="W450">
        <v>13.01</v>
      </c>
      <c r="X450">
        <v>9.9999999999997868E-3</v>
      </c>
    </row>
    <row r="451" spans="1:24" x14ac:dyDescent="0.2">
      <c r="A451">
        <v>2013</v>
      </c>
      <c r="B451">
        <v>5</v>
      </c>
      <c r="C451" t="s">
        <v>663</v>
      </c>
      <c r="D451" t="s">
        <v>664</v>
      </c>
      <c r="E451" t="s">
        <v>263</v>
      </c>
      <c r="F451" t="s">
        <v>264</v>
      </c>
      <c r="G451">
        <v>67</v>
      </c>
      <c r="H451">
        <v>22</v>
      </c>
      <c r="I451">
        <v>8.0399999999999991</v>
      </c>
      <c r="J451">
        <v>0.03</v>
      </c>
      <c r="K451">
        <v>7.41</v>
      </c>
      <c r="L451">
        <v>0</v>
      </c>
      <c r="M451">
        <v>6.53</v>
      </c>
      <c r="N451">
        <v>2</v>
      </c>
      <c r="O451">
        <v>0</v>
      </c>
      <c r="P451">
        <v>1096</v>
      </c>
      <c r="Q451">
        <v>583</v>
      </c>
      <c r="R451">
        <v>1</v>
      </c>
      <c r="S451">
        <v>235</v>
      </c>
      <c r="T451">
        <v>0</v>
      </c>
      <c r="U451">
        <v>277</v>
      </c>
      <c r="W451">
        <v>22.009999999999998</v>
      </c>
      <c r="X451">
        <v>9.9999999999980105E-3</v>
      </c>
    </row>
    <row r="452" spans="1:24" x14ac:dyDescent="0.2">
      <c r="A452">
        <v>2013</v>
      </c>
      <c r="B452">
        <v>2</v>
      </c>
      <c r="C452" t="s">
        <v>663</v>
      </c>
      <c r="D452" t="s">
        <v>664</v>
      </c>
      <c r="E452" t="s">
        <v>119</v>
      </c>
      <c r="F452" t="s">
        <v>120</v>
      </c>
      <c r="G452">
        <v>67</v>
      </c>
      <c r="H452">
        <v>11</v>
      </c>
      <c r="I452">
        <v>5</v>
      </c>
      <c r="J452">
        <v>0</v>
      </c>
      <c r="K452">
        <v>2</v>
      </c>
      <c r="L452">
        <v>1</v>
      </c>
      <c r="M452">
        <v>3</v>
      </c>
      <c r="N452">
        <v>2</v>
      </c>
      <c r="O452">
        <v>0</v>
      </c>
      <c r="P452">
        <v>479</v>
      </c>
      <c r="Q452">
        <v>231</v>
      </c>
      <c r="R452">
        <v>0</v>
      </c>
      <c r="S452">
        <v>52</v>
      </c>
      <c r="T452">
        <v>17</v>
      </c>
      <c r="U452">
        <v>179</v>
      </c>
      <c r="W452">
        <v>11</v>
      </c>
      <c r="X452">
        <v>0</v>
      </c>
    </row>
    <row r="453" spans="1:24" x14ac:dyDescent="0.2">
      <c r="A453">
        <v>2013</v>
      </c>
      <c r="B453">
        <v>5</v>
      </c>
      <c r="C453" t="s">
        <v>663</v>
      </c>
      <c r="D453" t="s">
        <v>664</v>
      </c>
      <c r="E453" t="s">
        <v>51</v>
      </c>
      <c r="F453" t="s">
        <v>52</v>
      </c>
      <c r="G453">
        <v>67</v>
      </c>
      <c r="H453">
        <v>11</v>
      </c>
      <c r="I453">
        <v>7.72</v>
      </c>
      <c r="J453">
        <v>0</v>
      </c>
      <c r="K453">
        <v>1.46</v>
      </c>
      <c r="L453">
        <v>0</v>
      </c>
      <c r="M453">
        <v>1.82</v>
      </c>
      <c r="N453">
        <v>2</v>
      </c>
      <c r="O453">
        <v>0</v>
      </c>
      <c r="P453">
        <v>429</v>
      </c>
      <c r="Q453">
        <v>301</v>
      </c>
      <c r="R453">
        <v>0</v>
      </c>
      <c r="S453">
        <v>59</v>
      </c>
      <c r="T453">
        <v>0</v>
      </c>
      <c r="U453">
        <v>69</v>
      </c>
      <c r="W453">
        <v>11</v>
      </c>
      <c r="X453">
        <v>0</v>
      </c>
    </row>
    <row r="454" spans="1:24" x14ac:dyDescent="0.2">
      <c r="A454">
        <v>2013</v>
      </c>
      <c r="B454">
        <v>1</v>
      </c>
      <c r="C454" t="s">
        <v>663</v>
      </c>
      <c r="D454" t="s">
        <v>664</v>
      </c>
      <c r="E454" t="s">
        <v>139</v>
      </c>
      <c r="F454" t="s">
        <v>140</v>
      </c>
      <c r="G454">
        <v>67</v>
      </c>
      <c r="H454">
        <v>7</v>
      </c>
      <c r="I454">
        <v>1</v>
      </c>
      <c r="J454">
        <v>0</v>
      </c>
      <c r="K454">
        <v>3.56</v>
      </c>
      <c r="L454">
        <v>0</v>
      </c>
      <c r="M454">
        <v>2.44</v>
      </c>
      <c r="N454">
        <v>2</v>
      </c>
      <c r="O454">
        <v>1</v>
      </c>
      <c r="P454">
        <v>296</v>
      </c>
      <c r="Q454">
        <v>98</v>
      </c>
      <c r="R454">
        <v>0</v>
      </c>
      <c r="S454">
        <v>67</v>
      </c>
      <c r="T454">
        <v>0</v>
      </c>
      <c r="U454">
        <v>131</v>
      </c>
      <c r="W454">
        <v>7</v>
      </c>
      <c r="X454">
        <v>0</v>
      </c>
    </row>
    <row r="455" spans="1:24" x14ac:dyDescent="0.2">
      <c r="A455">
        <v>2013</v>
      </c>
      <c r="B455">
        <v>9</v>
      </c>
      <c r="C455" t="s">
        <v>663</v>
      </c>
      <c r="D455" t="s">
        <v>664</v>
      </c>
      <c r="E455" t="s">
        <v>231</v>
      </c>
      <c r="F455" t="s">
        <v>232</v>
      </c>
      <c r="G455">
        <v>66</v>
      </c>
      <c r="H455">
        <v>9</v>
      </c>
      <c r="I455">
        <v>3.41</v>
      </c>
      <c r="J455">
        <v>0.96</v>
      </c>
      <c r="K455">
        <v>1.71</v>
      </c>
      <c r="L455">
        <v>0</v>
      </c>
      <c r="M455">
        <v>2.93</v>
      </c>
      <c r="N455">
        <v>0</v>
      </c>
      <c r="O455">
        <v>0</v>
      </c>
      <c r="P455">
        <v>946</v>
      </c>
      <c r="Q455">
        <v>91</v>
      </c>
      <c r="R455">
        <v>216</v>
      </c>
      <c r="S455">
        <v>89</v>
      </c>
      <c r="T455">
        <v>0</v>
      </c>
      <c r="U455">
        <v>550</v>
      </c>
      <c r="W455">
        <v>9.01</v>
      </c>
      <c r="X455">
        <v>9.9999999999997868E-3</v>
      </c>
    </row>
    <row r="456" spans="1:24" x14ac:dyDescent="0.2">
      <c r="A456">
        <v>2013</v>
      </c>
      <c r="B456">
        <v>4</v>
      </c>
      <c r="C456" t="s">
        <v>663</v>
      </c>
      <c r="D456" t="s">
        <v>664</v>
      </c>
      <c r="E456" t="s">
        <v>159</v>
      </c>
      <c r="F456" t="s">
        <v>160</v>
      </c>
      <c r="G456">
        <v>66</v>
      </c>
      <c r="H456">
        <v>5</v>
      </c>
      <c r="I456">
        <v>2</v>
      </c>
      <c r="J456">
        <v>0</v>
      </c>
      <c r="K456">
        <v>0.09</v>
      </c>
      <c r="L456">
        <v>0</v>
      </c>
      <c r="M456">
        <v>2.91</v>
      </c>
      <c r="N456">
        <v>0</v>
      </c>
      <c r="O456">
        <v>0</v>
      </c>
      <c r="P456">
        <v>317</v>
      </c>
      <c r="Q456">
        <v>173</v>
      </c>
      <c r="R456">
        <v>0</v>
      </c>
      <c r="S456">
        <v>4</v>
      </c>
      <c r="T456">
        <v>0</v>
      </c>
      <c r="U456">
        <v>140</v>
      </c>
      <c r="W456">
        <v>5</v>
      </c>
      <c r="X456">
        <v>0</v>
      </c>
    </row>
    <row r="457" spans="1:24" x14ac:dyDescent="0.2">
      <c r="A457">
        <v>2013</v>
      </c>
      <c r="B457">
        <v>5</v>
      </c>
      <c r="C457" t="s">
        <v>663</v>
      </c>
      <c r="D457" t="s">
        <v>664</v>
      </c>
      <c r="E457" t="s">
        <v>147</v>
      </c>
      <c r="F457" t="s">
        <v>148</v>
      </c>
      <c r="G457">
        <v>66</v>
      </c>
      <c r="H457">
        <v>24</v>
      </c>
      <c r="I457">
        <v>8.2799999999999994</v>
      </c>
      <c r="J457">
        <v>0.88</v>
      </c>
      <c r="K457">
        <v>5.08</v>
      </c>
      <c r="L457">
        <v>0</v>
      </c>
      <c r="M457">
        <v>9.76</v>
      </c>
      <c r="N457">
        <v>1</v>
      </c>
      <c r="O457">
        <v>0</v>
      </c>
      <c r="P457">
        <v>1594</v>
      </c>
      <c r="Q457">
        <v>601</v>
      </c>
      <c r="R457">
        <v>45</v>
      </c>
      <c r="S457">
        <v>132</v>
      </c>
      <c r="T457">
        <v>0</v>
      </c>
      <c r="U457">
        <v>816</v>
      </c>
      <c r="W457">
        <v>24</v>
      </c>
      <c r="X457">
        <v>0</v>
      </c>
    </row>
    <row r="458" spans="1:24" x14ac:dyDescent="0.2">
      <c r="A458">
        <v>2013</v>
      </c>
      <c r="B458">
        <v>2</v>
      </c>
      <c r="C458" t="s">
        <v>663</v>
      </c>
      <c r="D458" t="s">
        <v>664</v>
      </c>
      <c r="E458" t="s">
        <v>507</v>
      </c>
      <c r="F458" t="s">
        <v>508</v>
      </c>
      <c r="G458">
        <v>66</v>
      </c>
      <c r="H458">
        <v>16</v>
      </c>
      <c r="I458">
        <v>8</v>
      </c>
      <c r="J458">
        <v>0</v>
      </c>
      <c r="K458">
        <v>2.2599999999999998</v>
      </c>
      <c r="L458">
        <v>0</v>
      </c>
      <c r="M458">
        <v>5.74</v>
      </c>
      <c r="N458">
        <v>1</v>
      </c>
      <c r="O458">
        <v>0</v>
      </c>
      <c r="P458">
        <v>950</v>
      </c>
      <c r="Q458">
        <v>595</v>
      </c>
      <c r="R458">
        <v>0</v>
      </c>
      <c r="S458">
        <v>71</v>
      </c>
      <c r="T458">
        <v>0</v>
      </c>
      <c r="U458">
        <v>284</v>
      </c>
      <c r="W458">
        <v>16</v>
      </c>
      <c r="X458">
        <v>0</v>
      </c>
    </row>
    <row r="459" spans="1:24" x14ac:dyDescent="0.2">
      <c r="A459">
        <v>2013</v>
      </c>
      <c r="B459">
        <v>4</v>
      </c>
      <c r="C459" t="s">
        <v>663</v>
      </c>
      <c r="D459" t="s">
        <v>664</v>
      </c>
      <c r="E459" t="s">
        <v>37</v>
      </c>
      <c r="F459" t="s">
        <v>38</v>
      </c>
      <c r="G459">
        <v>66</v>
      </c>
      <c r="H459">
        <v>9</v>
      </c>
      <c r="I459">
        <v>1</v>
      </c>
      <c r="J459">
        <v>0</v>
      </c>
      <c r="K459">
        <v>2.4900000000000002</v>
      </c>
      <c r="L459">
        <v>0</v>
      </c>
      <c r="M459">
        <v>5.51</v>
      </c>
      <c r="N459">
        <v>4</v>
      </c>
      <c r="O459">
        <v>0</v>
      </c>
      <c r="P459">
        <v>545</v>
      </c>
      <c r="Q459">
        <v>20</v>
      </c>
      <c r="R459">
        <v>0</v>
      </c>
      <c r="S459">
        <v>137</v>
      </c>
      <c r="T459">
        <v>0</v>
      </c>
      <c r="U459">
        <v>388</v>
      </c>
      <c r="W459">
        <v>9</v>
      </c>
      <c r="X459">
        <v>0</v>
      </c>
    </row>
    <row r="460" spans="1:24" x14ac:dyDescent="0.2">
      <c r="A460">
        <v>2013</v>
      </c>
      <c r="B460">
        <v>10</v>
      </c>
      <c r="C460" t="s">
        <v>663</v>
      </c>
      <c r="D460" t="s">
        <v>664</v>
      </c>
      <c r="E460" t="s">
        <v>199</v>
      </c>
      <c r="F460" t="s">
        <v>200</v>
      </c>
      <c r="G460">
        <v>66</v>
      </c>
      <c r="H460">
        <v>16</v>
      </c>
      <c r="I460">
        <v>3.77</v>
      </c>
      <c r="J460">
        <v>0</v>
      </c>
      <c r="K460">
        <v>3.6</v>
      </c>
      <c r="L460">
        <v>0</v>
      </c>
      <c r="M460">
        <v>8.6300000000000008</v>
      </c>
      <c r="N460">
        <v>6</v>
      </c>
      <c r="O460">
        <v>0</v>
      </c>
      <c r="P460">
        <v>1216</v>
      </c>
      <c r="Q460">
        <v>289</v>
      </c>
      <c r="R460">
        <v>0</v>
      </c>
      <c r="S460">
        <v>181</v>
      </c>
      <c r="T460">
        <v>0</v>
      </c>
      <c r="U460">
        <v>746</v>
      </c>
      <c r="W460">
        <v>16</v>
      </c>
      <c r="X460">
        <v>0</v>
      </c>
    </row>
    <row r="461" spans="1:24" x14ac:dyDescent="0.2">
      <c r="A461">
        <v>2013</v>
      </c>
      <c r="B461">
        <v>11</v>
      </c>
      <c r="C461" t="s">
        <v>663</v>
      </c>
      <c r="D461" t="s">
        <v>664</v>
      </c>
      <c r="E461" t="s">
        <v>99</v>
      </c>
      <c r="F461" t="s">
        <v>100</v>
      </c>
      <c r="G461">
        <v>65</v>
      </c>
      <c r="H461">
        <v>22</v>
      </c>
      <c r="I461">
        <v>7.39</v>
      </c>
      <c r="J461">
        <v>0</v>
      </c>
      <c r="K461">
        <v>9.52</v>
      </c>
      <c r="L461">
        <v>0</v>
      </c>
      <c r="M461">
        <v>5.09</v>
      </c>
      <c r="N461">
        <v>0</v>
      </c>
      <c r="O461">
        <v>0</v>
      </c>
      <c r="P461">
        <v>1186</v>
      </c>
      <c r="Q461">
        <v>506</v>
      </c>
      <c r="R461">
        <v>0</v>
      </c>
      <c r="S461">
        <v>322</v>
      </c>
      <c r="T461">
        <v>0</v>
      </c>
      <c r="U461">
        <v>358</v>
      </c>
      <c r="W461">
        <v>22</v>
      </c>
      <c r="X461">
        <v>0</v>
      </c>
    </row>
    <row r="462" spans="1:24" x14ac:dyDescent="0.2">
      <c r="A462">
        <v>2013</v>
      </c>
      <c r="B462">
        <v>10</v>
      </c>
      <c r="C462" t="s">
        <v>663</v>
      </c>
      <c r="D462" t="s">
        <v>664</v>
      </c>
      <c r="E462" t="s">
        <v>61</v>
      </c>
      <c r="F462" t="s">
        <v>62</v>
      </c>
      <c r="G462">
        <v>65</v>
      </c>
      <c r="H462">
        <v>6</v>
      </c>
      <c r="I462">
        <v>4</v>
      </c>
      <c r="J462">
        <v>0</v>
      </c>
      <c r="K462">
        <v>2</v>
      </c>
      <c r="L462">
        <v>0</v>
      </c>
      <c r="M462">
        <v>0</v>
      </c>
      <c r="N462">
        <v>0</v>
      </c>
      <c r="O462">
        <v>0</v>
      </c>
      <c r="P462">
        <v>290</v>
      </c>
      <c r="Q462">
        <v>198</v>
      </c>
      <c r="R462">
        <v>0</v>
      </c>
      <c r="S462">
        <v>92</v>
      </c>
      <c r="T462">
        <v>0</v>
      </c>
      <c r="U462">
        <v>0</v>
      </c>
      <c r="W462">
        <v>6</v>
      </c>
      <c r="X462">
        <v>0</v>
      </c>
    </row>
    <row r="463" spans="1:24" x14ac:dyDescent="0.2">
      <c r="A463">
        <v>2013</v>
      </c>
      <c r="B463">
        <v>9</v>
      </c>
      <c r="C463" t="s">
        <v>663</v>
      </c>
      <c r="D463" t="s">
        <v>664</v>
      </c>
      <c r="E463" t="s">
        <v>335</v>
      </c>
      <c r="F463" t="s">
        <v>336</v>
      </c>
      <c r="G463">
        <v>65</v>
      </c>
      <c r="H463">
        <v>3</v>
      </c>
      <c r="I463">
        <v>2.71</v>
      </c>
      <c r="J463">
        <v>0</v>
      </c>
      <c r="K463">
        <v>0.28999999999999998</v>
      </c>
      <c r="L463">
        <v>0</v>
      </c>
      <c r="M463">
        <v>0</v>
      </c>
      <c r="N463">
        <v>0</v>
      </c>
      <c r="O463">
        <v>0</v>
      </c>
      <c r="P463">
        <v>121</v>
      </c>
      <c r="Q463">
        <v>113</v>
      </c>
      <c r="R463">
        <v>0</v>
      </c>
      <c r="S463">
        <v>8</v>
      </c>
      <c r="T463">
        <v>0</v>
      </c>
      <c r="U463">
        <v>0</v>
      </c>
      <c r="W463">
        <v>3</v>
      </c>
      <c r="X463">
        <v>0</v>
      </c>
    </row>
    <row r="464" spans="1:24" x14ac:dyDescent="0.2">
      <c r="A464">
        <v>2013</v>
      </c>
      <c r="B464">
        <v>11</v>
      </c>
      <c r="C464" t="s">
        <v>663</v>
      </c>
      <c r="D464" t="s">
        <v>664</v>
      </c>
      <c r="E464" t="s">
        <v>263</v>
      </c>
      <c r="F464" t="s">
        <v>264</v>
      </c>
      <c r="G464">
        <v>65</v>
      </c>
      <c r="H464">
        <v>11</v>
      </c>
      <c r="I464">
        <v>9.2899999999999991</v>
      </c>
      <c r="J464">
        <v>0</v>
      </c>
      <c r="K464">
        <v>0.75</v>
      </c>
      <c r="L464">
        <v>0</v>
      </c>
      <c r="M464">
        <v>0.95</v>
      </c>
      <c r="N464">
        <v>1</v>
      </c>
      <c r="O464">
        <v>0</v>
      </c>
      <c r="P464">
        <v>578</v>
      </c>
      <c r="Q464">
        <v>521</v>
      </c>
      <c r="R464">
        <v>0</v>
      </c>
      <c r="S464">
        <v>37</v>
      </c>
      <c r="T464">
        <v>0</v>
      </c>
      <c r="U464">
        <v>20</v>
      </c>
      <c r="W464">
        <v>10.989999999999998</v>
      </c>
      <c r="X464">
        <v>-1.0000000000001563E-2</v>
      </c>
    </row>
    <row r="465" spans="1:24" x14ac:dyDescent="0.2">
      <c r="A465">
        <v>2013</v>
      </c>
      <c r="B465">
        <v>9</v>
      </c>
      <c r="C465" t="s">
        <v>663</v>
      </c>
      <c r="D465" t="s">
        <v>664</v>
      </c>
      <c r="E465" t="s">
        <v>61</v>
      </c>
      <c r="F465" t="s">
        <v>62</v>
      </c>
      <c r="G465">
        <v>65</v>
      </c>
      <c r="H465">
        <v>9</v>
      </c>
      <c r="I465">
        <v>2.58</v>
      </c>
      <c r="J465">
        <v>0</v>
      </c>
      <c r="K465">
        <v>0.51</v>
      </c>
      <c r="L465">
        <v>0</v>
      </c>
      <c r="M465">
        <v>5.91</v>
      </c>
      <c r="N465">
        <v>2</v>
      </c>
      <c r="O465">
        <v>0</v>
      </c>
      <c r="P465">
        <v>1015</v>
      </c>
      <c r="Q465">
        <v>438</v>
      </c>
      <c r="R465">
        <v>0</v>
      </c>
      <c r="S465">
        <v>31</v>
      </c>
      <c r="T465">
        <v>0</v>
      </c>
      <c r="U465">
        <v>546</v>
      </c>
      <c r="W465">
        <v>9</v>
      </c>
      <c r="X465">
        <v>0</v>
      </c>
    </row>
    <row r="466" spans="1:24" x14ac:dyDescent="0.2">
      <c r="A466">
        <v>2013</v>
      </c>
      <c r="B466">
        <v>8</v>
      </c>
      <c r="C466" t="s">
        <v>663</v>
      </c>
      <c r="D466" t="s">
        <v>664</v>
      </c>
      <c r="E466" t="s">
        <v>199</v>
      </c>
      <c r="F466" t="s">
        <v>200</v>
      </c>
      <c r="G466">
        <v>65</v>
      </c>
      <c r="H466">
        <v>16</v>
      </c>
      <c r="I466">
        <v>2.9</v>
      </c>
      <c r="J466">
        <v>0</v>
      </c>
      <c r="K466">
        <v>4.16</v>
      </c>
      <c r="L466">
        <v>0</v>
      </c>
      <c r="M466">
        <v>8.94</v>
      </c>
      <c r="N466">
        <v>5</v>
      </c>
      <c r="O466">
        <v>0</v>
      </c>
      <c r="P466">
        <v>1212</v>
      </c>
      <c r="Q466">
        <v>236</v>
      </c>
      <c r="R466">
        <v>0</v>
      </c>
      <c r="S466">
        <v>202</v>
      </c>
      <c r="T466">
        <v>0</v>
      </c>
      <c r="U466">
        <v>774</v>
      </c>
      <c r="W466">
        <v>16</v>
      </c>
      <c r="X466">
        <v>0</v>
      </c>
    </row>
    <row r="467" spans="1:24" x14ac:dyDescent="0.2">
      <c r="A467">
        <v>2013</v>
      </c>
      <c r="B467">
        <v>8</v>
      </c>
      <c r="C467" t="s">
        <v>663</v>
      </c>
      <c r="D467" t="s">
        <v>664</v>
      </c>
      <c r="E467" t="s">
        <v>169</v>
      </c>
      <c r="F467" t="s">
        <v>170</v>
      </c>
      <c r="G467">
        <v>64</v>
      </c>
      <c r="H467">
        <v>22</v>
      </c>
      <c r="I467">
        <v>9.57</v>
      </c>
      <c r="J467">
        <v>0</v>
      </c>
      <c r="K467">
        <v>6.81</v>
      </c>
      <c r="L467">
        <v>0</v>
      </c>
      <c r="M467">
        <v>5.62</v>
      </c>
      <c r="N467">
        <v>0</v>
      </c>
      <c r="O467">
        <v>0</v>
      </c>
      <c r="P467">
        <v>1057</v>
      </c>
      <c r="Q467">
        <v>641</v>
      </c>
      <c r="R467">
        <v>0</v>
      </c>
      <c r="S467">
        <v>162</v>
      </c>
      <c r="T467">
        <v>0</v>
      </c>
      <c r="U467">
        <v>254</v>
      </c>
      <c r="W467">
        <v>22</v>
      </c>
      <c r="X467">
        <v>0</v>
      </c>
    </row>
    <row r="468" spans="1:24" x14ac:dyDescent="0.2">
      <c r="A468">
        <v>2013</v>
      </c>
      <c r="B468">
        <v>8</v>
      </c>
      <c r="C468" t="s">
        <v>663</v>
      </c>
      <c r="D468" t="s">
        <v>664</v>
      </c>
      <c r="E468" t="s">
        <v>23</v>
      </c>
      <c r="F468" t="s">
        <v>24</v>
      </c>
      <c r="G468">
        <v>64</v>
      </c>
      <c r="H468">
        <v>13</v>
      </c>
      <c r="I468">
        <v>8.23</v>
      </c>
      <c r="J468">
        <v>0</v>
      </c>
      <c r="K468">
        <v>2.95</v>
      </c>
      <c r="L468">
        <v>0</v>
      </c>
      <c r="M468">
        <v>1.81</v>
      </c>
      <c r="N468">
        <v>0</v>
      </c>
      <c r="O468">
        <v>0</v>
      </c>
      <c r="P468">
        <v>898</v>
      </c>
      <c r="Q468">
        <v>601</v>
      </c>
      <c r="R468">
        <v>0</v>
      </c>
      <c r="S468">
        <v>184</v>
      </c>
      <c r="T468">
        <v>0</v>
      </c>
      <c r="U468">
        <v>113</v>
      </c>
      <c r="W468">
        <v>12.99</v>
      </c>
      <c r="X468">
        <v>-9.9999999999997868E-3</v>
      </c>
    </row>
    <row r="469" spans="1:24" x14ac:dyDescent="0.2">
      <c r="A469">
        <v>2013</v>
      </c>
      <c r="B469">
        <v>11</v>
      </c>
      <c r="C469" t="s">
        <v>663</v>
      </c>
      <c r="D469" t="s">
        <v>664</v>
      </c>
      <c r="E469" t="s">
        <v>567</v>
      </c>
      <c r="F469" t="s">
        <v>568</v>
      </c>
      <c r="G469">
        <v>64</v>
      </c>
      <c r="H469">
        <v>2</v>
      </c>
      <c r="I469">
        <v>0</v>
      </c>
      <c r="J469">
        <v>0</v>
      </c>
      <c r="K469">
        <v>1</v>
      </c>
      <c r="L469">
        <v>0</v>
      </c>
      <c r="M469">
        <v>1</v>
      </c>
      <c r="N469">
        <v>0</v>
      </c>
      <c r="O469">
        <v>1</v>
      </c>
      <c r="P469">
        <v>49</v>
      </c>
      <c r="Q469">
        <v>0</v>
      </c>
      <c r="R469">
        <v>0</v>
      </c>
      <c r="S469">
        <v>19</v>
      </c>
      <c r="T469">
        <v>0</v>
      </c>
      <c r="U469">
        <v>30</v>
      </c>
      <c r="W469">
        <v>2</v>
      </c>
      <c r="X469">
        <v>0</v>
      </c>
    </row>
    <row r="470" spans="1:24" x14ac:dyDescent="0.2">
      <c r="A470">
        <v>2013</v>
      </c>
      <c r="B470">
        <v>5</v>
      </c>
      <c r="C470" t="s">
        <v>663</v>
      </c>
      <c r="D470" t="s">
        <v>664</v>
      </c>
      <c r="E470" t="s">
        <v>87</v>
      </c>
      <c r="F470" t="s">
        <v>88</v>
      </c>
      <c r="G470">
        <v>64</v>
      </c>
      <c r="H470">
        <v>15</v>
      </c>
      <c r="I470">
        <v>3.3</v>
      </c>
      <c r="J470">
        <v>0</v>
      </c>
      <c r="K470">
        <v>4.13</v>
      </c>
      <c r="L470">
        <v>0</v>
      </c>
      <c r="M470">
        <v>7.56</v>
      </c>
      <c r="N470">
        <v>1</v>
      </c>
      <c r="O470">
        <v>0</v>
      </c>
      <c r="P470">
        <v>1424</v>
      </c>
      <c r="Q470">
        <v>390</v>
      </c>
      <c r="R470">
        <v>0</v>
      </c>
      <c r="S470">
        <v>153</v>
      </c>
      <c r="T470">
        <v>0</v>
      </c>
      <c r="U470">
        <v>881</v>
      </c>
      <c r="W470">
        <v>14.989999999999998</v>
      </c>
      <c r="X470">
        <v>-1.0000000000001563E-2</v>
      </c>
    </row>
    <row r="471" spans="1:24" x14ac:dyDescent="0.2">
      <c r="A471">
        <v>2013</v>
      </c>
      <c r="B471">
        <v>7</v>
      </c>
      <c r="C471" t="s">
        <v>663</v>
      </c>
      <c r="D471" t="s">
        <v>664</v>
      </c>
      <c r="E471" t="s">
        <v>67</v>
      </c>
      <c r="F471" t="s">
        <v>68</v>
      </c>
      <c r="G471">
        <v>64</v>
      </c>
      <c r="H471">
        <v>22</v>
      </c>
      <c r="I471">
        <v>6.11</v>
      </c>
      <c r="J471">
        <v>0</v>
      </c>
      <c r="K471">
        <v>4.66</v>
      </c>
      <c r="L471">
        <v>0.84</v>
      </c>
      <c r="M471">
        <v>10.39</v>
      </c>
      <c r="N471">
        <v>3</v>
      </c>
      <c r="O471">
        <v>1</v>
      </c>
      <c r="P471">
        <v>1516</v>
      </c>
      <c r="Q471">
        <v>317</v>
      </c>
      <c r="R471">
        <v>0</v>
      </c>
      <c r="S471">
        <v>219</v>
      </c>
      <c r="T471">
        <v>122</v>
      </c>
      <c r="U471">
        <v>858</v>
      </c>
      <c r="W471">
        <v>22</v>
      </c>
      <c r="X471">
        <v>0</v>
      </c>
    </row>
    <row r="472" spans="1:24" x14ac:dyDescent="0.2">
      <c r="A472">
        <v>2013</v>
      </c>
      <c r="B472">
        <v>5</v>
      </c>
      <c r="C472" t="s">
        <v>663</v>
      </c>
      <c r="D472" t="s">
        <v>664</v>
      </c>
      <c r="E472" t="s">
        <v>163</v>
      </c>
      <c r="F472" t="s">
        <v>164</v>
      </c>
      <c r="G472">
        <v>64</v>
      </c>
      <c r="H472">
        <v>16</v>
      </c>
      <c r="I472">
        <v>6.52</v>
      </c>
      <c r="J472">
        <v>0</v>
      </c>
      <c r="K472">
        <v>4.6399999999999997</v>
      </c>
      <c r="L472">
        <v>0</v>
      </c>
      <c r="M472">
        <v>4.84</v>
      </c>
      <c r="N472">
        <v>3</v>
      </c>
      <c r="O472">
        <v>0</v>
      </c>
      <c r="P472">
        <v>1141</v>
      </c>
      <c r="Q472">
        <v>357</v>
      </c>
      <c r="R472">
        <v>0</v>
      </c>
      <c r="S472">
        <v>175</v>
      </c>
      <c r="T472">
        <v>0</v>
      </c>
      <c r="U472">
        <v>609</v>
      </c>
      <c r="W472">
        <v>16</v>
      </c>
      <c r="X472">
        <v>0</v>
      </c>
    </row>
    <row r="473" spans="1:24" x14ac:dyDescent="0.2">
      <c r="A473">
        <v>2013</v>
      </c>
      <c r="B473">
        <v>1</v>
      </c>
      <c r="C473" t="s">
        <v>663</v>
      </c>
      <c r="D473" t="s">
        <v>664</v>
      </c>
      <c r="E473" t="s">
        <v>163</v>
      </c>
      <c r="F473" t="s">
        <v>164</v>
      </c>
      <c r="G473">
        <v>64</v>
      </c>
      <c r="H473">
        <v>10</v>
      </c>
      <c r="I473">
        <v>3.69</v>
      </c>
      <c r="J473">
        <v>0</v>
      </c>
      <c r="K473">
        <v>0.31</v>
      </c>
      <c r="L473">
        <v>0</v>
      </c>
      <c r="M473">
        <v>6</v>
      </c>
      <c r="N473">
        <v>6</v>
      </c>
      <c r="O473">
        <v>1</v>
      </c>
      <c r="P473">
        <v>936</v>
      </c>
      <c r="Q473">
        <v>350</v>
      </c>
      <c r="R473">
        <v>0</v>
      </c>
      <c r="S473">
        <v>89</v>
      </c>
      <c r="T473">
        <v>0</v>
      </c>
      <c r="U473">
        <v>497</v>
      </c>
      <c r="W473">
        <v>10</v>
      </c>
      <c r="X473">
        <v>0</v>
      </c>
    </row>
    <row r="474" spans="1:24" x14ac:dyDescent="0.2">
      <c r="A474">
        <v>2013</v>
      </c>
      <c r="B474">
        <v>2</v>
      </c>
      <c r="C474" t="s">
        <v>663</v>
      </c>
      <c r="D474" t="s">
        <v>664</v>
      </c>
      <c r="E474" t="s">
        <v>155</v>
      </c>
      <c r="F474" t="s">
        <v>156</v>
      </c>
      <c r="G474">
        <v>64</v>
      </c>
      <c r="H474">
        <v>14</v>
      </c>
      <c r="I474">
        <v>6</v>
      </c>
      <c r="J474">
        <v>0</v>
      </c>
      <c r="K474">
        <v>3.49</v>
      </c>
      <c r="L474">
        <v>0</v>
      </c>
      <c r="M474">
        <v>4.51</v>
      </c>
      <c r="N474">
        <v>6</v>
      </c>
      <c r="O474">
        <v>0</v>
      </c>
      <c r="P474">
        <v>544</v>
      </c>
      <c r="Q474">
        <v>224</v>
      </c>
      <c r="R474">
        <v>0</v>
      </c>
      <c r="S474">
        <v>108</v>
      </c>
      <c r="T474">
        <v>0</v>
      </c>
      <c r="U474">
        <v>212</v>
      </c>
      <c r="W474">
        <v>14</v>
      </c>
      <c r="X474">
        <v>0</v>
      </c>
    </row>
    <row r="475" spans="1:24" x14ac:dyDescent="0.2">
      <c r="A475">
        <v>2013</v>
      </c>
      <c r="B475">
        <v>5</v>
      </c>
      <c r="C475" t="s">
        <v>663</v>
      </c>
      <c r="D475" t="s">
        <v>664</v>
      </c>
      <c r="E475" t="s">
        <v>307</v>
      </c>
      <c r="F475" t="s">
        <v>308</v>
      </c>
      <c r="G475">
        <v>63</v>
      </c>
      <c r="H475">
        <v>10</v>
      </c>
      <c r="I475">
        <v>6.1</v>
      </c>
      <c r="J475">
        <v>0</v>
      </c>
      <c r="K475">
        <v>2.69</v>
      </c>
      <c r="L475">
        <v>0</v>
      </c>
      <c r="M475">
        <v>1.21</v>
      </c>
      <c r="N475">
        <v>0</v>
      </c>
      <c r="O475">
        <v>0</v>
      </c>
      <c r="P475">
        <v>560</v>
      </c>
      <c r="Q475">
        <v>432</v>
      </c>
      <c r="R475">
        <v>0</v>
      </c>
      <c r="S475">
        <v>94</v>
      </c>
      <c r="T475">
        <v>0</v>
      </c>
      <c r="U475">
        <v>34</v>
      </c>
      <c r="W475">
        <v>10</v>
      </c>
      <c r="X475">
        <v>0</v>
      </c>
    </row>
    <row r="476" spans="1:24" x14ac:dyDescent="0.2">
      <c r="A476">
        <v>2013</v>
      </c>
      <c r="B476">
        <v>4</v>
      </c>
      <c r="C476" t="s">
        <v>663</v>
      </c>
      <c r="D476" t="s">
        <v>664</v>
      </c>
      <c r="E476" t="s">
        <v>29</v>
      </c>
      <c r="F476" t="s">
        <v>30</v>
      </c>
      <c r="G476">
        <v>63</v>
      </c>
      <c r="H476">
        <v>5</v>
      </c>
      <c r="I476">
        <v>3</v>
      </c>
      <c r="J476">
        <v>0</v>
      </c>
      <c r="K476">
        <v>1</v>
      </c>
      <c r="L476">
        <v>0</v>
      </c>
      <c r="M476">
        <v>1</v>
      </c>
      <c r="N476">
        <v>1</v>
      </c>
      <c r="O476">
        <v>0</v>
      </c>
      <c r="P476">
        <v>144</v>
      </c>
      <c r="Q476">
        <v>92</v>
      </c>
      <c r="R476">
        <v>0</v>
      </c>
      <c r="S476">
        <v>19</v>
      </c>
      <c r="T476">
        <v>0</v>
      </c>
      <c r="U476">
        <v>33</v>
      </c>
      <c r="W476">
        <v>5</v>
      </c>
      <c r="X476">
        <v>0</v>
      </c>
    </row>
    <row r="477" spans="1:24" x14ac:dyDescent="0.2">
      <c r="A477">
        <v>2013</v>
      </c>
      <c r="B477">
        <v>10</v>
      </c>
      <c r="C477" t="s">
        <v>663</v>
      </c>
      <c r="D477" t="s">
        <v>664</v>
      </c>
      <c r="E477" t="s">
        <v>507</v>
      </c>
      <c r="F477" t="s">
        <v>508</v>
      </c>
      <c r="G477">
        <v>63</v>
      </c>
      <c r="H477">
        <v>6</v>
      </c>
      <c r="I477">
        <v>3.72</v>
      </c>
      <c r="J477">
        <v>0</v>
      </c>
      <c r="K477">
        <v>0.44</v>
      </c>
      <c r="L477">
        <v>0</v>
      </c>
      <c r="M477">
        <v>1.84</v>
      </c>
      <c r="N477">
        <v>3</v>
      </c>
      <c r="O477">
        <v>0</v>
      </c>
      <c r="P477">
        <v>220</v>
      </c>
      <c r="Q477">
        <v>144</v>
      </c>
      <c r="R477">
        <v>0</v>
      </c>
      <c r="S477">
        <v>15</v>
      </c>
      <c r="T477">
        <v>0</v>
      </c>
      <c r="U477">
        <v>61</v>
      </c>
      <c r="W477">
        <v>6</v>
      </c>
      <c r="X477">
        <v>0</v>
      </c>
    </row>
    <row r="478" spans="1:24" x14ac:dyDescent="0.2">
      <c r="A478">
        <v>2013</v>
      </c>
      <c r="B478">
        <v>5</v>
      </c>
      <c r="C478" t="s">
        <v>663</v>
      </c>
      <c r="D478" t="s">
        <v>664</v>
      </c>
      <c r="E478" t="s">
        <v>99</v>
      </c>
      <c r="F478" t="s">
        <v>100</v>
      </c>
      <c r="G478">
        <v>62</v>
      </c>
      <c r="H478">
        <v>15</v>
      </c>
      <c r="I478">
        <v>9.56</v>
      </c>
      <c r="J478">
        <v>0</v>
      </c>
      <c r="K478">
        <v>1.55</v>
      </c>
      <c r="L478">
        <v>0</v>
      </c>
      <c r="M478">
        <v>3.89</v>
      </c>
      <c r="N478">
        <v>0</v>
      </c>
      <c r="O478">
        <v>0</v>
      </c>
      <c r="P478">
        <v>1096</v>
      </c>
      <c r="Q478">
        <v>765</v>
      </c>
      <c r="R478">
        <v>0</v>
      </c>
      <c r="S478">
        <v>83</v>
      </c>
      <c r="T478">
        <v>0</v>
      </c>
      <c r="U478">
        <v>248</v>
      </c>
      <c r="W478">
        <v>15.000000000000002</v>
      </c>
      <c r="X478">
        <v>0</v>
      </c>
    </row>
    <row r="479" spans="1:24" x14ac:dyDescent="0.2">
      <c r="A479">
        <v>2013</v>
      </c>
      <c r="B479">
        <v>8</v>
      </c>
      <c r="C479" t="s">
        <v>663</v>
      </c>
      <c r="D479" t="s">
        <v>664</v>
      </c>
      <c r="E479" t="s">
        <v>231</v>
      </c>
      <c r="F479" t="s">
        <v>232</v>
      </c>
      <c r="G479">
        <v>62</v>
      </c>
      <c r="H479">
        <v>17</v>
      </c>
      <c r="I479">
        <v>4.1399999999999997</v>
      </c>
      <c r="J479">
        <v>0</v>
      </c>
      <c r="K479">
        <v>2.0699999999999998</v>
      </c>
      <c r="L479">
        <v>0</v>
      </c>
      <c r="M479">
        <v>10.8</v>
      </c>
      <c r="N479">
        <v>0</v>
      </c>
      <c r="O479">
        <v>0</v>
      </c>
      <c r="P479">
        <v>994</v>
      </c>
      <c r="Q479">
        <v>179</v>
      </c>
      <c r="R479">
        <v>0</v>
      </c>
      <c r="S479">
        <v>81</v>
      </c>
      <c r="T479">
        <v>0</v>
      </c>
      <c r="U479">
        <v>734</v>
      </c>
      <c r="W479">
        <v>17.009999999999998</v>
      </c>
      <c r="X479">
        <v>9.9999999999980105E-3</v>
      </c>
    </row>
    <row r="480" spans="1:24" x14ac:dyDescent="0.2">
      <c r="A480">
        <v>2013</v>
      </c>
      <c r="B480">
        <v>8</v>
      </c>
      <c r="C480" t="s">
        <v>663</v>
      </c>
      <c r="D480" t="s">
        <v>664</v>
      </c>
      <c r="E480" t="s">
        <v>307</v>
      </c>
      <c r="F480" t="s">
        <v>308</v>
      </c>
      <c r="G480">
        <v>62</v>
      </c>
      <c r="H480">
        <v>13</v>
      </c>
      <c r="I480">
        <v>7.21</v>
      </c>
      <c r="J480">
        <v>0</v>
      </c>
      <c r="K480">
        <v>4.1900000000000004</v>
      </c>
      <c r="L480">
        <v>0</v>
      </c>
      <c r="M480">
        <v>1.6</v>
      </c>
      <c r="N480">
        <v>0</v>
      </c>
      <c r="O480">
        <v>0</v>
      </c>
      <c r="P480">
        <v>529</v>
      </c>
      <c r="Q480">
        <v>349</v>
      </c>
      <c r="R480">
        <v>0</v>
      </c>
      <c r="S480">
        <v>126</v>
      </c>
      <c r="T480">
        <v>0</v>
      </c>
      <c r="U480">
        <v>54</v>
      </c>
      <c r="W480">
        <v>13</v>
      </c>
      <c r="X480">
        <v>0</v>
      </c>
    </row>
    <row r="481" spans="1:24" x14ac:dyDescent="0.2">
      <c r="A481">
        <v>2013</v>
      </c>
      <c r="B481">
        <v>10</v>
      </c>
      <c r="C481" t="s">
        <v>663</v>
      </c>
      <c r="D481" t="s">
        <v>664</v>
      </c>
      <c r="E481" t="s">
        <v>567</v>
      </c>
      <c r="F481" t="s">
        <v>568</v>
      </c>
      <c r="G481">
        <v>62</v>
      </c>
      <c r="H481">
        <v>4</v>
      </c>
      <c r="I481">
        <v>2.96</v>
      </c>
      <c r="J481">
        <v>0</v>
      </c>
      <c r="K481">
        <v>0.26</v>
      </c>
      <c r="L481">
        <v>0</v>
      </c>
      <c r="M481">
        <v>0.78</v>
      </c>
      <c r="N481">
        <v>0</v>
      </c>
      <c r="O481">
        <v>1</v>
      </c>
      <c r="P481">
        <v>112</v>
      </c>
      <c r="Q481">
        <v>93</v>
      </c>
      <c r="R481">
        <v>0</v>
      </c>
      <c r="S481">
        <v>5</v>
      </c>
      <c r="T481">
        <v>0</v>
      </c>
      <c r="U481">
        <v>14</v>
      </c>
      <c r="W481">
        <v>4</v>
      </c>
      <c r="X481">
        <v>0</v>
      </c>
    </row>
    <row r="482" spans="1:24" x14ac:dyDescent="0.2">
      <c r="A482">
        <v>2013</v>
      </c>
      <c r="B482">
        <v>6</v>
      </c>
      <c r="C482" t="s">
        <v>663</v>
      </c>
      <c r="D482" t="s">
        <v>664</v>
      </c>
      <c r="E482" t="s">
        <v>85</v>
      </c>
      <c r="F482" t="s">
        <v>86</v>
      </c>
      <c r="G482">
        <v>62</v>
      </c>
      <c r="H482">
        <v>22</v>
      </c>
      <c r="I482">
        <v>9.92</v>
      </c>
      <c r="J482">
        <v>1.95</v>
      </c>
      <c r="K482">
        <v>3.91</v>
      </c>
      <c r="L482">
        <v>0</v>
      </c>
      <c r="M482">
        <v>6.22</v>
      </c>
      <c r="N482">
        <v>1</v>
      </c>
      <c r="O482">
        <v>0</v>
      </c>
      <c r="P482">
        <v>1634</v>
      </c>
      <c r="Q482">
        <v>808</v>
      </c>
      <c r="R482">
        <v>65</v>
      </c>
      <c r="S482">
        <v>183</v>
      </c>
      <c r="T482">
        <v>0</v>
      </c>
      <c r="U482">
        <v>578</v>
      </c>
      <c r="W482">
        <v>22</v>
      </c>
      <c r="X482">
        <v>0</v>
      </c>
    </row>
    <row r="483" spans="1:24" x14ac:dyDescent="0.2">
      <c r="A483">
        <v>2013</v>
      </c>
      <c r="B483">
        <v>6</v>
      </c>
      <c r="C483" t="s">
        <v>663</v>
      </c>
      <c r="D483" t="s">
        <v>664</v>
      </c>
      <c r="E483" t="s">
        <v>23</v>
      </c>
      <c r="F483" t="s">
        <v>24</v>
      </c>
      <c r="G483">
        <v>62</v>
      </c>
      <c r="H483">
        <v>17</v>
      </c>
      <c r="I483">
        <v>3.58</v>
      </c>
      <c r="J483">
        <v>1.49</v>
      </c>
      <c r="K483">
        <v>5.33</v>
      </c>
      <c r="L483">
        <v>0</v>
      </c>
      <c r="M483">
        <v>6.6</v>
      </c>
      <c r="N483">
        <v>1</v>
      </c>
      <c r="O483">
        <v>1</v>
      </c>
      <c r="P483">
        <v>1047</v>
      </c>
      <c r="Q483">
        <v>253</v>
      </c>
      <c r="R483">
        <v>68</v>
      </c>
      <c r="S483">
        <v>281</v>
      </c>
      <c r="T483">
        <v>0</v>
      </c>
      <c r="U483">
        <v>445</v>
      </c>
      <c r="W483">
        <v>17</v>
      </c>
      <c r="X483">
        <v>0</v>
      </c>
    </row>
    <row r="484" spans="1:24" x14ac:dyDescent="0.2">
      <c r="A484">
        <v>2013</v>
      </c>
      <c r="B484">
        <v>7</v>
      </c>
      <c r="C484" t="s">
        <v>663</v>
      </c>
      <c r="D484" t="s">
        <v>664</v>
      </c>
      <c r="E484" t="s">
        <v>307</v>
      </c>
      <c r="F484" t="s">
        <v>308</v>
      </c>
      <c r="G484">
        <v>62</v>
      </c>
      <c r="H484">
        <v>12</v>
      </c>
      <c r="I484">
        <v>4.3899999999999997</v>
      </c>
      <c r="J484">
        <v>0.46</v>
      </c>
      <c r="K484">
        <v>2.4300000000000002</v>
      </c>
      <c r="L484">
        <v>0</v>
      </c>
      <c r="M484">
        <v>4.72</v>
      </c>
      <c r="N484">
        <v>1</v>
      </c>
      <c r="O484">
        <v>0</v>
      </c>
      <c r="P484">
        <v>792</v>
      </c>
      <c r="Q484">
        <v>200</v>
      </c>
      <c r="R484">
        <v>52</v>
      </c>
      <c r="S484">
        <v>134</v>
      </c>
      <c r="T484">
        <v>0</v>
      </c>
      <c r="U484">
        <v>406</v>
      </c>
      <c r="W484">
        <v>12</v>
      </c>
      <c r="X484">
        <v>0</v>
      </c>
    </row>
    <row r="485" spans="1:24" x14ac:dyDescent="0.2">
      <c r="A485">
        <v>2013</v>
      </c>
      <c r="B485">
        <v>8</v>
      </c>
      <c r="C485" t="s">
        <v>663</v>
      </c>
      <c r="D485" t="s">
        <v>664</v>
      </c>
      <c r="E485" t="s">
        <v>173</v>
      </c>
      <c r="F485" t="s">
        <v>174</v>
      </c>
      <c r="G485">
        <v>62</v>
      </c>
      <c r="H485">
        <v>10</v>
      </c>
      <c r="I485">
        <v>5.34</v>
      </c>
      <c r="J485">
        <v>0</v>
      </c>
      <c r="K485">
        <v>1.66</v>
      </c>
      <c r="L485">
        <v>0</v>
      </c>
      <c r="M485">
        <v>3</v>
      </c>
      <c r="N485">
        <v>1</v>
      </c>
      <c r="O485">
        <v>0</v>
      </c>
      <c r="P485">
        <v>541</v>
      </c>
      <c r="Q485">
        <v>312</v>
      </c>
      <c r="R485">
        <v>0</v>
      </c>
      <c r="S485">
        <v>74</v>
      </c>
      <c r="T485">
        <v>0</v>
      </c>
      <c r="U485">
        <v>155</v>
      </c>
      <c r="W485">
        <v>10</v>
      </c>
      <c r="X485">
        <v>0</v>
      </c>
    </row>
    <row r="486" spans="1:24" x14ac:dyDescent="0.2">
      <c r="A486">
        <v>2013</v>
      </c>
      <c r="B486">
        <v>5</v>
      </c>
      <c r="C486" t="s">
        <v>663</v>
      </c>
      <c r="D486" t="s">
        <v>664</v>
      </c>
      <c r="E486" t="s">
        <v>23</v>
      </c>
      <c r="F486" t="s">
        <v>24</v>
      </c>
      <c r="G486">
        <v>62</v>
      </c>
      <c r="H486">
        <v>8</v>
      </c>
      <c r="I486">
        <v>5.7</v>
      </c>
      <c r="J486">
        <v>0</v>
      </c>
      <c r="K486">
        <v>2.2999999999999998</v>
      </c>
      <c r="L486">
        <v>0</v>
      </c>
      <c r="M486">
        <v>0</v>
      </c>
      <c r="N486">
        <v>2</v>
      </c>
      <c r="O486">
        <v>0</v>
      </c>
      <c r="P486">
        <v>615</v>
      </c>
      <c r="Q486">
        <v>485</v>
      </c>
      <c r="R486">
        <v>0</v>
      </c>
      <c r="S486">
        <v>130</v>
      </c>
      <c r="T486">
        <v>0</v>
      </c>
      <c r="U486">
        <v>0</v>
      </c>
      <c r="W486">
        <v>8</v>
      </c>
      <c r="X486">
        <v>0</v>
      </c>
    </row>
    <row r="487" spans="1:24" x14ac:dyDescent="0.2">
      <c r="A487">
        <v>2013</v>
      </c>
      <c r="B487">
        <v>10</v>
      </c>
      <c r="C487" t="s">
        <v>663</v>
      </c>
      <c r="D487" t="s">
        <v>664</v>
      </c>
      <c r="E487" t="s">
        <v>307</v>
      </c>
      <c r="F487" t="s">
        <v>308</v>
      </c>
      <c r="G487">
        <v>62</v>
      </c>
      <c r="H487">
        <v>10</v>
      </c>
      <c r="I487">
        <v>3.44</v>
      </c>
      <c r="J487">
        <v>0</v>
      </c>
      <c r="K487">
        <v>3.68</v>
      </c>
      <c r="L487">
        <v>0</v>
      </c>
      <c r="M487">
        <v>2.88</v>
      </c>
      <c r="N487">
        <v>2</v>
      </c>
      <c r="O487">
        <v>0</v>
      </c>
      <c r="P487">
        <v>537</v>
      </c>
      <c r="Q487">
        <v>236</v>
      </c>
      <c r="R487">
        <v>0</v>
      </c>
      <c r="S487">
        <v>100</v>
      </c>
      <c r="T487">
        <v>0</v>
      </c>
      <c r="U487">
        <v>201</v>
      </c>
      <c r="W487">
        <v>10</v>
      </c>
      <c r="X487">
        <v>0</v>
      </c>
    </row>
    <row r="488" spans="1:24" x14ac:dyDescent="0.2">
      <c r="A488">
        <v>2013</v>
      </c>
      <c r="B488">
        <v>3</v>
      </c>
      <c r="C488" t="s">
        <v>663</v>
      </c>
      <c r="D488" t="s">
        <v>664</v>
      </c>
      <c r="E488" t="s">
        <v>47</v>
      </c>
      <c r="F488" t="s">
        <v>48</v>
      </c>
      <c r="G488">
        <v>61</v>
      </c>
      <c r="H488">
        <v>13</v>
      </c>
      <c r="I488">
        <v>8.82</v>
      </c>
      <c r="J488">
        <v>0.55000000000000004</v>
      </c>
      <c r="K488">
        <v>2.14</v>
      </c>
      <c r="L488">
        <v>0</v>
      </c>
      <c r="M488">
        <v>1.5</v>
      </c>
      <c r="N488">
        <v>0</v>
      </c>
      <c r="O488">
        <v>0</v>
      </c>
      <c r="P488">
        <v>830</v>
      </c>
      <c r="Q488">
        <v>627</v>
      </c>
      <c r="R488">
        <v>23</v>
      </c>
      <c r="S488">
        <v>82</v>
      </c>
      <c r="T488">
        <v>0</v>
      </c>
      <c r="U488">
        <v>98</v>
      </c>
      <c r="W488">
        <v>13.010000000000002</v>
      </c>
      <c r="X488">
        <v>1.0000000000001563E-2</v>
      </c>
    </row>
    <row r="489" spans="1:24" x14ac:dyDescent="0.2">
      <c r="A489">
        <v>2013</v>
      </c>
      <c r="B489">
        <v>4</v>
      </c>
      <c r="C489" t="s">
        <v>663</v>
      </c>
      <c r="D489" t="s">
        <v>664</v>
      </c>
      <c r="E489" t="s">
        <v>99</v>
      </c>
      <c r="F489" t="s">
        <v>100</v>
      </c>
      <c r="G489">
        <v>61</v>
      </c>
      <c r="H489">
        <v>8</v>
      </c>
      <c r="I489">
        <v>4</v>
      </c>
      <c r="J489">
        <v>0</v>
      </c>
      <c r="K489">
        <v>0.3</v>
      </c>
      <c r="L489">
        <v>0</v>
      </c>
      <c r="M489">
        <v>3.7</v>
      </c>
      <c r="N489">
        <v>0</v>
      </c>
      <c r="O489">
        <v>0</v>
      </c>
      <c r="P489">
        <v>690</v>
      </c>
      <c r="Q489">
        <v>429</v>
      </c>
      <c r="R489">
        <v>0</v>
      </c>
      <c r="S489">
        <v>10</v>
      </c>
      <c r="T489">
        <v>0</v>
      </c>
      <c r="U489">
        <v>251</v>
      </c>
      <c r="W489">
        <v>8</v>
      </c>
      <c r="X489">
        <v>0</v>
      </c>
    </row>
    <row r="490" spans="1:24" x14ac:dyDescent="0.2">
      <c r="A490">
        <v>2013</v>
      </c>
      <c r="B490">
        <v>8</v>
      </c>
      <c r="C490" t="s">
        <v>663</v>
      </c>
      <c r="D490" t="s">
        <v>664</v>
      </c>
      <c r="E490" t="s">
        <v>39</v>
      </c>
      <c r="F490" t="s">
        <v>40</v>
      </c>
      <c r="G490">
        <v>61</v>
      </c>
      <c r="H490">
        <v>12</v>
      </c>
      <c r="I490">
        <v>4.8600000000000003</v>
      </c>
      <c r="J490">
        <v>0</v>
      </c>
      <c r="K490">
        <v>2.79</v>
      </c>
      <c r="L490">
        <v>0</v>
      </c>
      <c r="M490">
        <v>4.3600000000000003</v>
      </c>
      <c r="N490">
        <v>0</v>
      </c>
      <c r="O490">
        <v>0</v>
      </c>
      <c r="P490">
        <v>472</v>
      </c>
      <c r="Q490">
        <v>209</v>
      </c>
      <c r="R490">
        <v>0</v>
      </c>
      <c r="S490">
        <v>101</v>
      </c>
      <c r="T490">
        <v>0</v>
      </c>
      <c r="U490">
        <v>162</v>
      </c>
      <c r="W490">
        <v>12.010000000000002</v>
      </c>
      <c r="X490">
        <v>1.0000000000001563E-2</v>
      </c>
    </row>
    <row r="491" spans="1:24" x14ac:dyDescent="0.2">
      <c r="A491">
        <v>2013</v>
      </c>
      <c r="B491">
        <v>9</v>
      </c>
      <c r="C491" t="s">
        <v>663</v>
      </c>
      <c r="D491" t="s">
        <v>664</v>
      </c>
      <c r="E491" t="s">
        <v>567</v>
      </c>
      <c r="F491" t="s">
        <v>568</v>
      </c>
      <c r="G491">
        <v>61</v>
      </c>
      <c r="H491">
        <v>6</v>
      </c>
      <c r="I491">
        <v>4</v>
      </c>
      <c r="J491">
        <v>0</v>
      </c>
      <c r="K491">
        <v>1.42</v>
      </c>
      <c r="L491">
        <v>0</v>
      </c>
      <c r="M491">
        <v>0.57999999999999996</v>
      </c>
      <c r="N491">
        <v>0</v>
      </c>
      <c r="O491">
        <v>0</v>
      </c>
      <c r="P491">
        <v>455</v>
      </c>
      <c r="Q491">
        <v>406</v>
      </c>
      <c r="R491">
        <v>0</v>
      </c>
      <c r="S491">
        <v>38</v>
      </c>
      <c r="T491">
        <v>0</v>
      </c>
      <c r="U491">
        <v>11</v>
      </c>
      <c r="W491">
        <v>6</v>
      </c>
      <c r="X491">
        <v>0</v>
      </c>
    </row>
    <row r="492" spans="1:24" x14ac:dyDescent="0.2">
      <c r="A492">
        <v>2013</v>
      </c>
      <c r="B492">
        <v>8</v>
      </c>
      <c r="C492" t="s">
        <v>663</v>
      </c>
      <c r="D492" t="s">
        <v>664</v>
      </c>
      <c r="E492" t="s">
        <v>567</v>
      </c>
      <c r="F492" t="s">
        <v>568</v>
      </c>
      <c r="G492">
        <v>61</v>
      </c>
      <c r="H492">
        <v>4</v>
      </c>
      <c r="I492">
        <v>2.1</v>
      </c>
      <c r="J492">
        <v>0</v>
      </c>
      <c r="K492">
        <v>0.9</v>
      </c>
      <c r="L492">
        <v>0</v>
      </c>
      <c r="M492">
        <v>1</v>
      </c>
      <c r="N492">
        <v>0</v>
      </c>
      <c r="O492">
        <v>0</v>
      </c>
      <c r="P492">
        <v>161</v>
      </c>
      <c r="Q492">
        <v>96</v>
      </c>
      <c r="R492">
        <v>0</v>
      </c>
      <c r="S492">
        <v>38</v>
      </c>
      <c r="T492">
        <v>0</v>
      </c>
      <c r="U492">
        <v>27</v>
      </c>
      <c r="W492">
        <v>4</v>
      </c>
      <c r="X492">
        <v>0</v>
      </c>
    </row>
    <row r="493" spans="1:24" x14ac:dyDescent="0.2">
      <c r="A493">
        <v>2013</v>
      </c>
      <c r="B493">
        <v>5</v>
      </c>
      <c r="C493" t="s">
        <v>663</v>
      </c>
      <c r="D493" t="s">
        <v>664</v>
      </c>
      <c r="E493" t="s">
        <v>555</v>
      </c>
      <c r="F493" t="s">
        <v>556</v>
      </c>
      <c r="G493">
        <v>61</v>
      </c>
      <c r="H493">
        <v>7</v>
      </c>
      <c r="I493">
        <v>3.77</v>
      </c>
      <c r="J493">
        <v>0</v>
      </c>
      <c r="K493">
        <v>1.29</v>
      </c>
      <c r="L493">
        <v>0</v>
      </c>
      <c r="M493">
        <v>1.94</v>
      </c>
      <c r="N493">
        <v>1</v>
      </c>
      <c r="O493">
        <v>0</v>
      </c>
      <c r="P493">
        <v>394</v>
      </c>
      <c r="Q493">
        <v>202</v>
      </c>
      <c r="R493">
        <v>0</v>
      </c>
      <c r="S493">
        <v>24</v>
      </c>
      <c r="T493">
        <v>0</v>
      </c>
      <c r="U493">
        <v>168</v>
      </c>
      <c r="W493">
        <v>7</v>
      </c>
      <c r="X493">
        <v>0</v>
      </c>
    </row>
    <row r="494" spans="1:24" x14ac:dyDescent="0.2">
      <c r="A494">
        <v>2013</v>
      </c>
      <c r="B494">
        <v>10</v>
      </c>
      <c r="C494" t="s">
        <v>663</v>
      </c>
      <c r="D494" t="s">
        <v>664</v>
      </c>
      <c r="E494" t="s">
        <v>275</v>
      </c>
      <c r="F494" t="s">
        <v>276</v>
      </c>
      <c r="G494">
        <v>61</v>
      </c>
      <c r="H494">
        <v>2</v>
      </c>
      <c r="I494">
        <v>1</v>
      </c>
      <c r="J494">
        <v>0</v>
      </c>
      <c r="K494">
        <v>1</v>
      </c>
      <c r="L494">
        <v>0</v>
      </c>
      <c r="M494">
        <v>0</v>
      </c>
      <c r="N494">
        <v>1</v>
      </c>
      <c r="O494">
        <v>0</v>
      </c>
      <c r="P494">
        <v>113</v>
      </c>
      <c r="Q494">
        <v>91</v>
      </c>
      <c r="R494">
        <v>0</v>
      </c>
      <c r="S494">
        <v>22</v>
      </c>
      <c r="T494">
        <v>0</v>
      </c>
      <c r="U494">
        <v>0</v>
      </c>
      <c r="W494">
        <v>2</v>
      </c>
      <c r="X494">
        <v>0</v>
      </c>
    </row>
    <row r="495" spans="1:24" x14ac:dyDescent="0.2">
      <c r="A495">
        <v>2013</v>
      </c>
      <c r="B495">
        <v>6</v>
      </c>
      <c r="C495" t="s">
        <v>663</v>
      </c>
      <c r="D495" t="s">
        <v>664</v>
      </c>
      <c r="E495" t="s">
        <v>173</v>
      </c>
      <c r="F495" t="s">
        <v>174</v>
      </c>
      <c r="G495">
        <v>61</v>
      </c>
      <c r="H495">
        <v>21</v>
      </c>
      <c r="I495">
        <v>8.09</v>
      </c>
      <c r="J495">
        <v>2.46</v>
      </c>
      <c r="K495">
        <v>3.16</v>
      </c>
      <c r="L495">
        <v>0</v>
      </c>
      <c r="M495">
        <v>7.29</v>
      </c>
      <c r="N495">
        <v>2</v>
      </c>
      <c r="O495">
        <v>0</v>
      </c>
      <c r="P495">
        <v>1590</v>
      </c>
      <c r="Q495">
        <v>575</v>
      </c>
      <c r="R495">
        <v>135</v>
      </c>
      <c r="S495">
        <v>102</v>
      </c>
      <c r="T495">
        <v>0</v>
      </c>
      <c r="U495">
        <v>778</v>
      </c>
      <c r="W495">
        <v>21</v>
      </c>
      <c r="X495">
        <v>0</v>
      </c>
    </row>
    <row r="496" spans="1:24" x14ac:dyDescent="0.2">
      <c r="A496">
        <v>2013</v>
      </c>
      <c r="B496">
        <v>7</v>
      </c>
      <c r="C496" t="s">
        <v>663</v>
      </c>
      <c r="D496" t="s">
        <v>664</v>
      </c>
      <c r="E496" t="s">
        <v>231</v>
      </c>
      <c r="F496" t="s">
        <v>232</v>
      </c>
      <c r="G496">
        <v>61</v>
      </c>
      <c r="H496">
        <v>21</v>
      </c>
      <c r="I496">
        <v>4.5999999999999996</v>
      </c>
      <c r="J496">
        <v>1</v>
      </c>
      <c r="K496">
        <v>6.65</v>
      </c>
      <c r="L496">
        <v>0</v>
      </c>
      <c r="M496">
        <v>8.75</v>
      </c>
      <c r="N496">
        <v>2</v>
      </c>
      <c r="O496">
        <v>1</v>
      </c>
      <c r="P496">
        <v>1110</v>
      </c>
      <c r="Q496">
        <v>133</v>
      </c>
      <c r="R496">
        <v>43</v>
      </c>
      <c r="S496">
        <v>260</v>
      </c>
      <c r="T496">
        <v>0</v>
      </c>
      <c r="U496">
        <v>674</v>
      </c>
      <c r="W496">
        <v>21</v>
      </c>
      <c r="X496">
        <v>0</v>
      </c>
    </row>
    <row r="497" spans="1:24" x14ac:dyDescent="0.2">
      <c r="A497">
        <v>2013</v>
      </c>
      <c r="B497">
        <v>11</v>
      </c>
      <c r="C497" t="s">
        <v>663</v>
      </c>
      <c r="D497" t="s">
        <v>664</v>
      </c>
      <c r="E497" t="s">
        <v>507</v>
      </c>
      <c r="F497" t="s">
        <v>508</v>
      </c>
      <c r="G497">
        <v>60</v>
      </c>
      <c r="H497">
        <v>7</v>
      </c>
      <c r="I497">
        <v>1.1399999999999999</v>
      </c>
      <c r="J497">
        <v>0</v>
      </c>
      <c r="K497">
        <v>1.6</v>
      </c>
      <c r="L497">
        <v>0</v>
      </c>
      <c r="M497">
        <v>4.25</v>
      </c>
      <c r="N497">
        <v>0</v>
      </c>
      <c r="O497">
        <v>0</v>
      </c>
      <c r="P497">
        <v>318</v>
      </c>
      <c r="Q497">
        <v>30</v>
      </c>
      <c r="R497">
        <v>0</v>
      </c>
      <c r="S497">
        <v>38</v>
      </c>
      <c r="T497">
        <v>0</v>
      </c>
      <c r="U497">
        <v>250</v>
      </c>
      <c r="W497">
        <v>6.99</v>
      </c>
      <c r="X497">
        <v>-9.9999999999997868E-3</v>
      </c>
    </row>
    <row r="498" spans="1:24" x14ac:dyDescent="0.2">
      <c r="A498">
        <v>2013</v>
      </c>
      <c r="B498">
        <v>9</v>
      </c>
      <c r="C498" t="s">
        <v>663</v>
      </c>
      <c r="D498" t="s">
        <v>664</v>
      </c>
      <c r="E498" t="s">
        <v>83</v>
      </c>
      <c r="F498" t="s">
        <v>84</v>
      </c>
      <c r="G498">
        <v>60</v>
      </c>
      <c r="H498">
        <v>7</v>
      </c>
      <c r="I498">
        <v>3.81</v>
      </c>
      <c r="J498">
        <v>0.49</v>
      </c>
      <c r="K498">
        <v>0.75</v>
      </c>
      <c r="L498">
        <v>0</v>
      </c>
      <c r="M498">
        <v>1.95</v>
      </c>
      <c r="N498">
        <v>1</v>
      </c>
      <c r="O498">
        <v>0</v>
      </c>
      <c r="P498">
        <v>896</v>
      </c>
      <c r="Q498">
        <v>360</v>
      </c>
      <c r="R498">
        <v>101</v>
      </c>
      <c r="S498">
        <v>120</v>
      </c>
      <c r="T498">
        <v>0</v>
      </c>
      <c r="U498">
        <v>315</v>
      </c>
      <c r="W498">
        <v>7</v>
      </c>
      <c r="X498">
        <v>0</v>
      </c>
    </row>
    <row r="499" spans="1:24" x14ac:dyDescent="0.2">
      <c r="A499">
        <v>2013</v>
      </c>
      <c r="B499">
        <v>6</v>
      </c>
      <c r="C499" t="s">
        <v>663</v>
      </c>
      <c r="D499" t="s">
        <v>664</v>
      </c>
      <c r="E499" t="s">
        <v>83</v>
      </c>
      <c r="F499" t="s">
        <v>84</v>
      </c>
      <c r="G499">
        <v>60</v>
      </c>
      <c r="H499">
        <v>24</v>
      </c>
      <c r="I499">
        <v>12.54</v>
      </c>
      <c r="J499">
        <v>0</v>
      </c>
      <c r="K499">
        <v>2.66</v>
      </c>
      <c r="L499">
        <v>0</v>
      </c>
      <c r="M499">
        <v>8.8000000000000007</v>
      </c>
      <c r="N499">
        <v>2</v>
      </c>
      <c r="O499">
        <v>0</v>
      </c>
      <c r="P499">
        <v>1622</v>
      </c>
      <c r="Q499">
        <v>716</v>
      </c>
      <c r="R499">
        <v>0</v>
      </c>
      <c r="S499">
        <v>116</v>
      </c>
      <c r="T499">
        <v>0</v>
      </c>
      <c r="U499">
        <v>790</v>
      </c>
      <c r="W499">
        <v>24</v>
      </c>
      <c r="X499">
        <v>0</v>
      </c>
    </row>
    <row r="500" spans="1:24" x14ac:dyDescent="0.2">
      <c r="A500">
        <v>2013</v>
      </c>
      <c r="B500">
        <v>6</v>
      </c>
      <c r="C500" t="s">
        <v>663</v>
      </c>
      <c r="D500" t="s">
        <v>664</v>
      </c>
      <c r="E500" t="s">
        <v>307</v>
      </c>
      <c r="F500" t="s">
        <v>308</v>
      </c>
      <c r="G500">
        <v>60</v>
      </c>
      <c r="H500">
        <v>19</v>
      </c>
      <c r="I500">
        <v>5.88</v>
      </c>
      <c r="J500">
        <v>0.83</v>
      </c>
      <c r="K500">
        <v>5.91</v>
      </c>
      <c r="L500">
        <v>0</v>
      </c>
      <c r="M500">
        <v>6.38</v>
      </c>
      <c r="N500">
        <v>2</v>
      </c>
      <c r="O500">
        <v>0</v>
      </c>
      <c r="P500">
        <v>1250</v>
      </c>
      <c r="Q500">
        <v>187</v>
      </c>
      <c r="R500">
        <v>84</v>
      </c>
      <c r="S500">
        <v>199</v>
      </c>
      <c r="T500">
        <v>0</v>
      </c>
      <c r="U500">
        <v>780</v>
      </c>
      <c r="W500">
        <v>19</v>
      </c>
      <c r="X500">
        <v>0</v>
      </c>
    </row>
    <row r="501" spans="1:24" x14ac:dyDescent="0.2">
      <c r="A501">
        <v>2013</v>
      </c>
      <c r="B501">
        <v>3</v>
      </c>
      <c r="C501" t="s">
        <v>663</v>
      </c>
      <c r="D501" t="s">
        <v>664</v>
      </c>
      <c r="E501" t="s">
        <v>315</v>
      </c>
      <c r="F501" t="s">
        <v>316</v>
      </c>
      <c r="G501">
        <v>59</v>
      </c>
      <c r="H501">
        <v>5</v>
      </c>
      <c r="I501">
        <v>1.5</v>
      </c>
      <c r="J501">
        <v>0</v>
      </c>
      <c r="K501">
        <v>2.5299999999999998</v>
      </c>
      <c r="L501">
        <v>0</v>
      </c>
      <c r="M501">
        <v>0.97</v>
      </c>
      <c r="N501">
        <v>0</v>
      </c>
      <c r="O501">
        <v>0</v>
      </c>
      <c r="P501">
        <v>211</v>
      </c>
      <c r="Q501">
        <v>45</v>
      </c>
      <c r="R501">
        <v>0</v>
      </c>
      <c r="S501">
        <v>49</v>
      </c>
      <c r="T501">
        <v>0</v>
      </c>
      <c r="U501">
        <v>117</v>
      </c>
      <c r="W501">
        <v>4.9999999999999991</v>
      </c>
      <c r="X501">
        <v>0</v>
      </c>
    </row>
    <row r="502" spans="1:24" x14ac:dyDescent="0.2">
      <c r="A502">
        <v>2013</v>
      </c>
      <c r="B502">
        <v>9</v>
      </c>
      <c r="C502" t="s">
        <v>663</v>
      </c>
      <c r="D502" t="s">
        <v>664</v>
      </c>
      <c r="E502" t="s">
        <v>275</v>
      </c>
      <c r="F502" t="s">
        <v>276</v>
      </c>
      <c r="G502">
        <v>59</v>
      </c>
      <c r="H502">
        <v>7</v>
      </c>
      <c r="I502">
        <v>2</v>
      </c>
      <c r="J502">
        <v>0</v>
      </c>
      <c r="K502">
        <v>4</v>
      </c>
      <c r="L502">
        <v>0</v>
      </c>
      <c r="M502">
        <v>1</v>
      </c>
      <c r="N502">
        <v>0</v>
      </c>
      <c r="O502">
        <v>0</v>
      </c>
      <c r="P502">
        <v>193</v>
      </c>
      <c r="Q502">
        <v>44</v>
      </c>
      <c r="R502">
        <v>0</v>
      </c>
      <c r="S502">
        <v>84</v>
      </c>
      <c r="T502">
        <v>0</v>
      </c>
      <c r="U502">
        <v>65</v>
      </c>
      <c r="W502">
        <v>7</v>
      </c>
      <c r="X502">
        <v>0</v>
      </c>
    </row>
    <row r="503" spans="1:24" x14ac:dyDescent="0.2">
      <c r="A503">
        <v>2013</v>
      </c>
      <c r="B503">
        <v>4</v>
      </c>
      <c r="C503" t="s">
        <v>663</v>
      </c>
      <c r="D503" t="s">
        <v>664</v>
      </c>
      <c r="E503" t="s">
        <v>555</v>
      </c>
      <c r="F503" t="s">
        <v>556</v>
      </c>
      <c r="G503">
        <v>59</v>
      </c>
      <c r="H503">
        <v>4</v>
      </c>
      <c r="I503">
        <v>2.27</v>
      </c>
      <c r="J503">
        <v>0</v>
      </c>
      <c r="K503">
        <v>1.73</v>
      </c>
      <c r="L503">
        <v>0</v>
      </c>
      <c r="M503">
        <v>0</v>
      </c>
      <c r="N503">
        <v>0</v>
      </c>
      <c r="O503">
        <v>0</v>
      </c>
      <c r="P503">
        <v>151</v>
      </c>
      <c r="Q503">
        <v>92</v>
      </c>
      <c r="R503">
        <v>0</v>
      </c>
      <c r="S503">
        <v>59</v>
      </c>
      <c r="T503">
        <v>0</v>
      </c>
      <c r="U503">
        <v>0</v>
      </c>
      <c r="W503">
        <v>4</v>
      </c>
      <c r="X503">
        <v>0</v>
      </c>
    </row>
    <row r="504" spans="1:24" x14ac:dyDescent="0.2">
      <c r="A504">
        <v>2013</v>
      </c>
      <c r="B504">
        <v>9</v>
      </c>
      <c r="C504" t="s">
        <v>663</v>
      </c>
      <c r="D504" t="s">
        <v>664</v>
      </c>
      <c r="E504" t="s">
        <v>307</v>
      </c>
      <c r="F504" t="s">
        <v>308</v>
      </c>
      <c r="G504">
        <v>59</v>
      </c>
      <c r="H504">
        <v>10</v>
      </c>
      <c r="I504">
        <v>3.34</v>
      </c>
      <c r="J504">
        <v>1</v>
      </c>
      <c r="K504">
        <v>2.12</v>
      </c>
      <c r="L504">
        <v>0</v>
      </c>
      <c r="M504">
        <v>3.53</v>
      </c>
      <c r="N504">
        <v>1</v>
      </c>
      <c r="O504">
        <v>0</v>
      </c>
      <c r="P504">
        <v>430</v>
      </c>
      <c r="Q504">
        <v>81</v>
      </c>
      <c r="R504">
        <v>40</v>
      </c>
      <c r="S504">
        <v>50</v>
      </c>
      <c r="T504">
        <v>0</v>
      </c>
      <c r="U504">
        <v>259</v>
      </c>
      <c r="W504">
        <v>9.99</v>
      </c>
      <c r="X504">
        <v>-9.9999999999997868E-3</v>
      </c>
    </row>
    <row r="505" spans="1:24" x14ac:dyDescent="0.2">
      <c r="A505">
        <v>2013</v>
      </c>
      <c r="B505">
        <v>11</v>
      </c>
      <c r="C505" t="s">
        <v>663</v>
      </c>
      <c r="D505" t="s">
        <v>664</v>
      </c>
      <c r="E505" t="s">
        <v>307</v>
      </c>
      <c r="F505" t="s">
        <v>308</v>
      </c>
      <c r="G505">
        <v>59</v>
      </c>
      <c r="H505">
        <v>16</v>
      </c>
      <c r="I505">
        <v>4.59</v>
      </c>
      <c r="J505">
        <v>0</v>
      </c>
      <c r="K505">
        <v>6.42</v>
      </c>
      <c r="L505">
        <v>0</v>
      </c>
      <c r="M505">
        <v>4.99</v>
      </c>
      <c r="N505">
        <v>2</v>
      </c>
      <c r="O505">
        <v>0</v>
      </c>
      <c r="P505">
        <v>755</v>
      </c>
      <c r="Q505">
        <v>286</v>
      </c>
      <c r="R505">
        <v>0</v>
      </c>
      <c r="S505">
        <v>142</v>
      </c>
      <c r="T505">
        <v>0</v>
      </c>
      <c r="U505">
        <v>327</v>
      </c>
      <c r="W505">
        <v>16</v>
      </c>
      <c r="X505">
        <v>0</v>
      </c>
    </row>
    <row r="506" spans="1:24" x14ac:dyDescent="0.2">
      <c r="A506">
        <v>2013</v>
      </c>
      <c r="B506">
        <v>7</v>
      </c>
      <c r="C506" t="s">
        <v>663</v>
      </c>
      <c r="D506" t="s">
        <v>664</v>
      </c>
      <c r="E506" t="s">
        <v>567</v>
      </c>
      <c r="F506" t="s">
        <v>568</v>
      </c>
      <c r="G506">
        <v>58</v>
      </c>
      <c r="H506">
        <v>6</v>
      </c>
      <c r="I506">
        <v>4.63</v>
      </c>
      <c r="J506">
        <v>0</v>
      </c>
      <c r="K506">
        <v>0.37</v>
      </c>
      <c r="L506">
        <v>0</v>
      </c>
      <c r="M506">
        <v>1</v>
      </c>
      <c r="N506">
        <v>0</v>
      </c>
      <c r="O506">
        <v>0</v>
      </c>
      <c r="P506">
        <v>356</v>
      </c>
      <c r="Q506">
        <v>323</v>
      </c>
      <c r="R506">
        <v>0</v>
      </c>
      <c r="S506">
        <v>18</v>
      </c>
      <c r="T506">
        <v>0</v>
      </c>
      <c r="U506">
        <v>15</v>
      </c>
      <c r="W506">
        <v>6</v>
      </c>
      <c r="X506">
        <v>0</v>
      </c>
    </row>
    <row r="507" spans="1:24" x14ac:dyDescent="0.2">
      <c r="A507">
        <v>2013</v>
      </c>
      <c r="B507">
        <v>3</v>
      </c>
      <c r="C507" t="s">
        <v>663</v>
      </c>
      <c r="D507" t="s">
        <v>664</v>
      </c>
      <c r="E507" t="s">
        <v>139</v>
      </c>
      <c r="F507" t="s">
        <v>140</v>
      </c>
      <c r="G507">
        <v>58</v>
      </c>
      <c r="H507">
        <v>5</v>
      </c>
      <c r="I507">
        <v>1.2</v>
      </c>
      <c r="J507">
        <v>1.06</v>
      </c>
      <c r="K507">
        <v>1.74</v>
      </c>
      <c r="L507">
        <v>0</v>
      </c>
      <c r="M507">
        <v>1</v>
      </c>
      <c r="N507">
        <v>0</v>
      </c>
      <c r="O507">
        <v>0</v>
      </c>
      <c r="P507">
        <v>198</v>
      </c>
      <c r="Q507">
        <v>65</v>
      </c>
      <c r="R507">
        <v>20</v>
      </c>
      <c r="S507">
        <v>28</v>
      </c>
      <c r="T507">
        <v>0</v>
      </c>
      <c r="U507">
        <v>85</v>
      </c>
      <c r="W507">
        <v>5</v>
      </c>
      <c r="X507">
        <v>0</v>
      </c>
    </row>
    <row r="508" spans="1:24" x14ac:dyDescent="0.2">
      <c r="A508">
        <v>2013</v>
      </c>
      <c r="B508">
        <v>9</v>
      </c>
      <c r="C508" t="s">
        <v>663</v>
      </c>
      <c r="D508" t="s">
        <v>664</v>
      </c>
      <c r="E508" t="s">
        <v>57</v>
      </c>
      <c r="F508" t="s">
        <v>58</v>
      </c>
      <c r="G508">
        <v>58</v>
      </c>
      <c r="H508">
        <v>17</v>
      </c>
      <c r="I508">
        <v>5.97</v>
      </c>
      <c r="J508">
        <v>0.85</v>
      </c>
      <c r="K508">
        <v>4.3899999999999997</v>
      </c>
      <c r="L508">
        <v>0.13</v>
      </c>
      <c r="M508">
        <v>5.67</v>
      </c>
      <c r="N508">
        <v>1</v>
      </c>
      <c r="O508">
        <v>0</v>
      </c>
      <c r="P508">
        <v>927</v>
      </c>
      <c r="Q508">
        <v>368</v>
      </c>
      <c r="R508">
        <v>17</v>
      </c>
      <c r="S508">
        <v>170</v>
      </c>
      <c r="T508">
        <v>2</v>
      </c>
      <c r="U508">
        <v>370</v>
      </c>
      <c r="W508">
        <v>17.009999999999998</v>
      </c>
      <c r="X508">
        <v>9.9999999999980105E-3</v>
      </c>
    </row>
    <row r="509" spans="1:24" x14ac:dyDescent="0.2">
      <c r="A509">
        <v>2013</v>
      </c>
      <c r="B509">
        <v>5</v>
      </c>
      <c r="C509" t="s">
        <v>663</v>
      </c>
      <c r="D509" t="s">
        <v>664</v>
      </c>
      <c r="E509" t="s">
        <v>29</v>
      </c>
      <c r="F509" t="s">
        <v>30</v>
      </c>
      <c r="G509">
        <v>58</v>
      </c>
      <c r="H509">
        <v>13</v>
      </c>
      <c r="I509">
        <v>5.47</v>
      </c>
      <c r="J509">
        <v>0</v>
      </c>
      <c r="K509">
        <v>1.53</v>
      </c>
      <c r="L509">
        <v>0</v>
      </c>
      <c r="M509">
        <v>6</v>
      </c>
      <c r="N509">
        <v>1</v>
      </c>
      <c r="O509">
        <v>0</v>
      </c>
      <c r="P509">
        <v>517</v>
      </c>
      <c r="Q509">
        <v>231</v>
      </c>
      <c r="R509">
        <v>0</v>
      </c>
      <c r="S509">
        <v>52</v>
      </c>
      <c r="T509">
        <v>0</v>
      </c>
      <c r="U509">
        <v>234</v>
      </c>
      <c r="W509">
        <v>13</v>
      </c>
      <c r="X509">
        <v>0</v>
      </c>
    </row>
    <row r="510" spans="1:24" x14ac:dyDescent="0.2">
      <c r="A510">
        <v>2013</v>
      </c>
      <c r="B510">
        <v>1</v>
      </c>
      <c r="C510" t="s">
        <v>663</v>
      </c>
      <c r="D510" t="s">
        <v>664</v>
      </c>
      <c r="E510" t="s">
        <v>555</v>
      </c>
      <c r="F510" t="s">
        <v>556</v>
      </c>
      <c r="G510">
        <v>58</v>
      </c>
      <c r="H510">
        <v>1</v>
      </c>
      <c r="I510">
        <v>1</v>
      </c>
      <c r="J510">
        <v>0</v>
      </c>
      <c r="K510">
        <v>0</v>
      </c>
      <c r="L510">
        <v>0</v>
      </c>
      <c r="M510">
        <v>0</v>
      </c>
      <c r="N510">
        <v>1</v>
      </c>
      <c r="O510">
        <v>0</v>
      </c>
      <c r="P510">
        <v>68</v>
      </c>
      <c r="Q510">
        <v>68</v>
      </c>
      <c r="R510">
        <v>0</v>
      </c>
      <c r="S510">
        <v>0</v>
      </c>
      <c r="T510">
        <v>0</v>
      </c>
      <c r="U510">
        <v>0</v>
      </c>
      <c r="W510">
        <v>1</v>
      </c>
      <c r="X510">
        <v>0</v>
      </c>
    </row>
    <row r="511" spans="1:24" x14ac:dyDescent="0.2">
      <c r="A511">
        <v>2013</v>
      </c>
      <c r="B511">
        <v>10</v>
      </c>
      <c r="C511" t="s">
        <v>663</v>
      </c>
      <c r="D511" t="s">
        <v>664</v>
      </c>
      <c r="E511" t="s">
        <v>147</v>
      </c>
      <c r="F511" t="s">
        <v>148</v>
      </c>
      <c r="G511">
        <v>58</v>
      </c>
      <c r="H511">
        <v>16</v>
      </c>
      <c r="I511">
        <v>7.96</v>
      </c>
      <c r="J511">
        <v>0</v>
      </c>
      <c r="K511">
        <v>3.76</v>
      </c>
      <c r="L511">
        <v>0</v>
      </c>
      <c r="M511">
        <v>4.28</v>
      </c>
      <c r="N511">
        <v>2</v>
      </c>
      <c r="O511">
        <v>0</v>
      </c>
      <c r="P511">
        <v>1266</v>
      </c>
      <c r="Q511">
        <v>768</v>
      </c>
      <c r="R511">
        <v>0</v>
      </c>
      <c r="S511">
        <v>114</v>
      </c>
      <c r="T511">
        <v>0</v>
      </c>
      <c r="U511">
        <v>384</v>
      </c>
      <c r="W511">
        <v>16</v>
      </c>
      <c r="X511">
        <v>0</v>
      </c>
    </row>
    <row r="512" spans="1:24" x14ac:dyDescent="0.2">
      <c r="A512">
        <v>2013</v>
      </c>
      <c r="B512">
        <v>7</v>
      </c>
      <c r="C512" t="s">
        <v>663</v>
      </c>
      <c r="D512" t="s">
        <v>664</v>
      </c>
      <c r="E512" t="s">
        <v>169</v>
      </c>
      <c r="F512" t="s">
        <v>170</v>
      </c>
      <c r="G512">
        <v>58</v>
      </c>
      <c r="H512">
        <v>20</v>
      </c>
      <c r="I512">
        <v>6.98</v>
      </c>
      <c r="J512">
        <v>0</v>
      </c>
      <c r="K512">
        <v>4.42</v>
      </c>
      <c r="L512">
        <v>0</v>
      </c>
      <c r="M512">
        <v>8.59</v>
      </c>
      <c r="N512">
        <v>2</v>
      </c>
      <c r="O512">
        <v>0</v>
      </c>
      <c r="P512">
        <v>1095</v>
      </c>
      <c r="Q512">
        <v>527</v>
      </c>
      <c r="R512">
        <v>0</v>
      </c>
      <c r="S512">
        <v>195</v>
      </c>
      <c r="T512">
        <v>0</v>
      </c>
      <c r="U512">
        <v>373</v>
      </c>
      <c r="W512">
        <v>19.990000000000002</v>
      </c>
      <c r="X512">
        <v>-9.9999999999980105E-3</v>
      </c>
    </row>
    <row r="513" spans="1:24" x14ac:dyDescent="0.2">
      <c r="A513">
        <v>2013</v>
      </c>
      <c r="B513">
        <v>2</v>
      </c>
      <c r="C513" t="s">
        <v>663</v>
      </c>
      <c r="D513" t="s">
        <v>664</v>
      </c>
      <c r="E513" t="s">
        <v>99</v>
      </c>
      <c r="F513" t="s">
        <v>100</v>
      </c>
      <c r="G513">
        <v>58</v>
      </c>
      <c r="H513">
        <v>10</v>
      </c>
      <c r="I513">
        <v>7</v>
      </c>
      <c r="J513">
        <v>0</v>
      </c>
      <c r="K513">
        <v>0.24</v>
      </c>
      <c r="L513">
        <v>0</v>
      </c>
      <c r="M513">
        <v>2.76</v>
      </c>
      <c r="N513">
        <v>2</v>
      </c>
      <c r="O513">
        <v>0</v>
      </c>
      <c r="P513">
        <v>590</v>
      </c>
      <c r="Q513">
        <v>350</v>
      </c>
      <c r="R513">
        <v>0</v>
      </c>
      <c r="S513">
        <v>9</v>
      </c>
      <c r="T513">
        <v>0</v>
      </c>
      <c r="U513">
        <v>231</v>
      </c>
      <c r="W513">
        <v>10</v>
      </c>
      <c r="X513">
        <v>0</v>
      </c>
    </row>
    <row r="514" spans="1:24" x14ac:dyDescent="0.2">
      <c r="A514">
        <v>2013</v>
      </c>
      <c r="B514">
        <v>2</v>
      </c>
      <c r="C514" t="s">
        <v>663</v>
      </c>
      <c r="D514" t="s">
        <v>664</v>
      </c>
      <c r="E514" t="s">
        <v>167</v>
      </c>
      <c r="F514" t="s">
        <v>168</v>
      </c>
      <c r="G514">
        <v>58</v>
      </c>
      <c r="H514">
        <v>9</v>
      </c>
      <c r="I514">
        <v>3</v>
      </c>
      <c r="J514">
        <v>0</v>
      </c>
      <c r="K514">
        <v>2.46</v>
      </c>
      <c r="L514">
        <v>1</v>
      </c>
      <c r="M514">
        <v>2.54</v>
      </c>
      <c r="N514">
        <v>2</v>
      </c>
      <c r="O514">
        <v>0</v>
      </c>
      <c r="P514">
        <v>478</v>
      </c>
      <c r="Q514">
        <v>95</v>
      </c>
      <c r="R514">
        <v>0</v>
      </c>
      <c r="S514">
        <v>63</v>
      </c>
      <c r="T514">
        <v>21</v>
      </c>
      <c r="U514">
        <v>299</v>
      </c>
      <c r="W514">
        <v>9</v>
      </c>
      <c r="X514">
        <v>0</v>
      </c>
    </row>
    <row r="515" spans="1:24" x14ac:dyDescent="0.2">
      <c r="A515">
        <v>2013</v>
      </c>
      <c r="B515">
        <v>6</v>
      </c>
      <c r="C515" t="s">
        <v>663</v>
      </c>
      <c r="D515" t="s">
        <v>664</v>
      </c>
      <c r="E515" t="s">
        <v>231</v>
      </c>
      <c r="F515" t="s">
        <v>232</v>
      </c>
      <c r="G515">
        <v>58</v>
      </c>
      <c r="H515">
        <v>17</v>
      </c>
      <c r="I515">
        <v>7.22</v>
      </c>
      <c r="J515">
        <v>1</v>
      </c>
      <c r="K515">
        <v>1.35</v>
      </c>
      <c r="L515">
        <v>0</v>
      </c>
      <c r="M515">
        <v>7.43</v>
      </c>
      <c r="N515">
        <v>3</v>
      </c>
      <c r="O515">
        <v>1</v>
      </c>
      <c r="P515">
        <v>1253</v>
      </c>
      <c r="Q515">
        <v>412</v>
      </c>
      <c r="R515">
        <v>56</v>
      </c>
      <c r="S515">
        <v>39</v>
      </c>
      <c r="T515">
        <v>0</v>
      </c>
      <c r="U515">
        <v>746</v>
      </c>
      <c r="W515">
        <v>17</v>
      </c>
      <c r="X515">
        <v>0</v>
      </c>
    </row>
    <row r="516" spans="1:24" x14ac:dyDescent="0.2">
      <c r="A516">
        <v>2013</v>
      </c>
      <c r="B516">
        <v>1</v>
      </c>
      <c r="C516" t="s">
        <v>663</v>
      </c>
      <c r="D516" t="s">
        <v>664</v>
      </c>
      <c r="E516" t="s">
        <v>383</v>
      </c>
      <c r="F516" t="s">
        <v>384</v>
      </c>
      <c r="G516">
        <v>57</v>
      </c>
      <c r="H516">
        <v>13</v>
      </c>
      <c r="I516">
        <v>3.13</v>
      </c>
      <c r="J516">
        <v>1</v>
      </c>
      <c r="K516">
        <v>4.7</v>
      </c>
      <c r="L516">
        <v>0</v>
      </c>
      <c r="M516">
        <v>4.17</v>
      </c>
      <c r="N516">
        <v>0</v>
      </c>
      <c r="O516">
        <v>0</v>
      </c>
      <c r="P516">
        <v>840</v>
      </c>
      <c r="Q516">
        <v>118</v>
      </c>
      <c r="R516">
        <v>74</v>
      </c>
      <c r="S516">
        <v>121</v>
      </c>
      <c r="T516">
        <v>0</v>
      </c>
      <c r="U516">
        <v>527</v>
      </c>
      <c r="W516">
        <v>13</v>
      </c>
      <c r="X516">
        <v>0</v>
      </c>
    </row>
    <row r="517" spans="1:24" x14ac:dyDescent="0.2">
      <c r="A517">
        <v>2013</v>
      </c>
      <c r="B517">
        <v>1</v>
      </c>
      <c r="C517" t="s">
        <v>663</v>
      </c>
      <c r="D517" t="s">
        <v>664</v>
      </c>
      <c r="E517" t="s">
        <v>275</v>
      </c>
      <c r="F517" t="s">
        <v>276</v>
      </c>
      <c r="G517">
        <v>57</v>
      </c>
      <c r="H517">
        <v>6</v>
      </c>
      <c r="I517">
        <v>2.96</v>
      </c>
      <c r="J517">
        <v>0</v>
      </c>
      <c r="K517">
        <v>1.39</v>
      </c>
      <c r="L517">
        <v>0</v>
      </c>
      <c r="M517">
        <v>1.65</v>
      </c>
      <c r="N517">
        <v>0</v>
      </c>
      <c r="O517">
        <v>0</v>
      </c>
      <c r="P517">
        <v>263</v>
      </c>
      <c r="Q517">
        <v>141</v>
      </c>
      <c r="R517">
        <v>0</v>
      </c>
      <c r="S517">
        <v>29</v>
      </c>
      <c r="T517">
        <v>0</v>
      </c>
      <c r="U517">
        <v>93</v>
      </c>
      <c r="W517">
        <v>6</v>
      </c>
      <c r="X517">
        <v>0</v>
      </c>
    </row>
    <row r="518" spans="1:24" x14ac:dyDescent="0.2">
      <c r="A518">
        <v>2013</v>
      </c>
      <c r="B518">
        <v>10</v>
      </c>
      <c r="C518" t="s">
        <v>663</v>
      </c>
      <c r="D518" t="s">
        <v>664</v>
      </c>
      <c r="E518" t="s">
        <v>135</v>
      </c>
      <c r="F518" t="s">
        <v>136</v>
      </c>
      <c r="G518">
        <v>57</v>
      </c>
      <c r="H518">
        <v>4</v>
      </c>
      <c r="I518">
        <v>3</v>
      </c>
      <c r="J518">
        <v>0</v>
      </c>
      <c r="K518">
        <v>0.32</v>
      </c>
      <c r="L518">
        <v>0</v>
      </c>
      <c r="M518">
        <v>0.68</v>
      </c>
      <c r="N518">
        <v>0</v>
      </c>
      <c r="O518">
        <v>0</v>
      </c>
      <c r="P518">
        <v>197</v>
      </c>
      <c r="Q518">
        <v>115</v>
      </c>
      <c r="R518">
        <v>0</v>
      </c>
      <c r="S518">
        <v>26</v>
      </c>
      <c r="T518">
        <v>0</v>
      </c>
      <c r="U518">
        <v>56</v>
      </c>
      <c r="W518">
        <v>4</v>
      </c>
      <c r="X518">
        <v>0</v>
      </c>
    </row>
    <row r="519" spans="1:24" x14ac:dyDescent="0.2">
      <c r="A519">
        <v>2013</v>
      </c>
      <c r="B519">
        <v>1</v>
      </c>
      <c r="C519" t="s">
        <v>663</v>
      </c>
      <c r="D519" t="s">
        <v>664</v>
      </c>
      <c r="E519" t="s">
        <v>39</v>
      </c>
      <c r="F519" t="s">
        <v>40</v>
      </c>
      <c r="G519">
        <v>57</v>
      </c>
      <c r="H519">
        <v>5</v>
      </c>
      <c r="I519">
        <v>3.36</v>
      </c>
      <c r="J519">
        <v>0</v>
      </c>
      <c r="K519">
        <v>0.64</v>
      </c>
      <c r="L519">
        <v>0</v>
      </c>
      <c r="M519">
        <v>1</v>
      </c>
      <c r="N519">
        <v>1</v>
      </c>
      <c r="O519">
        <v>0</v>
      </c>
      <c r="P519">
        <v>454</v>
      </c>
      <c r="Q519">
        <v>359</v>
      </c>
      <c r="R519">
        <v>0</v>
      </c>
      <c r="S519">
        <v>47</v>
      </c>
      <c r="T519">
        <v>0</v>
      </c>
      <c r="U519">
        <v>48</v>
      </c>
      <c r="W519">
        <v>5</v>
      </c>
      <c r="X519">
        <v>0</v>
      </c>
    </row>
    <row r="520" spans="1:24" x14ac:dyDescent="0.2">
      <c r="A520">
        <v>2013</v>
      </c>
      <c r="B520">
        <v>5</v>
      </c>
      <c r="C520" t="s">
        <v>663</v>
      </c>
      <c r="D520" t="s">
        <v>664</v>
      </c>
      <c r="E520" t="s">
        <v>383</v>
      </c>
      <c r="F520" t="s">
        <v>384</v>
      </c>
      <c r="G520">
        <v>57</v>
      </c>
      <c r="H520">
        <v>10</v>
      </c>
      <c r="I520">
        <v>4.33</v>
      </c>
      <c r="J520">
        <v>0.02</v>
      </c>
      <c r="K520">
        <v>1.81</v>
      </c>
      <c r="L520">
        <v>0</v>
      </c>
      <c r="M520">
        <v>3.83</v>
      </c>
      <c r="N520">
        <v>2</v>
      </c>
      <c r="O520">
        <v>0</v>
      </c>
      <c r="P520">
        <v>715</v>
      </c>
      <c r="Q520">
        <v>269</v>
      </c>
      <c r="R520">
        <v>1</v>
      </c>
      <c r="S520">
        <v>83</v>
      </c>
      <c r="T520">
        <v>0</v>
      </c>
      <c r="U520">
        <v>362</v>
      </c>
      <c r="W520">
        <v>9.99</v>
      </c>
      <c r="X520">
        <v>-9.9999999999997868E-3</v>
      </c>
    </row>
    <row r="521" spans="1:24" x14ac:dyDescent="0.2">
      <c r="A521">
        <v>2013</v>
      </c>
      <c r="B521">
        <v>3</v>
      </c>
      <c r="C521" t="s">
        <v>663</v>
      </c>
      <c r="D521" t="s">
        <v>664</v>
      </c>
      <c r="E521" t="s">
        <v>85</v>
      </c>
      <c r="F521" t="s">
        <v>86</v>
      </c>
      <c r="G521">
        <v>57</v>
      </c>
      <c r="H521">
        <v>10</v>
      </c>
      <c r="I521">
        <v>4</v>
      </c>
      <c r="J521">
        <v>1</v>
      </c>
      <c r="K521">
        <v>0.19</v>
      </c>
      <c r="L521">
        <v>0</v>
      </c>
      <c r="M521">
        <v>4.8099999999999996</v>
      </c>
      <c r="N521">
        <v>2</v>
      </c>
      <c r="O521">
        <v>0</v>
      </c>
      <c r="P521">
        <v>649</v>
      </c>
      <c r="Q521">
        <v>90</v>
      </c>
      <c r="R521">
        <v>106</v>
      </c>
      <c r="S521">
        <v>18</v>
      </c>
      <c r="T521">
        <v>0</v>
      </c>
      <c r="U521">
        <v>435</v>
      </c>
      <c r="W521">
        <v>10</v>
      </c>
      <c r="X521">
        <v>0</v>
      </c>
    </row>
    <row r="522" spans="1:24" x14ac:dyDescent="0.2">
      <c r="A522">
        <v>2013</v>
      </c>
      <c r="B522">
        <v>3</v>
      </c>
      <c r="C522" t="s">
        <v>663</v>
      </c>
      <c r="D522" t="s">
        <v>664</v>
      </c>
      <c r="E522" t="s">
        <v>383</v>
      </c>
      <c r="F522" t="s">
        <v>384</v>
      </c>
      <c r="G522">
        <v>57</v>
      </c>
      <c r="H522">
        <v>8</v>
      </c>
      <c r="I522">
        <v>2.35</v>
      </c>
      <c r="J522">
        <v>0</v>
      </c>
      <c r="K522">
        <v>2.44</v>
      </c>
      <c r="L522">
        <v>0</v>
      </c>
      <c r="M522">
        <v>3.22</v>
      </c>
      <c r="N522">
        <v>2</v>
      </c>
      <c r="O522">
        <v>0</v>
      </c>
      <c r="P522">
        <v>403</v>
      </c>
      <c r="Q522">
        <v>121</v>
      </c>
      <c r="R522">
        <v>0</v>
      </c>
      <c r="S522">
        <v>56</v>
      </c>
      <c r="T522">
        <v>0</v>
      </c>
      <c r="U522">
        <v>226</v>
      </c>
      <c r="W522">
        <v>8.01</v>
      </c>
      <c r="X522">
        <v>9.9999999999997868E-3</v>
      </c>
    </row>
    <row r="523" spans="1:24" x14ac:dyDescent="0.2">
      <c r="A523">
        <v>2013</v>
      </c>
      <c r="B523">
        <v>3</v>
      </c>
      <c r="C523" t="s">
        <v>663</v>
      </c>
      <c r="D523" t="s">
        <v>664</v>
      </c>
      <c r="E523" t="s">
        <v>135</v>
      </c>
      <c r="F523" t="s">
        <v>136</v>
      </c>
      <c r="G523">
        <v>57</v>
      </c>
      <c r="H523">
        <v>11</v>
      </c>
      <c r="I523">
        <v>3.55</v>
      </c>
      <c r="J523">
        <v>1</v>
      </c>
      <c r="K523">
        <v>0.83</v>
      </c>
      <c r="L523">
        <v>0</v>
      </c>
      <c r="M523">
        <v>5.62</v>
      </c>
      <c r="N523">
        <v>3</v>
      </c>
      <c r="O523">
        <v>0</v>
      </c>
      <c r="P523">
        <v>774</v>
      </c>
      <c r="Q523">
        <v>349</v>
      </c>
      <c r="R523">
        <v>56</v>
      </c>
      <c r="S523">
        <v>28</v>
      </c>
      <c r="T523">
        <v>0</v>
      </c>
      <c r="U523">
        <v>341</v>
      </c>
      <c r="W523">
        <v>11</v>
      </c>
      <c r="X523">
        <v>0</v>
      </c>
    </row>
    <row r="524" spans="1:24" x14ac:dyDescent="0.2">
      <c r="A524">
        <v>2013</v>
      </c>
      <c r="B524">
        <v>2</v>
      </c>
      <c r="C524" t="s">
        <v>663</v>
      </c>
      <c r="D524" t="s">
        <v>664</v>
      </c>
      <c r="E524" t="s">
        <v>147</v>
      </c>
      <c r="F524" t="s">
        <v>148</v>
      </c>
      <c r="G524">
        <v>57</v>
      </c>
      <c r="H524">
        <v>11</v>
      </c>
      <c r="I524">
        <v>4</v>
      </c>
      <c r="J524">
        <v>5</v>
      </c>
      <c r="K524">
        <v>0</v>
      </c>
      <c r="L524">
        <v>0</v>
      </c>
      <c r="M524">
        <v>2</v>
      </c>
      <c r="N524">
        <v>4</v>
      </c>
      <c r="O524">
        <v>0</v>
      </c>
      <c r="P524">
        <v>425</v>
      </c>
      <c r="Q524">
        <v>173</v>
      </c>
      <c r="R524">
        <v>151</v>
      </c>
      <c r="S524">
        <v>0</v>
      </c>
      <c r="T524">
        <v>0</v>
      </c>
      <c r="U524">
        <v>101</v>
      </c>
      <c r="W524">
        <v>11</v>
      </c>
      <c r="X524">
        <v>0</v>
      </c>
    </row>
    <row r="525" spans="1:24" x14ac:dyDescent="0.2">
      <c r="A525">
        <v>2013</v>
      </c>
      <c r="B525">
        <v>4</v>
      </c>
      <c r="C525" t="s">
        <v>663</v>
      </c>
      <c r="D525" t="s">
        <v>664</v>
      </c>
      <c r="E525" t="s">
        <v>383</v>
      </c>
      <c r="F525" t="s">
        <v>384</v>
      </c>
      <c r="G525">
        <v>56</v>
      </c>
      <c r="H525">
        <v>18</v>
      </c>
      <c r="I525">
        <v>4.3600000000000003</v>
      </c>
      <c r="J525">
        <v>0</v>
      </c>
      <c r="K525">
        <v>3.05</v>
      </c>
      <c r="L525">
        <v>0</v>
      </c>
      <c r="M525">
        <v>10.6</v>
      </c>
      <c r="N525">
        <v>0</v>
      </c>
      <c r="O525">
        <v>0</v>
      </c>
      <c r="P525">
        <v>1036</v>
      </c>
      <c r="Q525">
        <v>230</v>
      </c>
      <c r="R525">
        <v>0</v>
      </c>
      <c r="S525">
        <v>80</v>
      </c>
      <c r="T525">
        <v>0</v>
      </c>
      <c r="U525">
        <v>726</v>
      </c>
      <c r="W525">
        <v>18.009999999999998</v>
      </c>
      <c r="X525">
        <v>9.9999999999980105E-3</v>
      </c>
    </row>
    <row r="526" spans="1:24" x14ac:dyDescent="0.2">
      <c r="A526">
        <v>2013</v>
      </c>
      <c r="B526">
        <v>4</v>
      </c>
      <c r="C526" t="s">
        <v>663</v>
      </c>
      <c r="D526" t="s">
        <v>664</v>
      </c>
      <c r="E526" t="s">
        <v>139</v>
      </c>
      <c r="F526" t="s">
        <v>140</v>
      </c>
      <c r="G526">
        <v>56</v>
      </c>
      <c r="H526">
        <v>7</v>
      </c>
      <c r="I526">
        <v>3.25</v>
      </c>
      <c r="J526">
        <v>0</v>
      </c>
      <c r="K526">
        <v>0.78</v>
      </c>
      <c r="L526">
        <v>0</v>
      </c>
      <c r="M526">
        <v>2.97</v>
      </c>
      <c r="N526">
        <v>0</v>
      </c>
      <c r="O526">
        <v>0</v>
      </c>
      <c r="P526">
        <v>321</v>
      </c>
      <c r="Q526">
        <v>168</v>
      </c>
      <c r="R526">
        <v>0</v>
      </c>
      <c r="S526">
        <v>24</v>
      </c>
      <c r="T526">
        <v>0</v>
      </c>
      <c r="U526">
        <v>129</v>
      </c>
      <c r="W526">
        <v>7</v>
      </c>
      <c r="X526">
        <v>0</v>
      </c>
    </row>
    <row r="527" spans="1:24" x14ac:dyDescent="0.2">
      <c r="A527">
        <v>2013</v>
      </c>
      <c r="B527">
        <v>8</v>
      </c>
      <c r="C527" t="s">
        <v>663</v>
      </c>
      <c r="D527" t="s">
        <v>664</v>
      </c>
      <c r="E527" t="s">
        <v>275</v>
      </c>
      <c r="F527" t="s">
        <v>276</v>
      </c>
      <c r="G527">
        <v>56</v>
      </c>
      <c r="H527">
        <v>5</v>
      </c>
      <c r="I527">
        <v>2.81</v>
      </c>
      <c r="J527">
        <v>0</v>
      </c>
      <c r="K527">
        <v>0.69</v>
      </c>
      <c r="L527">
        <v>0.5</v>
      </c>
      <c r="M527">
        <v>1</v>
      </c>
      <c r="N527">
        <v>0</v>
      </c>
      <c r="O527">
        <v>0</v>
      </c>
      <c r="P527">
        <v>167</v>
      </c>
      <c r="Q527">
        <v>106</v>
      </c>
      <c r="R527">
        <v>0</v>
      </c>
      <c r="S527">
        <v>14</v>
      </c>
      <c r="T527">
        <v>8</v>
      </c>
      <c r="U527">
        <v>39</v>
      </c>
      <c r="W527">
        <v>5</v>
      </c>
      <c r="X527">
        <v>0</v>
      </c>
    </row>
    <row r="528" spans="1:24" x14ac:dyDescent="0.2">
      <c r="A528">
        <v>2013</v>
      </c>
      <c r="B528">
        <v>11</v>
      </c>
      <c r="C528" t="s">
        <v>663</v>
      </c>
      <c r="D528" t="s">
        <v>664</v>
      </c>
      <c r="E528" t="s">
        <v>143</v>
      </c>
      <c r="F528" t="s">
        <v>144</v>
      </c>
      <c r="G528">
        <v>56</v>
      </c>
      <c r="H528">
        <v>9</v>
      </c>
      <c r="I528">
        <v>3.49</v>
      </c>
      <c r="J528">
        <v>0</v>
      </c>
      <c r="K528">
        <v>3.67</v>
      </c>
      <c r="L528">
        <v>0</v>
      </c>
      <c r="M528">
        <v>1.84</v>
      </c>
      <c r="N528">
        <v>1</v>
      </c>
      <c r="O528">
        <v>0</v>
      </c>
      <c r="P528">
        <v>445</v>
      </c>
      <c r="Q528">
        <v>257</v>
      </c>
      <c r="R528">
        <v>0</v>
      </c>
      <c r="S528">
        <v>95</v>
      </c>
      <c r="T528">
        <v>0</v>
      </c>
      <c r="U528">
        <v>93</v>
      </c>
      <c r="W528">
        <v>9</v>
      </c>
      <c r="X528">
        <v>0</v>
      </c>
    </row>
    <row r="529" spans="1:24" x14ac:dyDescent="0.2">
      <c r="A529">
        <v>2013</v>
      </c>
      <c r="B529">
        <v>5</v>
      </c>
      <c r="C529" t="s">
        <v>663</v>
      </c>
      <c r="D529" t="s">
        <v>664</v>
      </c>
      <c r="E529" t="s">
        <v>169</v>
      </c>
      <c r="F529" t="s">
        <v>170</v>
      </c>
      <c r="G529">
        <v>56</v>
      </c>
      <c r="H529">
        <v>8</v>
      </c>
      <c r="I529">
        <v>1.53</v>
      </c>
      <c r="J529">
        <v>0.92</v>
      </c>
      <c r="K529">
        <v>3.55</v>
      </c>
      <c r="L529">
        <v>0</v>
      </c>
      <c r="M529">
        <v>2</v>
      </c>
      <c r="N529">
        <v>1</v>
      </c>
      <c r="O529">
        <v>0</v>
      </c>
      <c r="P529">
        <v>350</v>
      </c>
      <c r="Q529">
        <v>31</v>
      </c>
      <c r="R529">
        <v>45</v>
      </c>
      <c r="S529">
        <v>73</v>
      </c>
      <c r="T529">
        <v>0</v>
      </c>
      <c r="U529">
        <v>201</v>
      </c>
      <c r="W529">
        <v>8</v>
      </c>
      <c r="X529">
        <v>0</v>
      </c>
    </row>
    <row r="530" spans="1:24" x14ac:dyDescent="0.2">
      <c r="A530">
        <v>2013</v>
      </c>
      <c r="B530">
        <v>11</v>
      </c>
      <c r="C530" t="s">
        <v>663</v>
      </c>
      <c r="D530" t="s">
        <v>664</v>
      </c>
      <c r="E530" t="s">
        <v>155</v>
      </c>
      <c r="F530" t="s">
        <v>156</v>
      </c>
      <c r="G530">
        <v>56</v>
      </c>
      <c r="H530">
        <v>7</v>
      </c>
      <c r="I530">
        <v>4.0999999999999996</v>
      </c>
      <c r="J530">
        <v>0</v>
      </c>
      <c r="K530">
        <v>1.6</v>
      </c>
      <c r="L530">
        <v>0</v>
      </c>
      <c r="M530">
        <v>1.3</v>
      </c>
      <c r="N530">
        <v>2</v>
      </c>
      <c r="O530">
        <v>0</v>
      </c>
      <c r="P530">
        <v>529</v>
      </c>
      <c r="Q530">
        <v>368</v>
      </c>
      <c r="R530">
        <v>0</v>
      </c>
      <c r="S530">
        <v>82</v>
      </c>
      <c r="T530">
        <v>0</v>
      </c>
      <c r="U530">
        <v>79</v>
      </c>
      <c r="W530">
        <v>6.9999999999999991</v>
      </c>
      <c r="X530">
        <v>0</v>
      </c>
    </row>
    <row r="531" spans="1:24" x14ac:dyDescent="0.2">
      <c r="A531">
        <v>2013</v>
      </c>
      <c r="B531">
        <v>5</v>
      </c>
      <c r="C531" t="s">
        <v>663</v>
      </c>
      <c r="D531" t="s">
        <v>664</v>
      </c>
      <c r="E531" t="s">
        <v>57</v>
      </c>
      <c r="F531" t="s">
        <v>58</v>
      </c>
      <c r="G531">
        <v>56</v>
      </c>
      <c r="H531">
        <v>16</v>
      </c>
      <c r="I531">
        <v>8.5299999999999994</v>
      </c>
      <c r="J531">
        <v>0.73</v>
      </c>
      <c r="K531">
        <v>3.13</v>
      </c>
      <c r="L531">
        <v>0</v>
      </c>
      <c r="M531">
        <v>3.61</v>
      </c>
      <c r="N531">
        <v>3</v>
      </c>
      <c r="O531">
        <v>0</v>
      </c>
      <c r="P531">
        <v>798</v>
      </c>
      <c r="Q531">
        <v>334</v>
      </c>
      <c r="R531">
        <v>62</v>
      </c>
      <c r="S531">
        <v>165</v>
      </c>
      <c r="T531">
        <v>0</v>
      </c>
      <c r="U531">
        <v>237</v>
      </c>
      <c r="W531">
        <v>16</v>
      </c>
      <c r="X531">
        <v>0</v>
      </c>
    </row>
    <row r="532" spans="1:24" x14ac:dyDescent="0.2">
      <c r="A532">
        <v>2013</v>
      </c>
      <c r="B532">
        <v>6</v>
      </c>
      <c r="C532" t="s">
        <v>663</v>
      </c>
      <c r="D532" t="s">
        <v>664</v>
      </c>
      <c r="E532" t="s">
        <v>275</v>
      </c>
      <c r="F532" t="s">
        <v>276</v>
      </c>
      <c r="G532">
        <v>56</v>
      </c>
      <c r="H532">
        <v>11</v>
      </c>
      <c r="I532">
        <v>5.7</v>
      </c>
      <c r="J532">
        <v>0</v>
      </c>
      <c r="K532">
        <v>0.49</v>
      </c>
      <c r="L532">
        <v>0</v>
      </c>
      <c r="M532">
        <v>4.8</v>
      </c>
      <c r="N532">
        <v>4</v>
      </c>
      <c r="O532">
        <v>0</v>
      </c>
      <c r="P532">
        <v>552</v>
      </c>
      <c r="Q532">
        <v>256</v>
      </c>
      <c r="R532">
        <v>0</v>
      </c>
      <c r="S532">
        <v>30</v>
      </c>
      <c r="T532">
        <v>0</v>
      </c>
      <c r="U532">
        <v>266</v>
      </c>
      <c r="W532">
        <v>10.99</v>
      </c>
      <c r="X532">
        <v>-9.9999999999997868E-3</v>
      </c>
    </row>
    <row r="533" spans="1:24" x14ac:dyDescent="0.2">
      <c r="A533">
        <v>2013</v>
      </c>
      <c r="B533">
        <v>2</v>
      </c>
      <c r="C533" t="s">
        <v>663</v>
      </c>
      <c r="D533" t="s">
        <v>664</v>
      </c>
      <c r="E533" t="s">
        <v>163</v>
      </c>
      <c r="F533" t="s">
        <v>164</v>
      </c>
      <c r="G533">
        <v>56</v>
      </c>
      <c r="H533">
        <v>18</v>
      </c>
      <c r="I533">
        <v>8</v>
      </c>
      <c r="J533">
        <v>1</v>
      </c>
      <c r="K533">
        <v>2.5499999999999998</v>
      </c>
      <c r="L533">
        <v>0</v>
      </c>
      <c r="M533">
        <v>6.45</v>
      </c>
      <c r="N533">
        <v>6</v>
      </c>
      <c r="O533">
        <v>0</v>
      </c>
      <c r="P533">
        <v>1087</v>
      </c>
      <c r="Q533">
        <v>340</v>
      </c>
      <c r="R533">
        <v>68</v>
      </c>
      <c r="S533">
        <v>111</v>
      </c>
      <c r="T533">
        <v>0</v>
      </c>
      <c r="U533">
        <v>568</v>
      </c>
      <c r="W533">
        <v>18</v>
      </c>
      <c r="X533">
        <v>0</v>
      </c>
    </row>
    <row r="534" spans="1:24" x14ac:dyDescent="0.2">
      <c r="A534">
        <v>2013</v>
      </c>
      <c r="B534">
        <v>6</v>
      </c>
      <c r="C534" t="s">
        <v>663</v>
      </c>
      <c r="D534" t="s">
        <v>664</v>
      </c>
      <c r="E534" t="s">
        <v>29</v>
      </c>
      <c r="F534" t="s">
        <v>30</v>
      </c>
      <c r="G534">
        <v>55</v>
      </c>
      <c r="H534">
        <v>16</v>
      </c>
      <c r="I534">
        <v>8.81</v>
      </c>
      <c r="J534">
        <v>1.58</v>
      </c>
      <c r="K534">
        <v>3.18</v>
      </c>
      <c r="L534">
        <v>0</v>
      </c>
      <c r="M534">
        <v>2.44</v>
      </c>
      <c r="N534">
        <v>0</v>
      </c>
      <c r="O534">
        <v>0</v>
      </c>
      <c r="P534">
        <v>1289</v>
      </c>
      <c r="Q534">
        <v>794</v>
      </c>
      <c r="R534">
        <v>120</v>
      </c>
      <c r="S534">
        <v>189</v>
      </c>
      <c r="T534">
        <v>0</v>
      </c>
      <c r="U534">
        <v>186</v>
      </c>
      <c r="W534">
        <v>16.010000000000002</v>
      </c>
      <c r="X534">
        <v>1.0000000000001563E-2</v>
      </c>
    </row>
    <row r="535" spans="1:24" x14ac:dyDescent="0.2">
      <c r="A535">
        <v>2013</v>
      </c>
      <c r="B535">
        <v>11</v>
      </c>
      <c r="C535" t="s">
        <v>663</v>
      </c>
      <c r="D535" t="s">
        <v>664</v>
      </c>
      <c r="E535" t="s">
        <v>61</v>
      </c>
      <c r="F535" t="s">
        <v>62</v>
      </c>
      <c r="G535">
        <v>55</v>
      </c>
      <c r="H535">
        <v>14</v>
      </c>
      <c r="I535">
        <v>3.68</v>
      </c>
      <c r="J535">
        <v>1</v>
      </c>
      <c r="K535">
        <v>1.77</v>
      </c>
      <c r="L535">
        <v>0.12</v>
      </c>
      <c r="M535">
        <v>7.44</v>
      </c>
      <c r="N535">
        <v>0</v>
      </c>
      <c r="O535">
        <v>0</v>
      </c>
      <c r="P535">
        <v>1258</v>
      </c>
      <c r="Q535">
        <v>375</v>
      </c>
      <c r="R535">
        <v>35</v>
      </c>
      <c r="S535">
        <v>95</v>
      </c>
      <c r="T535">
        <v>2</v>
      </c>
      <c r="U535">
        <v>751</v>
      </c>
      <c r="W535">
        <v>14.01</v>
      </c>
      <c r="X535">
        <v>9.9999999999997868E-3</v>
      </c>
    </row>
    <row r="536" spans="1:24" x14ac:dyDescent="0.2">
      <c r="A536">
        <v>2013</v>
      </c>
      <c r="B536">
        <v>7</v>
      </c>
      <c r="C536" t="s">
        <v>663</v>
      </c>
      <c r="D536" t="s">
        <v>664</v>
      </c>
      <c r="E536" t="s">
        <v>275</v>
      </c>
      <c r="F536" t="s">
        <v>276</v>
      </c>
      <c r="G536">
        <v>55</v>
      </c>
      <c r="H536">
        <v>14</v>
      </c>
      <c r="I536">
        <v>5.12</v>
      </c>
      <c r="J536">
        <v>0</v>
      </c>
      <c r="K536">
        <v>8.0399999999999991</v>
      </c>
      <c r="L536">
        <v>0</v>
      </c>
      <c r="M536">
        <v>0.84</v>
      </c>
      <c r="N536">
        <v>0</v>
      </c>
      <c r="O536">
        <v>0</v>
      </c>
      <c r="P536">
        <v>516</v>
      </c>
      <c r="Q536">
        <v>306</v>
      </c>
      <c r="R536">
        <v>0</v>
      </c>
      <c r="S536">
        <v>180</v>
      </c>
      <c r="T536">
        <v>0</v>
      </c>
      <c r="U536">
        <v>30</v>
      </c>
      <c r="W536">
        <v>14</v>
      </c>
      <c r="X536">
        <v>0</v>
      </c>
    </row>
    <row r="537" spans="1:24" x14ac:dyDescent="0.2">
      <c r="A537">
        <v>2013</v>
      </c>
      <c r="B537">
        <v>1</v>
      </c>
      <c r="C537" t="s">
        <v>663</v>
      </c>
      <c r="D537" t="s">
        <v>664</v>
      </c>
      <c r="E537" t="s">
        <v>365</v>
      </c>
      <c r="F537" t="s">
        <v>366</v>
      </c>
      <c r="G537">
        <v>55</v>
      </c>
      <c r="H537">
        <v>9</v>
      </c>
      <c r="I537">
        <v>5.21</v>
      </c>
      <c r="J537">
        <v>0</v>
      </c>
      <c r="K537">
        <v>1.05</v>
      </c>
      <c r="L537">
        <v>0</v>
      </c>
      <c r="M537">
        <v>2.74</v>
      </c>
      <c r="N537">
        <v>1</v>
      </c>
      <c r="O537">
        <v>0</v>
      </c>
      <c r="P537">
        <v>441</v>
      </c>
      <c r="Q537">
        <v>226</v>
      </c>
      <c r="R537">
        <v>0</v>
      </c>
      <c r="S537">
        <v>36</v>
      </c>
      <c r="T537">
        <v>0</v>
      </c>
      <c r="U537">
        <v>179</v>
      </c>
      <c r="W537">
        <v>9</v>
      </c>
      <c r="X537">
        <v>0</v>
      </c>
    </row>
    <row r="538" spans="1:24" x14ac:dyDescent="0.2">
      <c r="A538">
        <v>2013</v>
      </c>
      <c r="B538">
        <v>10</v>
      </c>
      <c r="C538" t="s">
        <v>663</v>
      </c>
      <c r="D538" t="s">
        <v>664</v>
      </c>
      <c r="E538" t="s">
        <v>85</v>
      </c>
      <c r="F538" t="s">
        <v>86</v>
      </c>
      <c r="G538">
        <v>54</v>
      </c>
      <c r="H538">
        <v>9</v>
      </c>
      <c r="I538">
        <v>1.59</v>
      </c>
      <c r="J538">
        <v>0</v>
      </c>
      <c r="K538">
        <v>5.48</v>
      </c>
      <c r="L538">
        <v>0</v>
      </c>
      <c r="M538">
        <v>1.93</v>
      </c>
      <c r="N538">
        <v>0</v>
      </c>
      <c r="O538">
        <v>0</v>
      </c>
      <c r="P538">
        <v>411</v>
      </c>
      <c r="Q538">
        <v>90</v>
      </c>
      <c r="R538">
        <v>0</v>
      </c>
      <c r="S538">
        <v>186</v>
      </c>
      <c r="T538">
        <v>0</v>
      </c>
      <c r="U538">
        <v>135</v>
      </c>
      <c r="W538">
        <v>9</v>
      </c>
      <c r="X538">
        <v>0</v>
      </c>
    </row>
    <row r="539" spans="1:24" x14ac:dyDescent="0.2">
      <c r="A539">
        <v>2013</v>
      </c>
      <c r="B539">
        <v>7</v>
      </c>
      <c r="C539" t="s">
        <v>663</v>
      </c>
      <c r="D539" t="s">
        <v>664</v>
      </c>
      <c r="E539" t="s">
        <v>163</v>
      </c>
      <c r="F539" t="s">
        <v>164</v>
      </c>
      <c r="G539">
        <v>54</v>
      </c>
      <c r="H539">
        <v>21</v>
      </c>
      <c r="I539">
        <v>6.48</v>
      </c>
      <c r="J539">
        <v>1</v>
      </c>
      <c r="K539">
        <v>4</v>
      </c>
      <c r="L539">
        <v>0</v>
      </c>
      <c r="M539">
        <v>9.52</v>
      </c>
      <c r="N539">
        <v>2</v>
      </c>
      <c r="O539">
        <v>0</v>
      </c>
      <c r="P539">
        <v>1248</v>
      </c>
      <c r="Q539">
        <v>343</v>
      </c>
      <c r="R539">
        <v>34</v>
      </c>
      <c r="S539">
        <v>163</v>
      </c>
      <c r="T539">
        <v>0</v>
      </c>
      <c r="U539">
        <v>708</v>
      </c>
      <c r="W539">
        <v>21</v>
      </c>
      <c r="X539">
        <v>0</v>
      </c>
    </row>
    <row r="540" spans="1:24" x14ac:dyDescent="0.2">
      <c r="A540">
        <v>2013</v>
      </c>
      <c r="B540">
        <v>7</v>
      </c>
      <c r="C540" t="s">
        <v>663</v>
      </c>
      <c r="D540" t="s">
        <v>664</v>
      </c>
      <c r="E540" t="s">
        <v>29</v>
      </c>
      <c r="F540" t="s">
        <v>30</v>
      </c>
      <c r="G540">
        <v>53</v>
      </c>
      <c r="H540">
        <v>16</v>
      </c>
      <c r="I540">
        <v>6.64</v>
      </c>
      <c r="J540">
        <v>0</v>
      </c>
      <c r="K540">
        <v>4.51</v>
      </c>
      <c r="L540">
        <v>0</v>
      </c>
      <c r="M540">
        <v>4.8499999999999996</v>
      </c>
      <c r="N540">
        <v>0</v>
      </c>
      <c r="O540">
        <v>0</v>
      </c>
      <c r="P540">
        <v>1033</v>
      </c>
      <c r="Q540">
        <v>467</v>
      </c>
      <c r="R540">
        <v>0</v>
      </c>
      <c r="S540">
        <v>109</v>
      </c>
      <c r="T540">
        <v>0</v>
      </c>
      <c r="U540">
        <v>457</v>
      </c>
      <c r="W540">
        <v>15.999999999999998</v>
      </c>
      <c r="X540">
        <v>0</v>
      </c>
    </row>
    <row r="541" spans="1:24" x14ac:dyDescent="0.2">
      <c r="A541">
        <v>2013</v>
      </c>
      <c r="B541">
        <v>1</v>
      </c>
      <c r="C541" t="s">
        <v>663</v>
      </c>
      <c r="D541" t="s">
        <v>664</v>
      </c>
      <c r="E541" t="s">
        <v>135</v>
      </c>
      <c r="F541" t="s">
        <v>136</v>
      </c>
      <c r="G541">
        <v>53</v>
      </c>
      <c r="H541">
        <v>13</v>
      </c>
      <c r="I541">
        <v>6.85</v>
      </c>
      <c r="J541">
        <v>0.16</v>
      </c>
      <c r="K541">
        <v>3.86</v>
      </c>
      <c r="L541">
        <v>0</v>
      </c>
      <c r="M541">
        <v>2.13</v>
      </c>
      <c r="N541">
        <v>0</v>
      </c>
      <c r="O541">
        <v>0</v>
      </c>
      <c r="P541">
        <v>867</v>
      </c>
      <c r="Q541">
        <v>518</v>
      </c>
      <c r="R541">
        <v>10</v>
      </c>
      <c r="S541">
        <v>183</v>
      </c>
      <c r="T541">
        <v>0</v>
      </c>
      <c r="U541">
        <v>156</v>
      </c>
      <c r="W541">
        <v>13</v>
      </c>
      <c r="X541">
        <v>0</v>
      </c>
    </row>
    <row r="542" spans="1:24" x14ac:dyDescent="0.2">
      <c r="A542">
        <v>2013</v>
      </c>
      <c r="B542">
        <v>2</v>
      </c>
      <c r="C542" t="s">
        <v>663</v>
      </c>
      <c r="D542" t="s">
        <v>664</v>
      </c>
      <c r="E542" t="s">
        <v>383</v>
      </c>
      <c r="F542" t="s">
        <v>384</v>
      </c>
      <c r="G542">
        <v>53</v>
      </c>
      <c r="H542">
        <v>12</v>
      </c>
      <c r="I542">
        <v>3</v>
      </c>
      <c r="J542">
        <v>1</v>
      </c>
      <c r="K542">
        <v>4.49</v>
      </c>
      <c r="L542">
        <v>0</v>
      </c>
      <c r="M542">
        <v>3.51</v>
      </c>
      <c r="N542">
        <v>0</v>
      </c>
      <c r="O542">
        <v>0</v>
      </c>
      <c r="P542">
        <v>677</v>
      </c>
      <c r="Q542">
        <v>335</v>
      </c>
      <c r="R542">
        <v>16</v>
      </c>
      <c r="S542">
        <v>199</v>
      </c>
      <c r="T542">
        <v>0</v>
      </c>
      <c r="U542">
        <v>127</v>
      </c>
      <c r="W542">
        <v>12</v>
      </c>
      <c r="X542">
        <v>0</v>
      </c>
    </row>
    <row r="543" spans="1:24" x14ac:dyDescent="0.2">
      <c r="A543">
        <v>2013</v>
      </c>
      <c r="B543">
        <v>4</v>
      </c>
      <c r="C543" t="s">
        <v>663</v>
      </c>
      <c r="D543" t="s">
        <v>664</v>
      </c>
      <c r="E543" t="s">
        <v>399</v>
      </c>
      <c r="F543" t="s">
        <v>400</v>
      </c>
      <c r="G543">
        <v>53</v>
      </c>
      <c r="H543">
        <v>7</v>
      </c>
      <c r="I543">
        <v>4.0199999999999996</v>
      </c>
      <c r="J543">
        <v>0</v>
      </c>
      <c r="K543">
        <v>1.98</v>
      </c>
      <c r="L543">
        <v>0</v>
      </c>
      <c r="M543">
        <v>1</v>
      </c>
      <c r="N543">
        <v>0</v>
      </c>
      <c r="O543">
        <v>0</v>
      </c>
      <c r="P543">
        <v>435</v>
      </c>
      <c r="Q543">
        <v>350</v>
      </c>
      <c r="R543">
        <v>0</v>
      </c>
      <c r="S543">
        <v>39</v>
      </c>
      <c r="T543">
        <v>0</v>
      </c>
      <c r="U543">
        <v>46</v>
      </c>
      <c r="W543">
        <v>7</v>
      </c>
      <c r="X543">
        <v>0</v>
      </c>
    </row>
    <row r="544" spans="1:24" x14ac:dyDescent="0.2">
      <c r="A544">
        <v>2013</v>
      </c>
      <c r="B544">
        <v>5</v>
      </c>
      <c r="C544" t="s">
        <v>663</v>
      </c>
      <c r="D544" t="s">
        <v>664</v>
      </c>
      <c r="E544" t="s">
        <v>231</v>
      </c>
      <c r="F544" t="s">
        <v>232</v>
      </c>
      <c r="G544">
        <v>53</v>
      </c>
      <c r="H544">
        <v>21</v>
      </c>
      <c r="I544">
        <v>8.1</v>
      </c>
      <c r="J544">
        <v>0</v>
      </c>
      <c r="K544">
        <v>5.0199999999999996</v>
      </c>
      <c r="L544">
        <v>0</v>
      </c>
      <c r="M544">
        <v>7.88</v>
      </c>
      <c r="N544">
        <v>2</v>
      </c>
      <c r="O544">
        <v>0</v>
      </c>
      <c r="P544">
        <v>1042</v>
      </c>
      <c r="Q544">
        <v>197</v>
      </c>
      <c r="R544">
        <v>0</v>
      </c>
      <c r="S544">
        <v>109</v>
      </c>
      <c r="T544">
        <v>0</v>
      </c>
      <c r="U544">
        <v>736</v>
      </c>
      <c r="W544">
        <v>21</v>
      </c>
      <c r="X544">
        <v>0</v>
      </c>
    </row>
    <row r="545" spans="1:24" x14ac:dyDescent="0.2">
      <c r="A545">
        <v>2013</v>
      </c>
      <c r="B545">
        <v>9</v>
      </c>
      <c r="C545" t="s">
        <v>663</v>
      </c>
      <c r="D545" t="s">
        <v>664</v>
      </c>
      <c r="E545" t="s">
        <v>163</v>
      </c>
      <c r="F545" t="s">
        <v>164</v>
      </c>
      <c r="G545">
        <v>53</v>
      </c>
      <c r="H545">
        <v>11</v>
      </c>
      <c r="I545">
        <v>6.42</v>
      </c>
      <c r="J545">
        <v>0.97</v>
      </c>
      <c r="K545">
        <v>1.61</v>
      </c>
      <c r="L545">
        <v>0</v>
      </c>
      <c r="M545">
        <v>2</v>
      </c>
      <c r="N545">
        <v>3</v>
      </c>
      <c r="O545">
        <v>0</v>
      </c>
      <c r="P545">
        <v>600</v>
      </c>
      <c r="Q545">
        <v>425</v>
      </c>
      <c r="R545">
        <v>57</v>
      </c>
      <c r="S545">
        <v>59</v>
      </c>
      <c r="T545">
        <v>0</v>
      </c>
      <c r="U545">
        <v>59</v>
      </c>
      <c r="W545">
        <v>11</v>
      </c>
      <c r="X545">
        <v>0</v>
      </c>
    </row>
    <row r="546" spans="1:24" x14ac:dyDescent="0.2">
      <c r="A546">
        <v>2013</v>
      </c>
      <c r="B546">
        <v>3</v>
      </c>
      <c r="C546" t="s">
        <v>663</v>
      </c>
      <c r="D546" t="s">
        <v>664</v>
      </c>
      <c r="E546" t="s">
        <v>147</v>
      </c>
      <c r="F546" t="s">
        <v>148</v>
      </c>
      <c r="G546">
        <v>53</v>
      </c>
      <c r="H546">
        <v>6</v>
      </c>
      <c r="I546">
        <v>2</v>
      </c>
      <c r="J546">
        <v>2.2000000000000002</v>
      </c>
      <c r="K546">
        <v>0.9</v>
      </c>
      <c r="L546">
        <v>0</v>
      </c>
      <c r="M546">
        <v>0.9</v>
      </c>
      <c r="N546">
        <v>4</v>
      </c>
      <c r="O546">
        <v>0</v>
      </c>
      <c r="P546">
        <v>424</v>
      </c>
      <c r="Q546">
        <v>121</v>
      </c>
      <c r="R546">
        <v>176</v>
      </c>
      <c r="S546">
        <v>46</v>
      </c>
      <c r="T546">
        <v>0</v>
      </c>
      <c r="U546">
        <v>81</v>
      </c>
      <c r="W546">
        <v>6.0000000000000009</v>
      </c>
      <c r="X546">
        <v>0</v>
      </c>
    </row>
    <row r="547" spans="1:24" x14ac:dyDescent="0.2">
      <c r="A547">
        <v>2013</v>
      </c>
      <c r="B547">
        <v>1</v>
      </c>
      <c r="C547" t="s">
        <v>663</v>
      </c>
      <c r="D547" t="s">
        <v>664</v>
      </c>
      <c r="E547" t="s">
        <v>47</v>
      </c>
      <c r="F547" t="s">
        <v>48</v>
      </c>
      <c r="G547">
        <v>52</v>
      </c>
      <c r="H547">
        <v>14</v>
      </c>
      <c r="I547">
        <v>1.1599999999999999</v>
      </c>
      <c r="J547">
        <v>0</v>
      </c>
      <c r="K547">
        <v>5.53</v>
      </c>
      <c r="L547">
        <v>0</v>
      </c>
      <c r="M547">
        <v>7.31</v>
      </c>
      <c r="N547">
        <v>0</v>
      </c>
      <c r="O547">
        <v>0</v>
      </c>
      <c r="P547">
        <v>916</v>
      </c>
      <c r="Q547">
        <v>57</v>
      </c>
      <c r="R547">
        <v>0</v>
      </c>
      <c r="S547">
        <v>156</v>
      </c>
      <c r="T547">
        <v>0</v>
      </c>
      <c r="U547">
        <v>703</v>
      </c>
      <c r="W547">
        <v>14</v>
      </c>
      <c r="X547">
        <v>0</v>
      </c>
    </row>
    <row r="548" spans="1:24" x14ac:dyDescent="0.2">
      <c r="A548">
        <v>2013</v>
      </c>
      <c r="B548">
        <v>3</v>
      </c>
      <c r="C548" t="s">
        <v>663</v>
      </c>
      <c r="D548" t="s">
        <v>664</v>
      </c>
      <c r="E548" t="s">
        <v>555</v>
      </c>
      <c r="F548" t="s">
        <v>556</v>
      </c>
      <c r="G548">
        <v>52</v>
      </c>
      <c r="H548">
        <v>7</v>
      </c>
      <c r="I548">
        <v>4.99</v>
      </c>
      <c r="J548">
        <v>0</v>
      </c>
      <c r="K548">
        <v>0.01</v>
      </c>
      <c r="L548">
        <v>1</v>
      </c>
      <c r="M548">
        <v>1</v>
      </c>
      <c r="N548">
        <v>0</v>
      </c>
      <c r="O548">
        <v>0</v>
      </c>
      <c r="P548">
        <v>478</v>
      </c>
      <c r="Q548">
        <v>410</v>
      </c>
      <c r="R548">
        <v>0</v>
      </c>
      <c r="S548">
        <v>1</v>
      </c>
      <c r="T548">
        <v>15</v>
      </c>
      <c r="U548">
        <v>52</v>
      </c>
      <c r="W548">
        <v>7</v>
      </c>
      <c r="X548">
        <v>0</v>
      </c>
    </row>
    <row r="549" spans="1:24" x14ac:dyDescent="0.2">
      <c r="A549">
        <v>2013</v>
      </c>
      <c r="B549">
        <v>9</v>
      </c>
      <c r="C549" t="s">
        <v>663</v>
      </c>
      <c r="D549" t="s">
        <v>664</v>
      </c>
      <c r="E549" t="s">
        <v>23</v>
      </c>
      <c r="F549" t="s">
        <v>24</v>
      </c>
      <c r="G549">
        <v>52</v>
      </c>
      <c r="H549">
        <v>2</v>
      </c>
      <c r="I549">
        <v>1</v>
      </c>
      <c r="J549">
        <v>0</v>
      </c>
      <c r="K549">
        <v>0</v>
      </c>
      <c r="L549">
        <v>0</v>
      </c>
      <c r="M549">
        <v>1</v>
      </c>
      <c r="N549">
        <v>0</v>
      </c>
      <c r="O549">
        <v>0</v>
      </c>
      <c r="P549">
        <v>68</v>
      </c>
      <c r="Q549">
        <v>21</v>
      </c>
      <c r="R549">
        <v>0</v>
      </c>
      <c r="S549">
        <v>0</v>
      </c>
      <c r="T549">
        <v>0</v>
      </c>
      <c r="U549">
        <v>47</v>
      </c>
      <c r="W549">
        <v>2</v>
      </c>
      <c r="X549">
        <v>0</v>
      </c>
    </row>
    <row r="550" spans="1:24" x14ac:dyDescent="0.2">
      <c r="A550">
        <v>2013</v>
      </c>
      <c r="B550">
        <v>3</v>
      </c>
      <c r="C550" t="s">
        <v>663</v>
      </c>
      <c r="D550" t="s">
        <v>664</v>
      </c>
      <c r="E550" t="s">
        <v>67</v>
      </c>
      <c r="F550" t="s">
        <v>68</v>
      </c>
      <c r="G550">
        <v>52</v>
      </c>
      <c r="H550">
        <v>17</v>
      </c>
      <c r="I550">
        <v>5.04</v>
      </c>
      <c r="J550">
        <v>0</v>
      </c>
      <c r="K550">
        <v>5.37</v>
      </c>
      <c r="L550">
        <v>0</v>
      </c>
      <c r="M550">
        <v>6.59</v>
      </c>
      <c r="N550">
        <v>3</v>
      </c>
      <c r="O550">
        <v>0</v>
      </c>
      <c r="P550">
        <v>1231</v>
      </c>
      <c r="Q550">
        <v>404</v>
      </c>
      <c r="R550">
        <v>0</v>
      </c>
      <c r="S550">
        <v>172</v>
      </c>
      <c r="T550">
        <v>0</v>
      </c>
      <c r="U550">
        <v>655</v>
      </c>
      <c r="W550">
        <v>17</v>
      </c>
      <c r="X550">
        <v>0</v>
      </c>
    </row>
    <row r="551" spans="1:24" x14ac:dyDescent="0.2">
      <c r="A551">
        <v>2013</v>
      </c>
      <c r="B551">
        <v>6</v>
      </c>
      <c r="C551" t="s">
        <v>663</v>
      </c>
      <c r="D551" t="s">
        <v>664</v>
      </c>
      <c r="E551" t="s">
        <v>87</v>
      </c>
      <c r="F551" t="s">
        <v>88</v>
      </c>
      <c r="G551">
        <v>52</v>
      </c>
      <c r="H551">
        <v>15</v>
      </c>
      <c r="I551">
        <v>4.34</v>
      </c>
      <c r="J551">
        <v>0</v>
      </c>
      <c r="K551">
        <v>3.14</v>
      </c>
      <c r="L551">
        <v>0</v>
      </c>
      <c r="M551">
        <v>7.52</v>
      </c>
      <c r="N551">
        <v>3</v>
      </c>
      <c r="O551">
        <v>0</v>
      </c>
      <c r="P551">
        <v>797</v>
      </c>
      <c r="Q551">
        <v>126</v>
      </c>
      <c r="R551">
        <v>0</v>
      </c>
      <c r="S551">
        <v>102</v>
      </c>
      <c r="T551">
        <v>0</v>
      </c>
      <c r="U551">
        <v>569</v>
      </c>
      <c r="W551">
        <v>15</v>
      </c>
      <c r="X551">
        <v>0</v>
      </c>
    </row>
    <row r="552" spans="1:24" x14ac:dyDescent="0.2">
      <c r="A552">
        <v>2013</v>
      </c>
      <c r="B552">
        <v>4</v>
      </c>
      <c r="C552" t="s">
        <v>663</v>
      </c>
      <c r="D552" t="s">
        <v>664</v>
      </c>
      <c r="E552" t="s">
        <v>67</v>
      </c>
      <c r="F552" t="s">
        <v>68</v>
      </c>
      <c r="G552">
        <v>52</v>
      </c>
      <c r="H552">
        <v>16</v>
      </c>
      <c r="I552">
        <v>4.17</v>
      </c>
      <c r="J552">
        <v>0</v>
      </c>
      <c r="K552">
        <v>2.2400000000000002</v>
      </c>
      <c r="L552">
        <v>0</v>
      </c>
      <c r="M552">
        <v>9.58</v>
      </c>
      <c r="N552">
        <v>6</v>
      </c>
      <c r="O552">
        <v>0</v>
      </c>
      <c r="P552">
        <v>1648</v>
      </c>
      <c r="Q552">
        <v>333</v>
      </c>
      <c r="R552">
        <v>0</v>
      </c>
      <c r="S552">
        <v>216</v>
      </c>
      <c r="T552">
        <v>0</v>
      </c>
      <c r="U552">
        <v>1099</v>
      </c>
      <c r="W552">
        <v>15.99</v>
      </c>
      <c r="X552">
        <v>-9.9999999999997868E-3</v>
      </c>
    </row>
    <row r="553" spans="1:24" x14ac:dyDescent="0.2">
      <c r="A553">
        <v>2013</v>
      </c>
      <c r="B553">
        <v>9</v>
      </c>
      <c r="C553" t="s">
        <v>663</v>
      </c>
      <c r="D553" t="s">
        <v>664</v>
      </c>
      <c r="E553" t="s">
        <v>85</v>
      </c>
      <c r="F553" t="s">
        <v>86</v>
      </c>
      <c r="G553">
        <v>51</v>
      </c>
      <c r="H553">
        <v>7</v>
      </c>
      <c r="I553">
        <v>3</v>
      </c>
      <c r="J553">
        <v>0</v>
      </c>
      <c r="K553">
        <v>1.01</v>
      </c>
      <c r="L553">
        <v>0</v>
      </c>
      <c r="M553">
        <v>2.99</v>
      </c>
      <c r="N553">
        <v>1</v>
      </c>
      <c r="O553">
        <v>0</v>
      </c>
      <c r="P553">
        <v>594</v>
      </c>
      <c r="Q553">
        <v>201</v>
      </c>
      <c r="R553">
        <v>0</v>
      </c>
      <c r="S553">
        <v>36</v>
      </c>
      <c r="T553">
        <v>0</v>
      </c>
      <c r="U553">
        <v>357</v>
      </c>
      <c r="W553">
        <v>7</v>
      </c>
      <c r="X553">
        <v>0</v>
      </c>
    </row>
    <row r="554" spans="1:24" x14ac:dyDescent="0.2">
      <c r="A554">
        <v>2013</v>
      </c>
      <c r="B554">
        <v>8</v>
      </c>
      <c r="C554" t="s">
        <v>663</v>
      </c>
      <c r="D554" t="s">
        <v>664</v>
      </c>
      <c r="E554" t="s">
        <v>29</v>
      </c>
      <c r="F554" t="s">
        <v>30</v>
      </c>
      <c r="G554">
        <v>51</v>
      </c>
      <c r="H554">
        <v>12</v>
      </c>
      <c r="I554">
        <v>8.4600000000000009</v>
      </c>
      <c r="J554">
        <v>0</v>
      </c>
      <c r="K554">
        <v>1.7</v>
      </c>
      <c r="L554">
        <v>0</v>
      </c>
      <c r="M554">
        <v>1.84</v>
      </c>
      <c r="N554">
        <v>1</v>
      </c>
      <c r="O554">
        <v>0</v>
      </c>
      <c r="P554">
        <v>569</v>
      </c>
      <c r="Q554">
        <v>408</v>
      </c>
      <c r="R554">
        <v>0</v>
      </c>
      <c r="S554">
        <v>53</v>
      </c>
      <c r="T554">
        <v>0</v>
      </c>
      <c r="U554">
        <v>108</v>
      </c>
      <c r="W554">
        <v>12</v>
      </c>
      <c r="X554">
        <v>0</v>
      </c>
    </row>
    <row r="555" spans="1:24" x14ac:dyDescent="0.2">
      <c r="A555">
        <v>2013</v>
      </c>
      <c r="B555">
        <v>11</v>
      </c>
      <c r="C555" t="s">
        <v>663</v>
      </c>
      <c r="D555" t="s">
        <v>664</v>
      </c>
      <c r="E555" t="s">
        <v>163</v>
      </c>
      <c r="F555" t="s">
        <v>164</v>
      </c>
      <c r="G555">
        <v>51</v>
      </c>
      <c r="H555">
        <v>7</v>
      </c>
      <c r="I555">
        <v>4.6900000000000004</v>
      </c>
      <c r="J555">
        <v>0</v>
      </c>
      <c r="K555">
        <v>1.31</v>
      </c>
      <c r="L555">
        <v>0</v>
      </c>
      <c r="M555">
        <v>1</v>
      </c>
      <c r="N555">
        <v>2</v>
      </c>
      <c r="O555">
        <v>0</v>
      </c>
      <c r="P555">
        <v>358</v>
      </c>
      <c r="Q555">
        <v>196</v>
      </c>
      <c r="R555">
        <v>0</v>
      </c>
      <c r="S555">
        <v>67</v>
      </c>
      <c r="T555">
        <v>0</v>
      </c>
      <c r="U555">
        <v>95</v>
      </c>
      <c r="W555">
        <v>7</v>
      </c>
      <c r="X555">
        <v>0</v>
      </c>
    </row>
    <row r="556" spans="1:24" x14ac:dyDescent="0.2">
      <c r="A556">
        <v>2013</v>
      </c>
      <c r="B556">
        <v>11</v>
      </c>
      <c r="C556" t="s">
        <v>663</v>
      </c>
      <c r="D556" t="s">
        <v>664</v>
      </c>
      <c r="E556" t="s">
        <v>159</v>
      </c>
      <c r="F556" t="s">
        <v>160</v>
      </c>
      <c r="G556">
        <v>50</v>
      </c>
      <c r="H556">
        <v>16</v>
      </c>
      <c r="I556">
        <v>4.3600000000000003</v>
      </c>
      <c r="J556">
        <v>0</v>
      </c>
      <c r="K556">
        <v>4.03</v>
      </c>
      <c r="L556">
        <v>0</v>
      </c>
      <c r="M556">
        <v>7.62</v>
      </c>
      <c r="N556">
        <v>0</v>
      </c>
      <c r="O556">
        <v>0</v>
      </c>
      <c r="P556">
        <v>940</v>
      </c>
      <c r="Q556">
        <v>394</v>
      </c>
      <c r="R556">
        <v>0</v>
      </c>
      <c r="S556">
        <v>108</v>
      </c>
      <c r="T556">
        <v>0</v>
      </c>
      <c r="U556">
        <v>438</v>
      </c>
      <c r="W556">
        <v>16.010000000000002</v>
      </c>
      <c r="X556">
        <v>1.0000000000001563E-2</v>
      </c>
    </row>
    <row r="557" spans="1:24" x14ac:dyDescent="0.2">
      <c r="A557">
        <v>2013</v>
      </c>
      <c r="B557">
        <v>8</v>
      </c>
      <c r="C557" t="s">
        <v>663</v>
      </c>
      <c r="D557" t="s">
        <v>664</v>
      </c>
      <c r="E557" t="s">
        <v>163</v>
      </c>
      <c r="F557" t="s">
        <v>164</v>
      </c>
      <c r="G557">
        <v>50</v>
      </c>
      <c r="H557">
        <v>10</v>
      </c>
      <c r="I557">
        <v>3.56</v>
      </c>
      <c r="J557">
        <v>0.49</v>
      </c>
      <c r="K557">
        <v>2.41</v>
      </c>
      <c r="L557">
        <v>0</v>
      </c>
      <c r="M557">
        <v>3.54</v>
      </c>
      <c r="N557">
        <v>0</v>
      </c>
      <c r="O557">
        <v>0</v>
      </c>
      <c r="P557">
        <v>565</v>
      </c>
      <c r="Q557">
        <v>88</v>
      </c>
      <c r="R557">
        <v>24</v>
      </c>
      <c r="S557">
        <v>84</v>
      </c>
      <c r="T557">
        <v>0</v>
      </c>
      <c r="U557">
        <v>369</v>
      </c>
      <c r="W557">
        <v>10</v>
      </c>
      <c r="X557">
        <v>0</v>
      </c>
    </row>
    <row r="558" spans="1:24" x14ac:dyDescent="0.2">
      <c r="A558">
        <v>2013</v>
      </c>
      <c r="B558">
        <v>2</v>
      </c>
      <c r="C558" t="s">
        <v>663</v>
      </c>
      <c r="D558" t="s">
        <v>664</v>
      </c>
      <c r="E558" t="s">
        <v>287</v>
      </c>
      <c r="F558" t="s">
        <v>288</v>
      </c>
      <c r="G558">
        <v>50</v>
      </c>
      <c r="H558">
        <v>4</v>
      </c>
      <c r="I558">
        <v>4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100</v>
      </c>
      <c r="Q558">
        <v>100</v>
      </c>
      <c r="R558">
        <v>0</v>
      </c>
      <c r="S558">
        <v>0</v>
      </c>
      <c r="T558">
        <v>0</v>
      </c>
      <c r="U558">
        <v>0</v>
      </c>
      <c r="W558">
        <v>4</v>
      </c>
      <c r="X558">
        <v>0</v>
      </c>
    </row>
    <row r="559" spans="1:24" x14ac:dyDescent="0.2">
      <c r="A559">
        <v>2013</v>
      </c>
      <c r="B559">
        <v>8</v>
      </c>
      <c r="C559" t="s">
        <v>663</v>
      </c>
      <c r="D559" t="s">
        <v>664</v>
      </c>
      <c r="E559" t="s">
        <v>147</v>
      </c>
      <c r="F559" t="s">
        <v>148</v>
      </c>
      <c r="G559">
        <v>50</v>
      </c>
      <c r="H559">
        <v>13</v>
      </c>
      <c r="I559">
        <v>5.23</v>
      </c>
      <c r="J559">
        <v>0.81</v>
      </c>
      <c r="K559">
        <v>4.59</v>
      </c>
      <c r="L559">
        <v>0</v>
      </c>
      <c r="M559">
        <v>2.36</v>
      </c>
      <c r="N559">
        <v>1</v>
      </c>
      <c r="O559">
        <v>0</v>
      </c>
      <c r="P559">
        <v>820</v>
      </c>
      <c r="Q559">
        <v>375</v>
      </c>
      <c r="R559">
        <v>34</v>
      </c>
      <c r="S559">
        <v>157</v>
      </c>
      <c r="T559">
        <v>0</v>
      </c>
      <c r="U559">
        <v>254</v>
      </c>
      <c r="W559">
        <v>12.99</v>
      </c>
      <c r="X559">
        <v>-9.9999999999997868E-3</v>
      </c>
    </row>
    <row r="560" spans="1:24" x14ac:dyDescent="0.2">
      <c r="A560">
        <v>2013</v>
      </c>
      <c r="B560">
        <v>11</v>
      </c>
      <c r="C560" t="s">
        <v>663</v>
      </c>
      <c r="D560" t="s">
        <v>664</v>
      </c>
      <c r="E560" t="s">
        <v>153</v>
      </c>
      <c r="F560" t="s">
        <v>154</v>
      </c>
      <c r="G560">
        <v>50</v>
      </c>
      <c r="H560">
        <v>13</v>
      </c>
      <c r="I560">
        <v>2.2400000000000002</v>
      </c>
      <c r="J560">
        <v>1</v>
      </c>
      <c r="K560">
        <v>5.59</v>
      </c>
      <c r="L560">
        <v>0</v>
      </c>
      <c r="M560">
        <v>4.18</v>
      </c>
      <c r="N560">
        <v>3</v>
      </c>
      <c r="O560">
        <v>0</v>
      </c>
      <c r="P560">
        <v>454</v>
      </c>
      <c r="Q560">
        <v>85</v>
      </c>
      <c r="R560">
        <v>64</v>
      </c>
      <c r="S560">
        <v>104</v>
      </c>
      <c r="T560">
        <v>0</v>
      </c>
      <c r="U560">
        <v>201</v>
      </c>
      <c r="W560">
        <v>13.01</v>
      </c>
      <c r="X560">
        <v>9.9999999999997868E-3</v>
      </c>
    </row>
    <row r="561" spans="1:24" x14ac:dyDescent="0.2">
      <c r="A561">
        <v>2013</v>
      </c>
      <c r="B561">
        <v>11</v>
      </c>
      <c r="C561" t="s">
        <v>663</v>
      </c>
      <c r="D561" t="s">
        <v>664</v>
      </c>
      <c r="E561" t="s">
        <v>85</v>
      </c>
      <c r="F561" t="s">
        <v>86</v>
      </c>
      <c r="G561">
        <v>49</v>
      </c>
      <c r="H561">
        <v>11</v>
      </c>
      <c r="I561">
        <v>4.26</v>
      </c>
      <c r="J561">
        <v>0</v>
      </c>
      <c r="K561">
        <v>6.74</v>
      </c>
      <c r="L561">
        <v>0</v>
      </c>
      <c r="M561">
        <v>0</v>
      </c>
      <c r="N561">
        <v>0</v>
      </c>
      <c r="O561">
        <v>0</v>
      </c>
      <c r="P561">
        <v>467</v>
      </c>
      <c r="Q561">
        <v>275</v>
      </c>
      <c r="R561">
        <v>0</v>
      </c>
      <c r="S561">
        <v>192</v>
      </c>
      <c r="T561">
        <v>0</v>
      </c>
      <c r="U561">
        <v>0</v>
      </c>
      <c r="W561">
        <v>11</v>
      </c>
      <c r="X561">
        <v>0</v>
      </c>
    </row>
    <row r="562" spans="1:24" x14ac:dyDescent="0.2">
      <c r="A562">
        <v>2013</v>
      </c>
      <c r="B562">
        <v>2</v>
      </c>
      <c r="C562" t="s">
        <v>663</v>
      </c>
      <c r="D562" t="s">
        <v>664</v>
      </c>
      <c r="E562" t="s">
        <v>555</v>
      </c>
      <c r="F562" t="s">
        <v>556</v>
      </c>
      <c r="G562">
        <v>49</v>
      </c>
      <c r="H562">
        <v>4</v>
      </c>
      <c r="I562">
        <v>1</v>
      </c>
      <c r="J562">
        <v>0</v>
      </c>
      <c r="K562">
        <v>1</v>
      </c>
      <c r="L562">
        <v>0</v>
      </c>
      <c r="M562">
        <v>2</v>
      </c>
      <c r="N562">
        <v>0</v>
      </c>
      <c r="O562">
        <v>0</v>
      </c>
      <c r="P562">
        <v>153</v>
      </c>
      <c r="Q562">
        <v>37</v>
      </c>
      <c r="R562">
        <v>0</v>
      </c>
      <c r="S562">
        <v>18</v>
      </c>
      <c r="T562">
        <v>0</v>
      </c>
      <c r="U562">
        <v>98</v>
      </c>
      <c r="W562">
        <v>4</v>
      </c>
      <c r="X562">
        <v>0</v>
      </c>
    </row>
    <row r="563" spans="1:24" x14ac:dyDescent="0.2">
      <c r="A563">
        <v>2013</v>
      </c>
      <c r="B563">
        <v>1</v>
      </c>
      <c r="C563" t="s">
        <v>663</v>
      </c>
      <c r="D563" t="s">
        <v>664</v>
      </c>
      <c r="E563" t="s">
        <v>37</v>
      </c>
      <c r="F563" t="s">
        <v>38</v>
      </c>
      <c r="G563">
        <v>49</v>
      </c>
      <c r="H563">
        <v>15</v>
      </c>
      <c r="I563">
        <v>6.88</v>
      </c>
      <c r="J563">
        <v>1.45</v>
      </c>
      <c r="K563">
        <v>3.01</v>
      </c>
      <c r="L563">
        <v>0</v>
      </c>
      <c r="M563">
        <v>3.65</v>
      </c>
      <c r="N563">
        <v>1</v>
      </c>
      <c r="O563">
        <v>0</v>
      </c>
      <c r="P563">
        <v>1103</v>
      </c>
      <c r="Q563">
        <v>683</v>
      </c>
      <c r="R563">
        <v>52</v>
      </c>
      <c r="S563">
        <v>95</v>
      </c>
      <c r="T563">
        <v>0</v>
      </c>
      <c r="U563">
        <v>273</v>
      </c>
      <c r="W563">
        <v>14.99</v>
      </c>
      <c r="X563">
        <v>-9.9999999999997868E-3</v>
      </c>
    </row>
    <row r="564" spans="1:24" x14ac:dyDescent="0.2">
      <c r="A564">
        <v>2013</v>
      </c>
      <c r="B564">
        <v>11</v>
      </c>
      <c r="C564" t="s">
        <v>663</v>
      </c>
      <c r="D564" t="s">
        <v>664</v>
      </c>
      <c r="E564" t="s">
        <v>199</v>
      </c>
      <c r="F564" t="s">
        <v>200</v>
      </c>
      <c r="G564">
        <v>49</v>
      </c>
      <c r="H564">
        <v>17</v>
      </c>
      <c r="I564">
        <v>2.86</v>
      </c>
      <c r="J564">
        <v>0</v>
      </c>
      <c r="K564">
        <v>9.35</v>
      </c>
      <c r="L564">
        <v>0</v>
      </c>
      <c r="M564">
        <v>4.79</v>
      </c>
      <c r="N564">
        <v>1</v>
      </c>
      <c r="O564">
        <v>0</v>
      </c>
      <c r="P564">
        <v>921</v>
      </c>
      <c r="Q564">
        <v>288</v>
      </c>
      <c r="R564">
        <v>0</v>
      </c>
      <c r="S564">
        <v>375</v>
      </c>
      <c r="T564">
        <v>0</v>
      </c>
      <c r="U564">
        <v>258</v>
      </c>
      <c r="W564">
        <v>17</v>
      </c>
      <c r="X564">
        <v>0</v>
      </c>
    </row>
    <row r="565" spans="1:24" x14ac:dyDescent="0.2">
      <c r="A565">
        <v>2013</v>
      </c>
      <c r="B565">
        <v>8</v>
      </c>
      <c r="C565" t="s">
        <v>663</v>
      </c>
      <c r="D565" t="s">
        <v>664</v>
      </c>
      <c r="E565" t="s">
        <v>85</v>
      </c>
      <c r="F565" t="s">
        <v>86</v>
      </c>
      <c r="G565">
        <v>49</v>
      </c>
      <c r="H565">
        <v>10</v>
      </c>
      <c r="I565">
        <v>4.28</v>
      </c>
      <c r="J565">
        <v>0</v>
      </c>
      <c r="K565">
        <v>1.27</v>
      </c>
      <c r="L565">
        <v>0</v>
      </c>
      <c r="M565">
        <v>4.45</v>
      </c>
      <c r="N565">
        <v>1</v>
      </c>
      <c r="O565">
        <v>0</v>
      </c>
      <c r="P565">
        <v>641</v>
      </c>
      <c r="Q565">
        <v>230</v>
      </c>
      <c r="R565">
        <v>0</v>
      </c>
      <c r="S565">
        <v>101</v>
      </c>
      <c r="T565">
        <v>0</v>
      </c>
      <c r="U565">
        <v>310</v>
      </c>
      <c r="W565">
        <v>10</v>
      </c>
      <c r="X565">
        <v>0</v>
      </c>
    </row>
    <row r="566" spans="1:24" x14ac:dyDescent="0.2">
      <c r="A566">
        <v>2013</v>
      </c>
      <c r="B566">
        <v>7</v>
      </c>
      <c r="C566" t="s">
        <v>663</v>
      </c>
      <c r="D566" t="s">
        <v>664</v>
      </c>
      <c r="E566" t="s">
        <v>147</v>
      </c>
      <c r="F566" t="s">
        <v>148</v>
      </c>
      <c r="G566">
        <v>49</v>
      </c>
      <c r="H566">
        <v>9</v>
      </c>
      <c r="I566">
        <v>4.7</v>
      </c>
      <c r="J566">
        <v>0.78</v>
      </c>
      <c r="K566">
        <v>1.92</v>
      </c>
      <c r="L566">
        <v>0</v>
      </c>
      <c r="M566">
        <v>1.6</v>
      </c>
      <c r="N566">
        <v>1</v>
      </c>
      <c r="O566">
        <v>0</v>
      </c>
      <c r="P566">
        <v>511</v>
      </c>
      <c r="Q566">
        <v>324</v>
      </c>
      <c r="R566">
        <v>14</v>
      </c>
      <c r="S566">
        <v>85</v>
      </c>
      <c r="T566">
        <v>0</v>
      </c>
      <c r="U566">
        <v>88</v>
      </c>
      <c r="W566">
        <v>9</v>
      </c>
      <c r="X566">
        <v>0</v>
      </c>
    </row>
    <row r="567" spans="1:24" x14ac:dyDescent="0.2">
      <c r="A567">
        <v>2013</v>
      </c>
      <c r="B567">
        <v>5</v>
      </c>
      <c r="C567" t="s">
        <v>663</v>
      </c>
      <c r="D567" t="s">
        <v>664</v>
      </c>
      <c r="E567" t="s">
        <v>199</v>
      </c>
      <c r="F567" t="s">
        <v>200</v>
      </c>
      <c r="G567">
        <v>49</v>
      </c>
      <c r="H567">
        <v>19</v>
      </c>
      <c r="I567">
        <v>6.52</v>
      </c>
      <c r="J567">
        <v>0</v>
      </c>
      <c r="K567">
        <v>8.52</v>
      </c>
      <c r="L567">
        <v>0</v>
      </c>
      <c r="M567">
        <v>3.96</v>
      </c>
      <c r="N567">
        <v>5</v>
      </c>
      <c r="O567">
        <v>0</v>
      </c>
      <c r="P567">
        <v>955</v>
      </c>
      <c r="Q567">
        <v>409</v>
      </c>
      <c r="R567">
        <v>0</v>
      </c>
      <c r="S567">
        <v>326</v>
      </c>
      <c r="T567">
        <v>0</v>
      </c>
      <c r="U567">
        <v>220</v>
      </c>
      <c r="W567">
        <v>19</v>
      </c>
      <c r="X567">
        <v>0</v>
      </c>
    </row>
    <row r="568" spans="1:24" x14ac:dyDescent="0.2">
      <c r="A568">
        <v>2013</v>
      </c>
      <c r="B568">
        <v>6</v>
      </c>
      <c r="C568" t="s">
        <v>663</v>
      </c>
      <c r="D568" t="s">
        <v>664</v>
      </c>
      <c r="E568" t="s">
        <v>67</v>
      </c>
      <c r="F568" t="s">
        <v>68</v>
      </c>
      <c r="G568">
        <v>49</v>
      </c>
      <c r="H568">
        <v>16</v>
      </c>
      <c r="I568">
        <v>3.6</v>
      </c>
      <c r="J568">
        <v>0.89</v>
      </c>
      <c r="K568">
        <v>1.81</v>
      </c>
      <c r="L568">
        <v>0</v>
      </c>
      <c r="M568">
        <v>9.69</v>
      </c>
      <c r="N568">
        <v>7</v>
      </c>
      <c r="O568">
        <v>0</v>
      </c>
      <c r="P568">
        <v>1750</v>
      </c>
      <c r="Q568">
        <v>128</v>
      </c>
      <c r="R568">
        <v>151</v>
      </c>
      <c r="S568">
        <v>186</v>
      </c>
      <c r="T568">
        <v>0</v>
      </c>
      <c r="U568">
        <v>1285</v>
      </c>
      <c r="W568">
        <v>15.99</v>
      </c>
      <c r="X568">
        <v>-9.9999999999997868E-3</v>
      </c>
    </row>
    <row r="569" spans="1:24" x14ac:dyDescent="0.2">
      <c r="A569">
        <v>2013</v>
      </c>
      <c r="B569">
        <v>6</v>
      </c>
      <c r="C569" t="s">
        <v>663</v>
      </c>
      <c r="D569" t="s">
        <v>664</v>
      </c>
      <c r="E569" t="s">
        <v>199</v>
      </c>
      <c r="F569" t="s">
        <v>200</v>
      </c>
      <c r="G569">
        <v>49</v>
      </c>
      <c r="H569">
        <v>23</v>
      </c>
      <c r="I569">
        <v>3.19</v>
      </c>
      <c r="J569">
        <v>4</v>
      </c>
      <c r="K569">
        <v>8.9499999999999993</v>
      </c>
      <c r="L569">
        <v>0</v>
      </c>
      <c r="M569">
        <v>6.87</v>
      </c>
      <c r="N569">
        <v>9</v>
      </c>
      <c r="O569">
        <v>1</v>
      </c>
      <c r="P569">
        <v>1427</v>
      </c>
      <c r="Q569">
        <v>317</v>
      </c>
      <c r="R569">
        <v>187</v>
      </c>
      <c r="S569">
        <v>368</v>
      </c>
      <c r="T569">
        <v>0</v>
      </c>
      <c r="U569">
        <v>555</v>
      </c>
      <c r="W569">
        <v>23.01</v>
      </c>
      <c r="X569">
        <v>1.0000000000001563E-2</v>
      </c>
    </row>
    <row r="570" spans="1:24" x14ac:dyDescent="0.2">
      <c r="A570">
        <v>2013</v>
      </c>
      <c r="B570">
        <v>2</v>
      </c>
      <c r="C570" t="s">
        <v>663</v>
      </c>
      <c r="D570" t="s">
        <v>664</v>
      </c>
      <c r="E570" t="s">
        <v>199</v>
      </c>
      <c r="F570" t="s">
        <v>200</v>
      </c>
      <c r="G570">
        <v>48</v>
      </c>
      <c r="H570">
        <v>18</v>
      </c>
      <c r="I570">
        <v>2</v>
      </c>
      <c r="J570">
        <v>0</v>
      </c>
      <c r="K570">
        <v>15</v>
      </c>
      <c r="L570">
        <v>0</v>
      </c>
      <c r="M570">
        <v>1</v>
      </c>
      <c r="N570">
        <v>2</v>
      </c>
      <c r="O570">
        <v>0</v>
      </c>
      <c r="P570">
        <v>938</v>
      </c>
      <c r="Q570">
        <v>275</v>
      </c>
      <c r="R570">
        <v>0</v>
      </c>
      <c r="S570">
        <v>611</v>
      </c>
      <c r="T570">
        <v>0</v>
      </c>
      <c r="U570">
        <v>52</v>
      </c>
      <c r="W570">
        <v>18</v>
      </c>
      <c r="X570">
        <v>0</v>
      </c>
    </row>
    <row r="571" spans="1:24" x14ac:dyDescent="0.2">
      <c r="A571">
        <v>2013</v>
      </c>
      <c r="B571">
        <v>2</v>
      </c>
      <c r="C571" t="s">
        <v>663</v>
      </c>
      <c r="D571" t="s">
        <v>664</v>
      </c>
      <c r="E571" t="s">
        <v>139</v>
      </c>
      <c r="F571" t="s">
        <v>140</v>
      </c>
      <c r="G571">
        <v>48</v>
      </c>
      <c r="H571">
        <v>6</v>
      </c>
      <c r="I571">
        <v>2</v>
      </c>
      <c r="J571">
        <v>1</v>
      </c>
      <c r="K571">
        <v>0</v>
      </c>
      <c r="L571">
        <v>0</v>
      </c>
      <c r="M571">
        <v>3</v>
      </c>
      <c r="N571">
        <v>2</v>
      </c>
      <c r="O571">
        <v>0</v>
      </c>
      <c r="P571">
        <v>488</v>
      </c>
      <c r="Q571">
        <v>37</v>
      </c>
      <c r="R571">
        <v>218</v>
      </c>
      <c r="S571">
        <v>0</v>
      </c>
      <c r="T571">
        <v>0</v>
      </c>
      <c r="U571">
        <v>233</v>
      </c>
      <c r="W571">
        <v>6</v>
      </c>
      <c r="X571">
        <v>0</v>
      </c>
    </row>
    <row r="572" spans="1:24" x14ac:dyDescent="0.2">
      <c r="A572">
        <v>2013</v>
      </c>
      <c r="B572">
        <v>5</v>
      </c>
      <c r="C572" t="s">
        <v>663</v>
      </c>
      <c r="D572" t="s">
        <v>664</v>
      </c>
      <c r="E572" t="s">
        <v>67</v>
      </c>
      <c r="F572" t="s">
        <v>68</v>
      </c>
      <c r="G572">
        <v>48</v>
      </c>
      <c r="H572">
        <v>13</v>
      </c>
      <c r="I572">
        <v>4.53</v>
      </c>
      <c r="J572">
        <v>0.94</v>
      </c>
      <c r="K572">
        <v>3.38</v>
      </c>
      <c r="L572">
        <v>0</v>
      </c>
      <c r="M572">
        <v>4.16</v>
      </c>
      <c r="N572">
        <v>3</v>
      </c>
      <c r="O572">
        <v>0</v>
      </c>
      <c r="P572">
        <v>910</v>
      </c>
      <c r="Q572">
        <v>149</v>
      </c>
      <c r="R572">
        <v>187</v>
      </c>
      <c r="S572">
        <v>156</v>
      </c>
      <c r="T572">
        <v>0</v>
      </c>
      <c r="U572">
        <v>418</v>
      </c>
      <c r="W572">
        <v>13.010000000000002</v>
      </c>
      <c r="X572">
        <v>1.0000000000001563E-2</v>
      </c>
    </row>
    <row r="573" spans="1:24" x14ac:dyDescent="0.2">
      <c r="A573">
        <v>2013</v>
      </c>
      <c r="B573">
        <v>9</v>
      </c>
      <c r="C573" t="s">
        <v>663</v>
      </c>
      <c r="D573" t="s">
        <v>664</v>
      </c>
      <c r="E573" t="s">
        <v>147</v>
      </c>
      <c r="F573" t="s">
        <v>148</v>
      </c>
      <c r="G573">
        <v>47</v>
      </c>
      <c r="H573">
        <v>17</v>
      </c>
      <c r="I573">
        <v>5.65</v>
      </c>
      <c r="J573">
        <v>0</v>
      </c>
      <c r="K573">
        <v>4.95</v>
      </c>
      <c r="L573">
        <v>1</v>
      </c>
      <c r="M573">
        <v>5.4</v>
      </c>
      <c r="N573">
        <v>0</v>
      </c>
      <c r="O573">
        <v>0</v>
      </c>
      <c r="P573">
        <v>1083</v>
      </c>
      <c r="Q573">
        <v>213</v>
      </c>
      <c r="R573">
        <v>0</v>
      </c>
      <c r="S573">
        <v>185</v>
      </c>
      <c r="T573">
        <v>22</v>
      </c>
      <c r="U573">
        <v>663</v>
      </c>
      <c r="W573">
        <v>17</v>
      </c>
      <c r="X573">
        <v>0</v>
      </c>
    </row>
    <row r="574" spans="1:24" x14ac:dyDescent="0.2">
      <c r="A574">
        <v>2013</v>
      </c>
      <c r="B574">
        <v>5</v>
      </c>
      <c r="C574" t="s">
        <v>663</v>
      </c>
      <c r="D574" t="s">
        <v>664</v>
      </c>
      <c r="E574" t="s">
        <v>275</v>
      </c>
      <c r="F574" t="s">
        <v>276</v>
      </c>
      <c r="G574">
        <v>47</v>
      </c>
      <c r="H574">
        <v>6</v>
      </c>
      <c r="I574">
        <v>3.42</v>
      </c>
      <c r="J574">
        <v>0</v>
      </c>
      <c r="K574">
        <v>1.26</v>
      </c>
      <c r="L574">
        <v>0</v>
      </c>
      <c r="M574">
        <v>1.32</v>
      </c>
      <c r="N574">
        <v>0</v>
      </c>
      <c r="O574">
        <v>0</v>
      </c>
      <c r="P574">
        <v>358</v>
      </c>
      <c r="Q574">
        <v>275</v>
      </c>
      <c r="R574">
        <v>0</v>
      </c>
      <c r="S574">
        <v>30</v>
      </c>
      <c r="T574">
        <v>0</v>
      </c>
      <c r="U574">
        <v>53</v>
      </c>
      <c r="W574">
        <v>6</v>
      </c>
      <c r="X574">
        <v>0</v>
      </c>
    </row>
    <row r="575" spans="1:24" x14ac:dyDescent="0.2">
      <c r="A575">
        <v>2013</v>
      </c>
      <c r="B575">
        <v>2</v>
      </c>
      <c r="C575" t="s">
        <v>663</v>
      </c>
      <c r="D575" t="s">
        <v>664</v>
      </c>
      <c r="E575" t="s">
        <v>37</v>
      </c>
      <c r="F575" t="s">
        <v>38</v>
      </c>
      <c r="G575">
        <v>47</v>
      </c>
      <c r="H575">
        <v>13</v>
      </c>
      <c r="I575">
        <v>4</v>
      </c>
      <c r="J575">
        <v>1</v>
      </c>
      <c r="K575">
        <v>1.84</v>
      </c>
      <c r="L575">
        <v>0</v>
      </c>
      <c r="M575">
        <v>6.16</v>
      </c>
      <c r="N575">
        <v>2</v>
      </c>
      <c r="O575">
        <v>0</v>
      </c>
      <c r="P575">
        <v>714</v>
      </c>
      <c r="Q575">
        <v>142</v>
      </c>
      <c r="R575">
        <v>24</v>
      </c>
      <c r="S575">
        <v>53</v>
      </c>
      <c r="T575">
        <v>0</v>
      </c>
      <c r="U575">
        <v>495</v>
      </c>
      <c r="W575">
        <v>13</v>
      </c>
      <c r="X575">
        <v>0</v>
      </c>
    </row>
    <row r="576" spans="1:24" x14ac:dyDescent="0.2">
      <c r="A576">
        <v>2013</v>
      </c>
      <c r="B576">
        <v>1</v>
      </c>
      <c r="C576" t="s">
        <v>663</v>
      </c>
      <c r="D576" t="s">
        <v>664</v>
      </c>
      <c r="E576" t="s">
        <v>199</v>
      </c>
      <c r="F576" t="s">
        <v>200</v>
      </c>
      <c r="G576">
        <v>46</v>
      </c>
      <c r="H576">
        <v>12</v>
      </c>
      <c r="I576">
        <v>4.51</v>
      </c>
      <c r="J576">
        <v>0</v>
      </c>
      <c r="K576">
        <v>3.9</v>
      </c>
      <c r="L576">
        <v>0</v>
      </c>
      <c r="M576">
        <v>3.59</v>
      </c>
      <c r="N576">
        <v>6</v>
      </c>
      <c r="O576">
        <v>0</v>
      </c>
      <c r="P576">
        <v>887</v>
      </c>
      <c r="Q576">
        <v>496</v>
      </c>
      <c r="R576">
        <v>0</v>
      </c>
      <c r="S576">
        <v>131</v>
      </c>
      <c r="T576">
        <v>0</v>
      </c>
      <c r="U576">
        <v>260</v>
      </c>
      <c r="W576">
        <v>12</v>
      </c>
      <c r="X576">
        <v>0</v>
      </c>
    </row>
    <row r="577" spans="1:24" x14ac:dyDescent="0.2">
      <c r="A577">
        <v>2013</v>
      </c>
      <c r="B577">
        <v>5</v>
      </c>
      <c r="C577" t="s">
        <v>663</v>
      </c>
      <c r="D577" t="s">
        <v>664</v>
      </c>
      <c r="E577" t="s">
        <v>315</v>
      </c>
      <c r="F577" t="s">
        <v>316</v>
      </c>
      <c r="G577">
        <v>45</v>
      </c>
      <c r="H577">
        <v>1</v>
      </c>
      <c r="I577">
        <v>0</v>
      </c>
      <c r="J577">
        <v>0</v>
      </c>
      <c r="K577">
        <v>1</v>
      </c>
      <c r="L577">
        <v>0</v>
      </c>
      <c r="M577">
        <v>0</v>
      </c>
      <c r="N577">
        <v>0</v>
      </c>
      <c r="O577">
        <v>0</v>
      </c>
      <c r="P577">
        <v>22</v>
      </c>
      <c r="Q577">
        <v>0</v>
      </c>
      <c r="R577">
        <v>0</v>
      </c>
      <c r="S577">
        <v>22</v>
      </c>
      <c r="T577">
        <v>0</v>
      </c>
      <c r="U577">
        <v>0</v>
      </c>
      <c r="W577">
        <v>1</v>
      </c>
      <c r="X577">
        <v>0</v>
      </c>
    </row>
    <row r="578" spans="1:24" x14ac:dyDescent="0.2">
      <c r="A578">
        <v>2013</v>
      </c>
      <c r="B578">
        <v>11</v>
      </c>
      <c r="C578" t="s">
        <v>663</v>
      </c>
      <c r="D578" t="s">
        <v>664</v>
      </c>
      <c r="E578" t="s">
        <v>173</v>
      </c>
      <c r="F578" t="s">
        <v>174</v>
      </c>
      <c r="G578">
        <v>45</v>
      </c>
      <c r="H578">
        <v>6</v>
      </c>
      <c r="I578">
        <v>3.42</v>
      </c>
      <c r="J578">
        <v>0.47</v>
      </c>
      <c r="K578">
        <v>1.1000000000000001</v>
      </c>
      <c r="L578">
        <v>0</v>
      </c>
      <c r="M578">
        <v>1</v>
      </c>
      <c r="N578">
        <v>1</v>
      </c>
      <c r="O578">
        <v>0</v>
      </c>
      <c r="P578">
        <v>331</v>
      </c>
      <c r="Q578">
        <v>178</v>
      </c>
      <c r="R578">
        <v>46</v>
      </c>
      <c r="S578">
        <v>62</v>
      </c>
      <c r="T578">
        <v>0</v>
      </c>
      <c r="U578">
        <v>45</v>
      </c>
      <c r="W578">
        <v>5.99</v>
      </c>
      <c r="X578">
        <v>-9.9999999999997868E-3</v>
      </c>
    </row>
    <row r="579" spans="1:24" x14ac:dyDescent="0.2">
      <c r="A579">
        <v>2013</v>
      </c>
      <c r="B579">
        <v>6</v>
      </c>
      <c r="C579" t="s">
        <v>663</v>
      </c>
      <c r="D579" t="s">
        <v>664</v>
      </c>
      <c r="E579" t="s">
        <v>263</v>
      </c>
      <c r="F579" t="s">
        <v>264</v>
      </c>
      <c r="G579">
        <v>44</v>
      </c>
      <c r="H579">
        <v>14</v>
      </c>
      <c r="I579">
        <v>2.71</v>
      </c>
      <c r="J579">
        <v>2.2999999999999998</v>
      </c>
      <c r="K579">
        <v>3.2</v>
      </c>
      <c r="L579">
        <v>0</v>
      </c>
      <c r="M579">
        <v>5.78</v>
      </c>
      <c r="N579">
        <v>0</v>
      </c>
      <c r="O579">
        <v>1</v>
      </c>
      <c r="P579">
        <v>619</v>
      </c>
      <c r="Q579">
        <v>90</v>
      </c>
      <c r="R579">
        <v>79</v>
      </c>
      <c r="S579">
        <v>130</v>
      </c>
      <c r="T579">
        <v>0</v>
      </c>
      <c r="U579">
        <v>320</v>
      </c>
      <c r="W579">
        <v>13.990000000000002</v>
      </c>
      <c r="X579">
        <v>-9.9999999999980105E-3</v>
      </c>
    </row>
    <row r="580" spans="1:24" x14ac:dyDescent="0.2">
      <c r="A580">
        <v>2013</v>
      </c>
      <c r="B580">
        <v>10</v>
      </c>
      <c r="C580" t="s">
        <v>663</v>
      </c>
      <c r="D580" t="s">
        <v>664</v>
      </c>
      <c r="E580" t="s">
        <v>29</v>
      </c>
      <c r="F580" t="s">
        <v>30</v>
      </c>
      <c r="G580">
        <v>44</v>
      </c>
      <c r="H580">
        <v>9</v>
      </c>
      <c r="I580">
        <v>4.75</v>
      </c>
      <c r="J580">
        <v>0</v>
      </c>
      <c r="K580">
        <v>2.25</v>
      </c>
      <c r="L580">
        <v>0</v>
      </c>
      <c r="M580">
        <v>2</v>
      </c>
      <c r="N580">
        <v>1</v>
      </c>
      <c r="O580">
        <v>0</v>
      </c>
      <c r="P580">
        <v>440</v>
      </c>
      <c r="Q580">
        <v>277</v>
      </c>
      <c r="R580">
        <v>0</v>
      </c>
      <c r="S580">
        <v>42</v>
      </c>
      <c r="T580">
        <v>0</v>
      </c>
      <c r="U580">
        <v>121</v>
      </c>
      <c r="W580">
        <v>9</v>
      </c>
      <c r="X580">
        <v>0</v>
      </c>
    </row>
    <row r="581" spans="1:24" x14ac:dyDescent="0.2">
      <c r="A581">
        <v>2013</v>
      </c>
      <c r="B581">
        <v>11</v>
      </c>
      <c r="C581" t="s">
        <v>663</v>
      </c>
      <c r="D581" t="s">
        <v>664</v>
      </c>
      <c r="E581" t="s">
        <v>29</v>
      </c>
      <c r="F581" t="s">
        <v>30</v>
      </c>
      <c r="G581">
        <v>43</v>
      </c>
      <c r="H581">
        <v>12</v>
      </c>
      <c r="I581">
        <v>4.92</v>
      </c>
      <c r="J581">
        <v>1</v>
      </c>
      <c r="K581">
        <v>2.2999999999999998</v>
      </c>
      <c r="L581">
        <v>0</v>
      </c>
      <c r="M581">
        <v>3.79</v>
      </c>
      <c r="N581">
        <v>0</v>
      </c>
      <c r="O581">
        <v>0</v>
      </c>
      <c r="P581">
        <v>867</v>
      </c>
      <c r="Q581">
        <v>305</v>
      </c>
      <c r="R581">
        <v>45</v>
      </c>
      <c r="S581">
        <v>91</v>
      </c>
      <c r="T581">
        <v>0</v>
      </c>
      <c r="U581">
        <v>426</v>
      </c>
      <c r="W581">
        <v>12.009999999999998</v>
      </c>
      <c r="X581">
        <v>9.9999999999980105E-3</v>
      </c>
    </row>
    <row r="582" spans="1:24" x14ac:dyDescent="0.2">
      <c r="A582">
        <v>2013</v>
      </c>
      <c r="B582">
        <v>5</v>
      </c>
      <c r="C582" t="s">
        <v>663</v>
      </c>
      <c r="D582" t="s">
        <v>664</v>
      </c>
      <c r="E582" t="s">
        <v>287</v>
      </c>
      <c r="F582" t="s">
        <v>288</v>
      </c>
      <c r="G582">
        <v>43</v>
      </c>
      <c r="H582">
        <v>6</v>
      </c>
      <c r="I582">
        <v>3.9</v>
      </c>
      <c r="J582">
        <v>0</v>
      </c>
      <c r="K582">
        <v>0.1</v>
      </c>
      <c r="L582">
        <v>0</v>
      </c>
      <c r="M582">
        <v>2</v>
      </c>
      <c r="N582">
        <v>0</v>
      </c>
      <c r="O582">
        <v>0</v>
      </c>
      <c r="P582">
        <v>339</v>
      </c>
      <c r="Q582">
        <v>189</v>
      </c>
      <c r="R582">
        <v>0</v>
      </c>
      <c r="S582">
        <v>3</v>
      </c>
      <c r="T582">
        <v>0</v>
      </c>
      <c r="U582">
        <v>147</v>
      </c>
      <c r="W582">
        <v>6</v>
      </c>
      <c r="X582">
        <v>0</v>
      </c>
    </row>
    <row r="583" spans="1:24" x14ac:dyDescent="0.2">
      <c r="A583">
        <v>2013</v>
      </c>
      <c r="B583">
        <v>6</v>
      </c>
      <c r="C583" t="s">
        <v>663</v>
      </c>
      <c r="D583" t="s">
        <v>664</v>
      </c>
      <c r="E583" t="s">
        <v>315</v>
      </c>
      <c r="F583" t="s">
        <v>316</v>
      </c>
      <c r="G583">
        <v>43</v>
      </c>
      <c r="H583">
        <v>12</v>
      </c>
      <c r="I583">
        <v>8.02</v>
      </c>
      <c r="J583">
        <v>0</v>
      </c>
      <c r="K583">
        <v>2.98</v>
      </c>
      <c r="L583">
        <v>0</v>
      </c>
      <c r="M583">
        <v>1</v>
      </c>
      <c r="N583">
        <v>1</v>
      </c>
      <c r="O583">
        <v>0</v>
      </c>
      <c r="P583">
        <v>477</v>
      </c>
      <c r="Q583">
        <v>345</v>
      </c>
      <c r="R583">
        <v>0</v>
      </c>
      <c r="S583">
        <v>62</v>
      </c>
      <c r="T583">
        <v>0</v>
      </c>
      <c r="U583">
        <v>70</v>
      </c>
      <c r="W583">
        <v>12</v>
      </c>
      <c r="X583">
        <v>0</v>
      </c>
    </row>
    <row r="584" spans="1:24" x14ac:dyDescent="0.2">
      <c r="A584">
        <v>2013</v>
      </c>
      <c r="B584">
        <v>9</v>
      </c>
      <c r="C584" t="s">
        <v>663</v>
      </c>
      <c r="D584" t="s">
        <v>664</v>
      </c>
      <c r="E584" t="s">
        <v>199</v>
      </c>
      <c r="F584" t="s">
        <v>200</v>
      </c>
      <c r="G584">
        <v>42</v>
      </c>
      <c r="H584">
        <v>13</v>
      </c>
      <c r="I584">
        <v>3.31</v>
      </c>
      <c r="J584">
        <v>0.76</v>
      </c>
      <c r="K584">
        <v>6.28</v>
      </c>
      <c r="L584">
        <v>0</v>
      </c>
      <c r="M584">
        <v>2.66</v>
      </c>
      <c r="N584">
        <v>0</v>
      </c>
      <c r="O584">
        <v>0</v>
      </c>
      <c r="P584">
        <v>506</v>
      </c>
      <c r="Q584">
        <v>158</v>
      </c>
      <c r="R584">
        <v>41</v>
      </c>
      <c r="S584">
        <v>212</v>
      </c>
      <c r="T584">
        <v>0</v>
      </c>
      <c r="U584">
        <v>95</v>
      </c>
      <c r="W584">
        <v>13.010000000000002</v>
      </c>
      <c r="X584">
        <v>1.0000000000001563E-2</v>
      </c>
    </row>
    <row r="585" spans="1:24" x14ac:dyDescent="0.2">
      <c r="A585">
        <v>2013</v>
      </c>
      <c r="B585">
        <v>2</v>
      </c>
      <c r="C585" t="s">
        <v>663</v>
      </c>
      <c r="D585" t="s">
        <v>664</v>
      </c>
      <c r="E585" t="s">
        <v>365</v>
      </c>
      <c r="F585" t="s">
        <v>366</v>
      </c>
      <c r="G585">
        <v>42</v>
      </c>
      <c r="H585">
        <v>7</v>
      </c>
      <c r="I585">
        <v>3</v>
      </c>
      <c r="J585">
        <v>0</v>
      </c>
      <c r="K585">
        <v>3</v>
      </c>
      <c r="L585">
        <v>0</v>
      </c>
      <c r="M585">
        <v>1</v>
      </c>
      <c r="N585">
        <v>1</v>
      </c>
      <c r="O585">
        <v>0</v>
      </c>
      <c r="P585">
        <v>164</v>
      </c>
      <c r="Q585">
        <v>62</v>
      </c>
      <c r="R585">
        <v>0</v>
      </c>
      <c r="S585">
        <v>73</v>
      </c>
      <c r="T585">
        <v>0</v>
      </c>
      <c r="U585">
        <v>29</v>
      </c>
      <c r="W585">
        <v>7</v>
      </c>
      <c r="X585">
        <v>0</v>
      </c>
    </row>
    <row r="586" spans="1:24" x14ac:dyDescent="0.2">
      <c r="A586">
        <v>2013</v>
      </c>
      <c r="B586">
        <v>9</v>
      </c>
      <c r="C586" t="s">
        <v>663</v>
      </c>
      <c r="D586" t="s">
        <v>664</v>
      </c>
      <c r="E586" t="s">
        <v>159</v>
      </c>
      <c r="F586" t="s">
        <v>160</v>
      </c>
      <c r="G586">
        <v>41</v>
      </c>
      <c r="H586">
        <v>13</v>
      </c>
      <c r="I586">
        <v>3.45</v>
      </c>
      <c r="J586">
        <v>0.28999999999999998</v>
      </c>
      <c r="K586">
        <v>2.35</v>
      </c>
      <c r="L586">
        <v>0.91</v>
      </c>
      <c r="M586">
        <v>6</v>
      </c>
      <c r="N586">
        <v>1</v>
      </c>
      <c r="O586">
        <v>0</v>
      </c>
      <c r="P586">
        <v>1348</v>
      </c>
      <c r="Q586">
        <v>289</v>
      </c>
      <c r="R586">
        <v>13</v>
      </c>
      <c r="S586">
        <v>72</v>
      </c>
      <c r="T586">
        <v>21</v>
      </c>
      <c r="U586">
        <v>953</v>
      </c>
      <c r="W586">
        <v>13</v>
      </c>
      <c r="X586">
        <v>0</v>
      </c>
    </row>
    <row r="587" spans="1:24" x14ac:dyDescent="0.2">
      <c r="A587">
        <v>2013</v>
      </c>
      <c r="B587">
        <v>8</v>
      </c>
      <c r="C587" t="s">
        <v>663</v>
      </c>
      <c r="D587" t="s">
        <v>664</v>
      </c>
      <c r="E587" t="s">
        <v>87</v>
      </c>
      <c r="F587" t="s">
        <v>88</v>
      </c>
      <c r="G587">
        <v>40</v>
      </c>
      <c r="H587">
        <v>4</v>
      </c>
      <c r="I587">
        <v>1.94</v>
      </c>
      <c r="J587">
        <v>0</v>
      </c>
      <c r="K587">
        <v>0.1</v>
      </c>
      <c r="L587">
        <v>0</v>
      </c>
      <c r="M587">
        <v>1.95</v>
      </c>
      <c r="N587">
        <v>0</v>
      </c>
      <c r="O587">
        <v>0</v>
      </c>
      <c r="P587">
        <v>320</v>
      </c>
      <c r="Q587">
        <v>121</v>
      </c>
      <c r="R587">
        <v>0</v>
      </c>
      <c r="S587">
        <v>7</v>
      </c>
      <c r="T587">
        <v>0</v>
      </c>
      <c r="U587">
        <v>192</v>
      </c>
      <c r="W587">
        <v>3.99</v>
      </c>
      <c r="X587">
        <v>-9.9999999999997868E-3</v>
      </c>
    </row>
    <row r="588" spans="1:24" x14ac:dyDescent="0.2">
      <c r="A588">
        <v>2013</v>
      </c>
      <c r="B588">
        <v>2</v>
      </c>
      <c r="C588" t="s">
        <v>663</v>
      </c>
      <c r="D588" t="s">
        <v>664</v>
      </c>
      <c r="E588" t="s">
        <v>47</v>
      </c>
      <c r="F588" t="s">
        <v>48</v>
      </c>
      <c r="G588">
        <v>40</v>
      </c>
      <c r="H588">
        <v>13</v>
      </c>
      <c r="I588">
        <v>5</v>
      </c>
      <c r="J588">
        <v>0</v>
      </c>
      <c r="K588">
        <v>6.33</v>
      </c>
      <c r="L588">
        <v>0</v>
      </c>
      <c r="M588">
        <v>1.67</v>
      </c>
      <c r="N588">
        <v>1</v>
      </c>
      <c r="O588">
        <v>0</v>
      </c>
      <c r="P588">
        <v>637</v>
      </c>
      <c r="Q588">
        <v>355</v>
      </c>
      <c r="R588">
        <v>0</v>
      </c>
      <c r="S588">
        <v>231</v>
      </c>
      <c r="T588">
        <v>0</v>
      </c>
      <c r="U588">
        <v>51</v>
      </c>
      <c r="W588">
        <v>13</v>
      </c>
      <c r="X588">
        <v>0</v>
      </c>
    </row>
    <row r="589" spans="1:24" x14ac:dyDescent="0.2">
      <c r="A589">
        <v>2013</v>
      </c>
      <c r="B589">
        <v>2</v>
      </c>
      <c r="C589" t="s">
        <v>663</v>
      </c>
      <c r="D589" t="s">
        <v>664</v>
      </c>
      <c r="E589" t="s">
        <v>377</v>
      </c>
      <c r="F589" t="s">
        <v>378</v>
      </c>
      <c r="G589">
        <v>40</v>
      </c>
      <c r="H589">
        <v>6</v>
      </c>
      <c r="I589">
        <v>4</v>
      </c>
      <c r="J589">
        <v>0</v>
      </c>
      <c r="K589">
        <v>1.08</v>
      </c>
      <c r="L589">
        <v>0</v>
      </c>
      <c r="M589">
        <v>0.92</v>
      </c>
      <c r="N589">
        <v>1</v>
      </c>
      <c r="O589">
        <v>0</v>
      </c>
      <c r="P589">
        <v>240</v>
      </c>
      <c r="Q589">
        <v>118</v>
      </c>
      <c r="R589">
        <v>0</v>
      </c>
      <c r="S589">
        <v>25</v>
      </c>
      <c r="T589">
        <v>0</v>
      </c>
      <c r="U589">
        <v>97</v>
      </c>
      <c r="W589">
        <v>6</v>
      </c>
      <c r="X589">
        <v>0</v>
      </c>
    </row>
    <row r="590" spans="1:24" x14ac:dyDescent="0.2">
      <c r="A590">
        <v>2013</v>
      </c>
      <c r="B590">
        <v>11</v>
      </c>
      <c r="C590" t="s">
        <v>663</v>
      </c>
      <c r="D590" t="s">
        <v>664</v>
      </c>
      <c r="E590" t="s">
        <v>51</v>
      </c>
      <c r="F590" t="s">
        <v>52</v>
      </c>
      <c r="G590">
        <v>40</v>
      </c>
      <c r="H590">
        <v>13</v>
      </c>
      <c r="I590">
        <v>3.78</v>
      </c>
      <c r="J590">
        <v>2.15</v>
      </c>
      <c r="K590">
        <v>3.13</v>
      </c>
      <c r="L590">
        <v>0</v>
      </c>
      <c r="M590">
        <v>3.94</v>
      </c>
      <c r="N590">
        <v>2</v>
      </c>
      <c r="O590">
        <v>0</v>
      </c>
      <c r="P590">
        <v>934</v>
      </c>
      <c r="Q590">
        <v>247</v>
      </c>
      <c r="R590">
        <v>153</v>
      </c>
      <c r="S590">
        <v>120</v>
      </c>
      <c r="T590">
        <v>0</v>
      </c>
      <c r="U590">
        <v>414</v>
      </c>
      <c r="W590">
        <v>12.999999999999998</v>
      </c>
      <c r="X590">
        <v>0</v>
      </c>
    </row>
    <row r="591" spans="1:24" x14ac:dyDescent="0.2">
      <c r="A591">
        <v>2013</v>
      </c>
      <c r="B591">
        <v>4</v>
      </c>
      <c r="C591" t="s">
        <v>663</v>
      </c>
      <c r="D591" t="s">
        <v>664</v>
      </c>
      <c r="E591" t="s">
        <v>63</v>
      </c>
      <c r="F591" t="s">
        <v>64</v>
      </c>
      <c r="G591">
        <v>40</v>
      </c>
      <c r="H591">
        <v>4</v>
      </c>
      <c r="I591">
        <v>0.83</v>
      </c>
      <c r="J591">
        <v>0</v>
      </c>
      <c r="K591">
        <v>0.33</v>
      </c>
      <c r="L591">
        <v>0</v>
      </c>
      <c r="M591">
        <v>2.84</v>
      </c>
      <c r="N591">
        <v>2</v>
      </c>
      <c r="O591">
        <v>0</v>
      </c>
      <c r="P591">
        <v>213</v>
      </c>
      <c r="Q591">
        <v>43</v>
      </c>
      <c r="R591">
        <v>0</v>
      </c>
      <c r="S591">
        <v>16</v>
      </c>
      <c r="T591">
        <v>0</v>
      </c>
      <c r="U591">
        <v>154</v>
      </c>
      <c r="W591">
        <v>4</v>
      </c>
      <c r="X591">
        <v>0</v>
      </c>
    </row>
    <row r="592" spans="1:24" x14ac:dyDescent="0.2">
      <c r="A592">
        <v>2013</v>
      </c>
      <c r="B592">
        <v>7</v>
      </c>
      <c r="C592" t="s">
        <v>663</v>
      </c>
      <c r="D592" t="s">
        <v>664</v>
      </c>
      <c r="E592" t="s">
        <v>263</v>
      </c>
      <c r="F592" t="s">
        <v>264</v>
      </c>
      <c r="G592">
        <v>39</v>
      </c>
      <c r="H592">
        <v>17</v>
      </c>
      <c r="I592">
        <v>6.02</v>
      </c>
      <c r="J592">
        <v>0</v>
      </c>
      <c r="K592">
        <v>2.14</v>
      </c>
      <c r="L592">
        <v>0</v>
      </c>
      <c r="M592">
        <v>8.84</v>
      </c>
      <c r="N592">
        <v>0</v>
      </c>
      <c r="O592">
        <v>0</v>
      </c>
      <c r="P592">
        <v>847</v>
      </c>
      <c r="Q592">
        <v>297</v>
      </c>
      <c r="R592">
        <v>0</v>
      </c>
      <c r="S592">
        <v>100</v>
      </c>
      <c r="T592">
        <v>0</v>
      </c>
      <c r="U592">
        <v>450</v>
      </c>
      <c r="W592">
        <v>17</v>
      </c>
      <c r="X592">
        <v>0</v>
      </c>
    </row>
    <row r="593" spans="1:24" x14ac:dyDescent="0.2">
      <c r="A593">
        <v>2013</v>
      </c>
      <c r="B593">
        <v>10</v>
      </c>
      <c r="C593" t="s">
        <v>663</v>
      </c>
      <c r="D593" t="s">
        <v>664</v>
      </c>
      <c r="E593" t="s">
        <v>57</v>
      </c>
      <c r="F593" t="s">
        <v>58</v>
      </c>
      <c r="G593">
        <v>39</v>
      </c>
      <c r="H593">
        <v>4</v>
      </c>
      <c r="I593">
        <v>1.3</v>
      </c>
      <c r="J593">
        <v>0</v>
      </c>
      <c r="K593">
        <v>1.7</v>
      </c>
      <c r="L593">
        <v>0</v>
      </c>
      <c r="M593">
        <v>1</v>
      </c>
      <c r="N593">
        <v>1</v>
      </c>
      <c r="O593">
        <v>0</v>
      </c>
      <c r="P593">
        <v>83</v>
      </c>
      <c r="Q593">
        <v>24</v>
      </c>
      <c r="R593">
        <v>0</v>
      </c>
      <c r="S593">
        <v>41</v>
      </c>
      <c r="T593">
        <v>0</v>
      </c>
      <c r="U593">
        <v>18</v>
      </c>
      <c r="W593">
        <v>4</v>
      </c>
      <c r="X593">
        <v>0</v>
      </c>
    </row>
    <row r="594" spans="1:24" x14ac:dyDescent="0.2">
      <c r="A594">
        <v>2013</v>
      </c>
      <c r="B594">
        <v>6</v>
      </c>
      <c r="C594" t="s">
        <v>663</v>
      </c>
      <c r="D594" t="s">
        <v>664</v>
      </c>
      <c r="E594" t="s">
        <v>147</v>
      </c>
      <c r="F594" t="s">
        <v>148</v>
      </c>
      <c r="G594">
        <v>39</v>
      </c>
      <c r="H594">
        <v>13</v>
      </c>
      <c r="I594">
        <v>5.52</v>
      </c>
      <c r="J594">
        <v>0.14000000000000001</v>
      </c>
      <c r="K594">
        <v>3.76</v>
      </c>
      <c r="L594">
        <v>0.8</v>
      </c>
      <c r="M594">
        <v>2.77</v>
      </c>
      <c r="N594">
        <v>2</v>
      </c>
      <c r="O594">
        <v>0</v>
      </c>
      <c r="P594">
        <v>761</v>
      </c>
      <c r="Q594">
        <v>453</v>
      </c>
      <c r="R594">
        <v>3</v>
      </c>
      <c r="S594">
        <v>201</v>
      </c>
      <c r="T594">
        <v>24</v>
      </c>
      <c r="U594">
        <v>80</v>
      </c>
      <c r="W594">
        <v>12.989999999999998</v>
      </c>
      <c r="X594">
        <v>-1.0000000000001563E-2</v>
      </c>
    </row>
    <row r="595" spans="1:24" x14ac:dyDescent="0.2">
      <c r="A595">
        <v>2013</v>
      </c>
      <c r="B595">
        <v>11</v>
      </c>
      <c r="C595" t="s">
        <v>663</v>
      </c>
      <c r="D595" t="s">
        <v>664</v>
      </c>
      <c r="E595" t="s">
        <v>107</v>
      </c>
      <c r="F595" t="s">
        <v>108</v>
      </c>
      <c r="G595">
        <v>38</v>
      </c>
      <c r="H595">
        <v>15</v>
      </c>
      <c r="I595">
        <v>4.74</v>
      </c>
      <c r="J595">
        <v>0</v>
      </c>
      <c r="K595">
        <v>5.62</v>
      </c>
      <c r="L595">
        <v>0</v>
      </c>
      <c r="M595">
        <v>4.6399999999999997</v>
      </c>
      <c r="N595">
        <v>0</v>
      </c>
      <c r="O595">
        <v>0</v>
      </c>
      <c r="P595">
        <v>749</v>
      </c>
      <c r="Q595">
        <v>202</v>
      </c>
      <c r="R595">
        <v>0</v>
      </c>
      <c r="S595">
        <v>142</v>
      </c>
      <c r="T595">
        <v>0</v>
      </c>
      <c r="U595">
        <v>405</v>
      </c>
      <c r="W595">
        <v>15</v>
      </c>
      <c r="X595">
        <v>0</v>
      </c>
    </row>
    <row r="596" spans="1:24" x14ac:dyDescent="0.2">
      <c r="A596">
        <v>2013</v>
      </c>
      <c r="B596">
        <v>1</v>
      </c>
      <c r="C596" t="s">
        <v>663</v>
      </c>
      <c r="D596" t="s">
        <v>664</v>
      </c>
      <c r="E596" t="s">
        <v>159</v>
      </c>
      <c r="F596" t="s">
        <v>160</v>
      </c>
      <c r="G596">
        <v>38</v>
      </c>
      <c r="H596">
        <v>10</v>
      </c>
      <c r="I596">
        <v>5</v>
      </c>
      <c r="J596">
        <v>0</v>
      </c>
      <c r="K596">
        <v>0.04</v>
      </c>
      <c r="L596">
        <v>0</v>
      </c>
      <c r="M596">
        <v>4.96</v>
      </c>
      <c r="N596">
        <v>1</v>
      </c>
      <c r="O596">
        <v>0</v>
      </c>
      <c r="P596">
        <v>816</v>
      </c>
      <c r="Q596">
        <v>253</v>
      </c>
      <c r="R596">
        <v>0</v>
      </c>
      <c r="S596">
        <v>1</v>
      </c>
      <c r="T596">
        <v>0</v>
      </c>
      <c r="U596">
        <v>562</v>
      </c>
      <c r="W596">
        <v>10</v>
      </c>
      <c r="X596">
        <v>0</v>
      </c>
    </row>
    <row r="597" spans="1:24" x14ac:dyDescent="0.2">
      <c r="A597">
        <v>2013</v>
      </c>
      <c r="B597">
        <v>4</v>
      </c>
      <c r="C597" t="s">
        <v>663</v>
      </c>
      <c r="D597" t="s">
        <v>664</v>
      </c>
      <c r="E597" t="s">
        <v>199</v>
      </c>
      <c r="F597" t="s">
        <v>200</v>
      </c>
      <c r="G597">
        <v>38</v>
      </c>
      <c r="H597">
        <v>18</v>
      </c>
      <c r="I597">
        <v>2</v>
      </c>
      <c r="J597">
        <v>0</v>
      </c>
      <c r="K597">
        <v>5.65</v>
      </c>
      <c r="L597">
        <v>0</v>
      </c>
      <c r="M597">
        <v>10.35</v>
      </c>
      <c r="N597">
        <v>2</v>
      </c>
      <c r="O597">
        <v>0</v>
      </c>
      <c r="P597">
        <v>1218</v>
      </c>
      <c r="Q597">
        <v>62</v>
      </c>
      <c r="R597">
        <v>0</v>
      </c>
      <c r="S597">
        <v>282</v>
      </c>
      <c r="T597">
        <v>0</v>
      </c>
      <c r="U597">
        <v>874</v>
      </c>
      <c r="W597">
        <v>18</v>
      </c>
      <c r="X597">
        <v>0</v>
      </c>
    </row>
    <row r="598" spans="1:24" x14ac:dyDescent="0.2">
      <c r="A598">
        <v>2013</v>
      </c>
      <c r="B598">
        <v>1</v>
      </c>
      <c r="C598" t="s">
        <v>663</v>
      </c>
      <c r="D598" t="s">
        <v>664</v>
      </c>
      <c r="E598" t="s">
        <v>315</v>
      </c>
      <c r="F598" t="s">
        <v>316</v>
      </c>
      <c r="G598">
        <v>37</v>
      </c>
      <c r="H598">
        <v>4</v>
      </c>
      <c r="I598">
        <v>2.71</v>
      </c>
      <c r="J598">
        <v>0</v>
      </c>
      <c r="K598">
        <v>0.71</v>
      </c>
      <c r="L598">
        <v>0</v>
      </c>
      <c r="M598">
        <v>0.57999999999999996</v>
      </c>
      <c r="N598">
        <v>0</v>
      </c>
      <c r="O598">
        <v>0</v>
      </c>
      <c r="P598">
        <v>124</v>
      </c>
      <c r="Q598">
        <v>95</v>
      </c>
      <c r="R598">
        <v>0</v>
      </c>
      <c r="S598">
        <v>15</v>
      </c>
      <c r="T598">
        <v>0</v>
      </c>
      <c r="U598">
        <v>14</v>
      </c>
      <c r="W598">
        <v>4</v>
      </c>
      <c r="X598">
        <v>0</v>
      </c>
    </row>
    <row r="599" spans="1:24" x14ac:dyDescent="0.2">
      <c r="A599">
        <v>2013</v>
      </c>
      <c r="B599">
        <v>9</v>
      </c>
      <c r="C599" t="s">
        <v>663</v>
      </c>
      <c r="D599" t="s">
        <v>664</v>
      </c>
      <c r="E599" t="s">
        <v>263</v>
      </c>
      <c r="F599" t="s">
        <v>264</v>
      </c>
      <c r="G599">
        <v>37</v>
      </c>
      <c r="H599">
        <v>3</v>
      </c>
      <c r="I599">
        <v>0.19</v>
      </c>
      <c r="J599">
        <v>0</v>
      </c>
      <c r="K599">
        <v>0.81</v>
      </c>
      <c r="L599">
        <v>0</v>
      </c>
      <c r="M599">
        <v>2</v>
      </c>
      <c r="N599">
        <v>0</v>
      </c>
      <c r="O599">
        <v>0</v>
      </c>
      <c r="P599">
        <v>69</v>
      </c>
      <c r="Q599">
        <v>6</v>
      </c>
      <c r="R599">
        <v>0</v>
      </c>
      <c r="S599">
        <v>25</v>
      </c>
      <c r="T599">
        <v>0</v>
      </c>
      <c r="U599">
        <v>38</v>
      </c>
      <c r="W599">
        <v>3</v>
      </c>
      <c r="X599">
        <v>0</v>
      </c>
    </row>
    <row r="600" spans="1:24" x14ac:dyDescent="0.2">
      <c r="A600">
        <v>2013</v>
      </c>
      <c r="B600">
        <v>10</v>
      </c>
      <c r="C600" t="s">
        <v>663</v>
      </c>
      <c r="D600" t="s">
        <v>664</v>
      </c>
      <c r="E600" t="s">
        <v>365</v>
      </c>
      <c r="F600" t="s">
        <v>366</v>
      </c>
      <c r="G600">
        <v>37</v>
      </c>
      <c r="H600">
        <v>8</v>
      </c>
      <c r="I600">
        <v>1.23</v>
      </c>
      <c r="J600">
        <v>0</v>
      </c>
      <c r="K600">
        <v>2.77</v>
      </c>
      <c r="L600">
        <v>0</v>
      </c>
      <c r="M600">
        <v>4</v>
      </c>
      <c r="N600">
        <v>1</v>
      </c>
      <c r="O600">
        <v>0</v>
      </c>
      <c r="P600">
        <v>414</v>
      </c>
      <c r="Q600">
        <v>94</v>
      </c>
      <c r="R600">
        <v>0</v>
      </c>
      <c r="S600">
        <v>61</v>
      </c>
      <c r="T600">
        <v>0</v>
      </c>
      <c r="U600">
        <v>259</v>
      </c>
      <c r="W600">
        <v>8</v>
      </c>
      <c r="X600">
        <v>0</v>
      </c>
    </row>
    <row r="601" spans="1:24" x14ac:dyDescent="0.2">
      <c r="A601">
        <v>2013</v>
      </c>
      <c r="B601">
        <v>1</v>
      </c>
      <c r="C601" t="s">
        <v>663</v>
      </c>
      <c r="D601" t="s">
        <v>664</v>
      </c>
      <c r="E601" t="s">
        <v>269</v>
      </c>
      <c r="F601" t="s">
        <v>270</v>
      </c>
      <c r="G601">
        <v>37</v>
      </c>
      <c r="H601">
        <v>3</v>
      </c>
      <c r="I601">
        <v>2</v>
      </c>
      <c r="J601">
        <v>0</v>
      </c>
      <c r="K601">
        <v>1</v>
      </c>
      <c r="L601">
        <v>0</v>
      </c>
      <c r="M601">
        <v>0</v>
      </c>
      <c r="N601">
        <v>1</v>
      </c>
      <c r="O601">
        <v>0</v>
      </c>
      <c r="P601">
        <v>83</v>
      </c>
      <c r="Q601">
        <v>65</v>
      </c>
      <c r="R601">
        <v>0</v>
      </c>
      <c r="S601">
        <v>18</v>
      </c>
      <c r="T601">
        <v>0</v>
      </c>
      <c r="U601">
        <v>0</v>
      </c>
      <c r="W601">
        <v>3</v>
      </c>
      <c r="X601">
        <v>0</v>
      </c>
    </row>
    <row r="602" spans="1:24" x14ac:dyDescent="0.2">
      <c r="A602">
        <v>2013</v>
      </c>
      <c r="B602">
        <v>4</v>
      </c>
      <c r="C602" t="s">
        <v>663</v>
      </c>
      <c r="D602" t="s">
        <v>664</v>
      </c>
      <c r="E602" t="s">
        <v>135</v>
      </c>
      <c r="F602" t="s">
        <v>136</v>
      </c>
      <c r="G602">
        <v>37</v>
      </c>
      <c r="H602">
        <v>11</v>
      </c>
      <c r="I602">
        <v>1.96</v>
      </c>
      <c r="J602">
        <v>1.94</v>
      </c>
      <c r="K602">
        <v>0.79</v>
      </c>
      <c r="L602">
        <v>0</v>
      </c>
      <c r="M602">
        <v>6.31</v>
      </c>
      <c r="N602">
        <v>2</v>
      </c>
      <c r="O602">
        <v>0</v>
      </c>
      <c r="P602">
        <v>535</v>
      </c>
      <c r="Q602">
        <v>120</v>
      </c>
      <c r="R602">
        <v>60</v>
      </c>
      <c r="S602">
        <v>30</v>
      </c>
      <c r="T602">
        <v>0</v>
      </c>
      <c r="U602">
        <v>325</v>
      </c>
      <c r="W602">
        <v>11</v>
      </c>
      <c r="X602">
        <v>0</v>
      </c>
    </row>
    <row r="603" spans="1:24" x14ac:dyDescent="0.2">
      <c r="A603">
        <v>2013</v>
      </c>
      <c r="B603">
        <v>1</v>
      </c>
      <c r="C603" t="s">
        <v>663</v>
      </c>
      <c r="D603" t="s">
        <v>664</v>
      </c>
      <c r="E603" t="s">
        <v>83</v>
      </c>
      <c r="F603" t="s">
        <v>84</v>
      </c>
      <c r="G603">
        <v>37</v>
      </c>
      <c r="H603">
        <v>6</v>
      </c>
      <c r="I603">
        <v>2.06</v>
      </c>
      <c r="J603">
        <v>0.94</v>
      </c>
      <c r="K603">
        <v>1.01</v>
      </c>
      <c r="L603">
        <v>0</v>
      </c>
      <c r="M603">
        <v>2</v>
      </c>
      <c r="N603">
        <v>2</v>
      </c>
      <c r="O603">
        <v>0</v>
      </c>
      <c r="P603">
        <v>412</v>
      </c>
      <c r="Q603">
        <v>109</v>
      </c>
      <c r="R603">
        <v>187</v>
      </c>
      <c r="S603">
        <v>29</v>
      </c>
      <c r="T603">
        <v>0</v>
      </c>
      <c r="U603">
        <v>87</v>
      </c>
      <c r="W603">
        <v>6.01</v>
      </c>
      <c r="X603">
        <v>9.9999999999997868E-3</v>
      </c>
    </row>
    <row r="604" spans="1:24" x14ac:dyDescent="0.2">
      <c r="A604">
        <v>2013</v>
      </c>
      <c r="B604">
        <v>2</v>
      </c>
      <c r="C604" t="s">
        <v>663</v>
      </c>
      <c r="D604" t="s">
        <v>664</v>
      </c>
      <c r="E604" t="s">
        <v>67</v>
      </c>
      <c r="F604" t="s">
        <v>68</v>
      </c>
      <c r="G604">
        <v>37</v>
      </c>
      <c r="H604">
        <v>12</v>
      </c>
      <c r="I604">
        <v>2</v>
      </c>
      <c r="J604">
        <v>1</v>
      </c>
      <c r="K604">
        <v>6</v>
      </c>
      <c r="L604">
        <v>0</v>
      </c>
      <c r="M604">
        <v>3</v>
      </c>
      <c r="N604">
        <v>5</v>
      </c>
      <c r="O604">
        <v>0</v>
      </c>
      <c r="P604">
        <v>976</v>
      </c>
      <c r="Q604">
        <v>156</v>
      </c>
      <c r="R604">
        <v>44</v>
      </c>
      <c r="S604">
        <v>513</v>
      </c>
      <c r="T604">
        <v>0</v>
      </c>
      <c r="U604">
        <v>263</v>
      </c>
      <c r="W604">
        <v>12</v>
      </c>
      <c r="X604">
        <v>0</v>
      </c>
    </row>
    <row r="605" spans="1:24" x14ac:dyDescent="0.2">
      <c r="A605">
        <v>2013</v>
      </c>
      <c r="B605">
        <v>3</v>
      </c>
      <c r="C605" t="s">
        <v>663</v>
      </c>
      <c r="D605" t="s">
        <v>664</v>
      </c>
      <c r="E605" t="s">
        <v>309</v>
      </c>
      <c r="F605" t="s">
        <v>310</v>
      </c>
      <c r="G605">
        <v>36</v>
      </c>
      <c r="H605">
        <v>2</v>
      </c>
      <c r="I605">
        <v>1</v>
      </c>
      <c r="J605">
        <v>0</v>
      </c>
      <c r="K605">
        <v>0.24</v>
      </c>
      <c r="L605">
        <v>0</v>
      </c>
      <c r="M605">
        <v>0.76</v>
      </c>
      <c r="N605">
        <v>0</v>
      </c>
      <c r="O605">
        <v>0</v>
      </c>
      <c r="P605">
        <v>54</v>
      </c>
      <c r="Q605">
        <v>29</v>
      </c>
      <c r="R605">
        <v>0</v>
      </c>
      <c r="S605">
        <v>6</v>
      </c>
      <c r="T605">
        <v>0</v>
      </c>
      <c r="U605">
        <v>19</v>
      </c>
      <c r="W605">
        <v>2</v>
      </c>
      <c r="X605">
        <v>0</v>
      </c>
    </row>
    <row r="606" spans="1:24" x14ac:dyDescent="0.2">
      <c r="A606">
        <v>2013</v>
      </c>
      <c r="B606">
        <v>1</v>
      </c>
      <c r="C606" t="s">
        <v>663</v>
      </c>
      <c r="D606" t="s">
        <v>664</v>
      </c>
      <c r="E606" t="s">
        <v>155</v>
      </c>
      <c r="F606" t="s">
        <v>156</v>
      </c>
      <c r="G606">
        <v>36</v>
      </c>
      <c r="H606">
        <v>7</v>
      </c>
      <c r="I606">
        <v>4</v>
      </c>
      <c r="J606">
        <v>1.4</v>
      </c>
      <c r="K606">
        <v>0.6</v>
      </c>
      <c r="L606">
        <v>0</v>
      </c>
      <c r="M606">
        <v>1</v>
      </c>
      <c r="N606">
        <v>1</v>
      </c>
      <c r="O606">
        <v>0</v>
      </c>
      <c r="P606">
        <v>667</v>
      </c>
      <c r="Q606">
        <v>349</v>
      </c>
      <c r="R606">
        <v>179</v>
      </c>
      <c r="S606">
        <v>80</v>
      </c>
      <c r="T606">
        <v>0</v>
      </c>
      <c r="U606">
        <v>59</v>
      </c>
      <c r="W606">
        <v>7</v>
      </c>
      <c r="X606">
        <v>0</v>
      </c>
    </row>
    <row r="607" spans="1:24" x14ac:dyDescent="0.2">
      <c r="A607">
        <v>2013</v>
      </c>
      <c r="B607">
        <v>10</v>
      </c>
      <c r="C607" t="s">
        <v>663</v>
      </c>
      <c r="D607" t="s">
        <v>664</v>
      </c>
      <c r="E607" t="s">
        <v>37</v>
      </c>
      <c r="F607" t="s">
        <v>38</v>
      </c>
      <c r="G607">
        <v>36</v>
      </c>
      <c r="H607">
        <v>1</v>
      </c>
      <c r="I607">
        <v>1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>
        <v>19</v>
      </c>
      <c r="Q607">
        <v>19</v>
      </c>
      <c r="R607">
        <v>0</v>
      </c>
      <c r="S607">
        <v>0</v>
      </c>
      <c r="T607">
        <v>0</v>
      </c>
      <c r="U607">
        <v>0</v>
      </c>
      <c r="W607">
        <v>1</v>
      </c>
      <c r="X607">
        <v>0</v>
      </c>
    </row>
    <row r="608" spans="1:24" x14ac:dyDescent="0.2">
      <c r="A608">
        <v>2013</v>
      </c>
      <c r="B608">
        <v>10</v>
      </c>
      <c r="C608" t="s">
        <v>663</v>
      </c>
      <c r="D608" t="s">
        <v>664</v>
      </c>
      <c r="E608" t="s">
        <v>153</v>
      </c>
      <c r="F608" t="s">
        <v>154</v>
      </c>
      <c r="G608">
        <v>36</v>
      </c>
      <c r="H608">
        <v>6</v>
      </c>
      <c r="I608">
        <v>1.88</v>
      </c>
      <c r="J608">
        <v>0</v>
      </c>
      <c r="K608">
        <v>2.12</v>
      </c>
      <c r="L608">
        <v>0</v>
      </c>
      <c r="M608">
        <v>2</v>
      </c>
      <c r="N608">
        <v>2</v>
      </c>
      <c r="O608">
        <v>0</v>
      </c>
      <c r="P608">
        <v>142</v>
      </c>
      <c r="Q608">
        <v>50</v>
      </c>
      <c r="R608">
        <v>0</v>
      </c>
      <c r="S608">
        <v>39</v>
      </c>
      <c r="T608">
        <v>0</v>
      </c>
      <c r="U608">
        <v>53</v>
      </c>
      <c r="W608">
        <v>6</v>
      </c>
      <c r="X608">
        <v>0</v>
      </c>
    </row>
    <row r="609" spans="1:24" x14ac:dyDescent="0.2">
      <c r="A609">
        <v>2013</v>
      </c>
      <c r="B609">
        <v>8</v>
      </c>
      <c r="C609" t="s">
        <v>663</v>
      </c>
      <c r="D609" t="s">
        <v>664</v>
      </c>
      <c r="E609" t="s">
        <v>159</v>
      </c>
      <c r="F609" t="s">
        <v>160</v>
      </c>
      <c r="G609">
        <v>36</v>
      </c>
      <c r="H609">
        <v>7</v>
      </c>
      <c r="I609">
        <v>2.85</v>
      </c>
      <c r="J609">
        <v>0</v>
      </c>
      <c r="K609">
        <v>1.79</v>
      </c>
      <c r="L609">
        <v>0</v>
      </c>
      <c r="M609">
        <v>2.36</v>
      </c>
      <c r="N609">
        <v>3</v>
      </c>
      <c r="O609">
        <v>0</v>
      </c>
      <c r="P609">
        <v>503</v>
      </c>
      <c r="Q609">
        <v>226</v>
      </c>
      <c r="R609">
        <v>0</v>
      </c>
      <c r="S609">
        <v>60</v>
      </c>
      <c r="T609">
        <v>0</v>
      </c>
      <c r="U609">
        <v>217</v>
      </c>
      <c r="W609">
        <v>7</v>
      </c>
      <c r="X609">
        <v>0</v>
      </c>
    </row>
    <row r="610" spans="1:24" x14ac:dyDescent="0.2">
      <c r="A610">
        <v>2013</v>
      </c>
      <c r="B610">
        <v>11</v>
      </c>
      <c r="C610" t="s">
        <v>663</v>
      </c>
      <c r="D610" t="s">
        <v>664</v>
      </c>
      <c r="E610" t="s">
        <v>365</v>
      </c>
      <c r="F610" t="s">
        <v>366</v>
      </c>
      <c r="G610">
        <v>35</v>
      </c>
      <c r="H610">
        <v>10</v>
      </c>
      <c r="I610">
        <v>1.17</v>
      </c>
      <c r="J610">
        <v>0.87</v>
      </c>
      <c r="K610">
        <v>2.82</v>
      </c>
      <c r="L610">
        <v>0</v>
      </c>
      <c r="M610">
        <v>5.14</v>
      </c>
      <c r="N610">
        <v>0</v>
      </c>
      <c r="O610">
        <v>0</v>
      </c>
      <c r="P610">
        <v>742</v>
      </c>
      <c r="Q610">
        <v>26</v>
      </c>
      <c r="R610">
        <v>78</v>
      </c>
      <c r="S610">
        <v>79</v>
      </c>
      <c r="T610">
        <v>0</v>
      </c>
      <c r="U610">
        <v>559</v>
      </c>
      <c r="W610">
        <v>10</v>
      </c>
      <c r="X610">
        <v>0</v>
      </c>
    </row>
    <row r="611" spans="1:24" x14ac:dyDescent="0.2">
      <c r="A611">
        <v>2013</v>
      </c>
      <c r="B611">
        <v>8</v>
      </c>
      <c r="C611" t="s">
        <v>663</v>
      </c>
      <c r="D611" t="s">
        <v>664</v>
      </c>
      <c r="E611" t="s">
        <v>263</v>
      </c>
      <c r="F611" t="s">
        <v>264</v>
      </c>
      <c r="G611">
        <v>35</v>
      </c>
      <c r="H611">
        <v>10</v>
      </c>
      <c r="I611">
        <v>7</v>
      </c>
      <c r="J611">
        <v>0</v>
      </c>
      <c r="K611">
        <v>0.3</v>
      </c>
      <c r="L611">
        <v>0</v>
      </c>
      <c r="M611">
        <v>2.7</v>
      </c>
      <c r="N611">
        <v>0</v>
      </c>
      <c r="O611">
        <v>0</v>
      </c>
      <c r="P611">
        <v>538</v>
      </c>
      <c r="Q611">
        <v>354</v>
      </c>
      <c r="R611">
        <v>0</v>
      </c>
      <c r="S611">
        <v>15</v>
      </c>
      <c r="T611">
        <v>0</v>
      </c>
      <c r="U611">
        <v>169</v>
      </c>
      <c r="W611">
        <v>10</v>
      </c>
      <c r="X611">
        <v>0</v>
      </c>
    </row>
    <row r="612" spans="1:24" x14ac:dyDescent="0.2">
      <c r="A612">
        <v>2013</v>
      </c>
      <c r="B612">
        <v>11</v>
      </c>
      <c r="C612" t="s">
        <v>663</v>
      </c>
      <c r="D612" t="s">
        <v>664</v>
      </c>
      <c r="E612" t="s">
        <v>49</v>
      </c>
      <c r="F612" t="s">
        <v>50</v>
      </c>
      <c r="G612">
        <v>35</v>
      </c>
      <c r="H612">
        <v>7</v>
      </c>
      <c r="I612">
        <v>2.93</v>
      </c>
      <c r="J612">
        <v>0</v>
      </c>
      <c r="K612">
        <v>0.19</v>
      </c>
      <c r="L612">
        <v>1</v>
      </c>
      <c r="M612">
        <v>2.88</v>
      </c>
      <c r="N612">
        <v>0</v>
      </c>
      <c r="O612">
        <v>0</v>
      </c>
      <c r="P612">
        <v>420</v>
      </c>
      <c r="Q612">
        <v>147</v>
      </c>
      <c r="R612">
        <v>0</v>
      </c>
      <c r="S612">
        <v>16</v>
      </c>
      <c r="T612">
        <v>80</v>
      </c>
      <c r="U612">
        <v>177</v>
      </c>
      <c r="W612">
        <v>7</v>
      </c>
      <c r="X612">
        <v>0</v>
      </c>
    </row>
    <row r="613" spans="1:24" x14ac:dyDescent="0.2">
      <c r="A613">
        <v>2013</v>
      </c>
      <c r="B613">
        <v>3</v>
      </c>
      <c r="C613" t="s">
        <v>663</v>
      </c>
      <c r="D613" t="s">
        <v>664</v>
      </c>
      <c r="E613" t="s">
        <v>269</v>
      </c>
      <c r="F613" t="s">
        <v>270</v>
      </c>
      <c r="G613">
        <v>35</v>
      </c>
      <c r="H613">
        <v>3</v>
      </c>
      <c r="I613">
        <v>1.86</v>
      </c>
      <c r="J613">
        <v>0</v>
      </c>
      <c r="K613">
        <v>0.14000000000000001</v>
      </c>
      <c r="L613">
        <v>0</v>
      </c>
      <c r="M613">
        <v>1</v>
      </c>
      <c r="N613">
        <v>0</v>
      </c>
      <c r="O613">
        <v>0</v>
      </c>
      <c r="P613">
        <v>167</v>
      </c>
      <c r="Q613">
        <v>143</v>
      </c>
      <c r="R613">
        <v>0</v>
      </c>
      <c r="S613">
        <v>5</v>
      </c>
      <c r="T613">
        <v>0</v>
      </c>
      <c r="U613">
        <v>19</v>
      </c>
      <c r="W613">
        <v>3</v>
      </c>
      <c r="X613">
        <v>0</v>
      </c>
    </row>
    <row r="614" spans="1:24" x14ac:dyDescent="0.2">
      <c r="A614">
        <v>2013</v>
      </c>
      <c r="B614">
        <v>10</v>
      </c>
      <c r="C614" t="s">
        <v>663</v>
      </c>
      <c r="D614" t="s">
        <v>664</v>
      </c>
      <c r="E614" t="s">
        <v>83</v>
      </c>
      <c r="F614" t="s">
        <v>84</v>
      </c>
      <c r="G614">
        <v>35</v>
      </c>
      <c r="H614">
        <v>6</v>
      </c>
      <c r="I614">
        <v>4</v>
      </c>
      <c r="J614">
        <v>0</v>
      </c>
      <c r="K614">
        <v>0.75</v>
      </c>
      <c r="L614">
        <v>0</v>
      </c>
      <c r="M614">
        <v>1.25</v>
      </c>
      <c r="N614">
        <v>0</v>
      </c>
      <c r="O614">
        <v>0</v>
      </c>
      <c r="P614">
        <v>125</v>
      </c>
      <c r="Q614">
        <v>85</v>
      </c>
      <c r="R614">
        <v>0</v>
      </c>
      <c r="S614">
        <v>18</v>
      </c>
      <c r="T614">
        <v>0</v>
      </c>
      <c r="U614">
        <v>22</v>
      </c>
      <c r="W614">
        <v>6</v>
      </c>
      <c r="X614">
        <v>0</v>
      </c>
    </row>
    <row r="615" spans="1:24" x14ac:dyDescent="0.2">
      <c r="A615">
        <v>2013</v>
      </c>
      <c r="B615">
        <v>3</v>
      </c>
      <c r="C615" t="s">
        <v>663</v>
      </c>
      <c r="D615" t="s">
        <v>664</v>
      </c>
      <c r="E615" t="s">
        <v>209</v>
      </c>
      <c r="F615" t="s">
        <v>210</v>
      </c>
      <c r="G615">
        <v>35</v>
      </c>
      <c r="H615">
        <v>2</v>
      </c>
      <c r="I615">
        <v>0.37</v>
      </c>
      <c r="J615">
        <v>0</v>
      </c>
      <c r="K615">
        <v>0.9</v>
      </c>
      <c r="L615">
        <v>0</v>
      </c>
      <c r="M615">
        <v>0.73</v>
      </c>
      <c r="N615">
        <v>0</v>
      </c>
      <c r="O615">
        <v>0</v>
      </c>
      <c r="P615">
        <v>93</v>
      </c>
      <c r="Q615">
        <v>11</v>
      </c>
      <c r="R615">
        <v>0</v>
      </c>
      <c r="S615">
        <v>36</v>
      </c>
      <c r="T615">
        <v>0</v>
      </c>
      <c r="U615">
        <v>46</v>
      </c>
      <c r="W615">
        <v>2</v>
      </c>
      <c r="X615">
        <v>0</v>
      </c>
    </row>
    <row r="616" spans="1:24" x14ac:dyDescent="0.2">
      <c r="A616">
        <v>2013</v>
      </c>
      <c r="B616">
        <v>5</v>
      </c>
      <c r="C616" t="s">
        <v>663</v>
      </c>
      <c r="D616" t="s">
        <v>664</v>
      </c>
      <c r="E616" t="s">
        <v>83</v>
      </c>
      <c r="F616" t="s">
        <v>84</v>
      </c>
      <c r="G616">
        <v>35</v>
      </c>
      <c r="H616">
        <v>13</v>
      </c>
      <c r="I616">
        <v>4</v>
      </c>
      <c r="J616">
        <v>0</v>
      </c>
      <c r="K616">
        <v>0.09</v>
      </c>
      <c r="L616">
        <v>0</v>
      </c>
      <c r="M616">
        <v>8.91</v>
      </c>
      <c r="N616">
        <v>1</v>
      </c>
      <c r="O616">
        <v>0</v>
      </c>
      <c r="P616">
        <v>756</v>
      </c>
      <c r="Q616">
        <v>101</v>
      </c>
      <c r="R616">
        <v>0</v>
      </c>
      <c r="S616">
        <v>9</v>
      </c>
      <c r="T616">
        <v>0</v>
      </c>
      <c r="U616">
        <v>646</v>
      </c>
      <c r="W616">
        <v>13</v>
      </c>
      <c r="X616">
        <v>0</v>
      </c>
    </row>
    <row r="617" spans="1:24" x14ac:dyDescent="0.2">
      <c r="A617">
        <v>2013</v>
      </c>
      <c r="B617">
        <v>7</v>
      </c>
      <c r="C617" t="s">
        <v>663</v>
      </c>
      <c r="D617" t="s">
        <v>664</v>
      </c>
      <c r="E617" t="s">
        <v>315</v>
      </c>
      <c r="F617" t="s">
        <v>316</v>
      </c>
      <c r="G617">
        <v>35</v>
      </c>
      <c r="H617">
        <v>2</v>
      </c>
      <c r="I617">
        <v>0.79</v>
      </c>
      <c r="J617">
        <v>0</v>
      </c>
      <c r="K617">
        <v>1.21</v>
      </c>
      <c r="L617">
        <v>0</v>
      </c>
      <c r="M617">
        <v>0</v>
      </c>
      <c r="N617">
        <v>1</v>
      </c>
      <c r="O617">
        <v>0</v>
      </c>
      <c r="P617">
        <v>57</v>
      </c>
      <c r="Q617">
        <v>23</v>
      </c>
      <c r="R617">
        <v>0</v>
      </c>
      <c r="S617">
        <v>34</v>
      </c>
      <c r="T617">
        <v>0</v>
      </c>
      <c r="U617">
        <v>0</v>
      </c>
      <c r="W617">
        <v>2</v>
      </c>
      <c r="X617">
        <v>0</v>
      </c>
    </row>
    <row r="618" spans="1:24" x14ac:dyDescent="0.2">
      <c r="A618">
        <v>2013</v>
      </c>
      <c r="B618">
        <v>3</v>
      </c>
      <c r="C618" t="s">
        <v>663</v>
      </c>
      <c r="D618" t="s">
        <v>664</v>
      </c>
      <c r="E618" t="s">
        <v>173</v>
      </c>
      <c r="F618" t="s">
        <v>174</v>
      </c>
      <c r="G618">
        <v>35</v>
      </c>
      <c r="H618">
        <v>11</v>
      </c>
      <c r="I618">
        <v>5.56</v>
      </c>
      <c r="J618">
        <v>1</v>
      </c>
      <c r="K618">
        <v>1.61</v>
      </c>
      <c r="L618">
        <v>0.87</v>
      </c>
      <c r="M618">
        <v>1.96</v>
      </c>
      <c r="N618">
        <v>3</v>
      </c>
      <c r="O618">
        <v>0</v>
      </c>
      <c r="P618">
        <v>697</v>
      </c>
      <c r="Q618">
        <v>469</v>
      </c>
      <c r="R618">
        <v>27</v>
      </c>
      <c r="S618">
        <v>55</v>
      </c>
      <c r="T618">
        <v>52</v>
      </c>
      <c r="U618">
        <v>94</v>
      </c>
      <c r="W618">
        <v>11</v>
      </c>
      <c r="X618">
        <v>0</v>
      </c>
    </row>
    <row r="619" spans="1:24" x14ac:dyDescent="0.2">
      <c r="A619">
        <v>2013</v>
      </c>
      <c r="B619">
        <v>4</v>
      </c>
      <c r="C619" t="s">
        <v>663</v>
      </c>
      <c r="D619" t="s">
        <v>664</v>
      </c>
      <c r="E619" t="s">
        <v>269</v>
      </c>
      <c r="F619" t="s">
        <v>270</v>
      </c>
      <c r="G619">
        <v>34</v>
      </c>
      <c r="H619">
        <v>4</v>
      </c>
      <c r="I619">
        <v>1</v>
      </c>
      <c r="J619">
        <v>0</v>
      </c>
      <c r="K619">
        <v>0</v>
      </c>
      <c r="L619">
        <v>0</v>
      </c>
      <c r="M619">
        <v>3</v>
      </c>
      <c r="N619">
        <v>0</v>
      </c>
      <c r="O619">
        <v>0</v>
      </c>
      <c r="P619">
        <v>253</v>
      </c>
      <c r="Q619">
        <v>28</v>
      </c>
      <c r="R619">
        <v>0</v>
      </c>
      <c r="S619">
        <v>0</v>
      </c>
      <c r="T619">
        <v>0</v>
      </c>
      <c r="U619">
        <v>225</v>
      </c>
      <c r="W619">
        <v>4</v>
      </c>
      <c r="X619">
        <v>0</v>
      </c>
    </row>
    <row r="620" spans="1:24" x14ac:dyDescent="0.2">
      <c r="A620">
        <v>2013</v>
      </c>
      <c r="B620">
        <v>11</v>
      </c>
      <c r="C620" t="s">
        <v>663</v>
      </c>
      <c r="D620" t="s">
        <v>664</v>
      </c>
      <c r="E620" t="s">
        <v>269</v>
      </c>
      <c r="F620" t="s">
        <v>270</v>
      </c>
      <c r="G620">
        <v>34</v>
      </c>
      <c r="H620">
        <v>4</v>
      </c>
      <c r="I620">
        <v>1</v>
      </c>
      <c r="J620">
        <v>0</v>
      </c>
      <c r="K620">
        <v>0</v>
      </c>
      <c r="L620">
        <v>1</v>
      </c>
      <c r="M620">
        <v>2</v>
      </c>
      <c r="N620">
        <v>0</v>
      </c>
      <c r="O620">
        <v>0</v>
      </c>
      <c r="P620">
        <v>175</v>
      </c>
      <c r="Q620">
        <v>72</v>
      </c>
      <c r="R620">
        <v>0</v>
      </c>
      <c r="S620">
        <v>0</v>
      </c>
      <c r="T620">
        <v>20</v>
      </c>
      <c r="U620">
        <v>83</v>
      </c>
      <c r="W620">
        <v>4</v>
      </c>
      <c r="X620">
        <v>0</v>
      </c>
    </row>
    <row r="621" spans="1:24" x14ac:dyDescent="0.2">
      <c r="A621">
        <v>2013</v>
      </c>
      <c r="B621">
        <v>4</v>
      </c>
      <c r="C621" t="s">
        <v>663</v>
      </c>
      <c r="D621" t="s">
        <v>664</v>
      </c>
      <c r="E621" t="s">
        <v>365</v>
      </c>
      <c r="F621" t="s">
        <v>366</v>
      </c>
      <c r="G621">
        <v>34</v>
      </c>
      <c r="H621">
        <v>5</v>
      </c>
      <c r="I621">
        <v>0.11</v>
      </c>
      <c r="J621">
        <v>0</v>
      </c>
      <c r="K621">
        <v>2.31</v>
      </c>
      <c r="L621">
        <v>0</v>
      </c>
      <c r="M621">
        <v>2.58</v>
      </c>
      <c r="N621">
        <v>0</v>
      </c>
      <c r="O621">
        <v>0</v>
      </c>
      <c r="P621">
        <v>137</v>
      </c>
      <c r="Q621">
        <v>5</v>
      </c>
      <c r="R621">
        <v>0</v>
      </c>
      <c r="S621">
        <v>76</v>
      </c>
      <c r="T621">
        <v>0</v>
      </c>
      <c r="U621">
        <v>56</v>
      </c>
      <c r="W621">
        <v>5</v>
      </c>
      <c r="X621">
        <v>0</v>
      </c>
    </row>
    <row r="622" spans="1:24" x14ac:dyDescent="0.2">
      <c r="A622">
        <v>2013</v>
      </c>
      <c r="B622">
        <v>4</v>
      </c>
      <c r="C622" t="s">
        <v>663</v>
      </c>
      <c r="D622" t="s">
        <v>664</v>
      </c>
      <c r="E622" t="s">
        <v>309</v>
      </c>
      <c r="F622" t="s">
        <v>310</v>
      </c>
      <c r="G622">
        <v>34</v>
      </c>
      <c r="H622">
        <v>2</v>
      </c>
      <c r="I622">
        <v>0.96</v>
      </c>
      <c r="J622">
        <v>0</v>
      </c>
      <c r="K622">
        <v>0.08</v>
      </c>
      <c r="L622">
        <v>0</v>
      </c>
      <c r="M622">
        <v>0.96</v>
      </c>
      <c r="N622">
        <v>0</v>
      </c>
      <c r="O622">
        <v>0</v>
      </c>
      <c r="P622">
        <v>103</v>
      </c>
      <c r="Q622">
        <v>50</v>
      </c>
      <c r="R622">
        <v>0</v>
      </c>
      <c r="S622">
        <v>4</v>
      </c>
      <c r="T622">
        <v>0</v>
      </c>
      <c r="U622">
        <v>49</v>
      </c>
      <c r="W622">
        <v>2</v>
      </c>
      <c r="X622">
        <v>0</v>
      </c>
    </row>
    <row r="623" spans="1:24" x14ac:dyDescent="0.2">
      <c r="A623">
        <v>2013</v>
      </c>
      <c r="B623">
        <v>8</v>
      </c>
      <c r="C623" t="s">
        <v>663</v>
      </c>
      <c r="D623" t="s">
        <v>664</v>
      </c>
      <c r="E623" t="s">
        <v>497</v>
      </c>
      <c r="F623" t="s">
        <v>498</v>
      </c>
      <c r="G623">
        <v>34</v>
      </c>
      <c r="H623">
        <v>3</v>
      </c>
      <c r="I623">
        <v>2.29</v>
      </c>
      <c r="J623">
        <v>0</v>
      </c>
      <c r="K623">
        <v>0.71</v>
      </c>
      <c r="L623">
        <v>0</v>
      </c>
      <c r="M623">
        <v>0</v>
      </c>
      <c r="N623">
        <v>0</v>
      </c>
      <c r="O623">
        <v>0</v>
      </c>
      <c r="P623">
        <v>98</v>
      </c>
      <c r="Q623">
        <v>83</v>
      </c>
      <c r="R623">
        <v>0</v>
      </c>
      <c r="S623">
        <v>15</v>
      </c>
      <c r="T623">
        <v>0</v>
      </c>
      <c r="U623">
        <v>0</v>
      </c>
      <c r="W623">
        <v>3</v>
      </c>
      <c r="X623">
        <v>0</v>
      </c>
    </row>
    <row r="624" spans="1:24" x14ac:dyDescent="0.2">
      <c r="A624">
        <v>2013</v>
      </c>
      <c r="B624">
        <v>5</v>
      </c>
      <c r="C624" t="s">
        <v>663</v>
      </c>
      <c r="D624" t="s">
        <v>664</v>
      </c>
      <c r="E624" t="s">
        <v>269</v>
      </c>
      <c r="F624" t="s">
        <v>270</v>
      </c>
      <c r="G624">
        <v>34</v>
      </c>
      <c r="H624">
        <v>5</v>
      </c>
      <c r="I624">
        <v>4</v>
      </c>
      <c r="J624">
        <v>0</v>
      </c>
      <c r="K624">
        <v>0</v>
      </c>
      <c r="L624">
        <v>0</v>
      </c>
      <c r="M624">
        <v>1</v>
      </c>
      <c r="N624">
        <v>1</v>
      </c>
      <c r="O624">
        <v>0</v>
      </c>
      <c r="P624">
        <v>219</v>
      </c>
      <c r="Q624">
        <v>200</v>
      </c>
      <c r="R624">
        <v>0</v>
      </c>
      <c r="S624">
        <v>0</v>
      </c>
      <c r="T624">
        <v>0</v>
      </c>
      <c r="U624">
        <v>19</v>
      </c>
      <c r="W624">
        <v>5</v>
      </c>
      <c r="X624">
        <v>0</v>
      </c>
    </row>
    <row r="625" spans="1:24" x14ac:dyDescent="0.2">
      <c r="A625">
        <v>2013</v>
      </c>
      <c r="B625">
        <v>7</v>
      </c>
      <c r="C625" t="s">
        <v>663</v>
      </c>
      <c r="D625" t="s">
        <v>664</v>
      </c>
      <c r="E625" t="s">
        <v>135</v>
      </c>
      <c r="F625" t="s">
        <v>136</v>
      </c>
      <c r="G625">
        <v>33</v>
      </c>
      <c r="H625">
        <v>12</v>
      </c>
      <c r="I625">
        <v>3.74</v>
      </c>
      <c r="J625">
        <v>1</v>
      </c>
      <c r="K625">
        <v>1.4</v>
      </c>
      <c r="L625">
        <v>0</v>
      </c>
      <c r="M625">
        <v>5.86</v>
      </c>
      <c r="N625">
        <v>0</v>
      </c>
      <c r="O625">
        <v>0</v>
      </c>
      <c r="P625">
        <v>847</v>
      </c>
      <c r="Q625">
        <v>165</v>
      </c>
      <c r="R625">
        <v>38</v>
      </c>
      <c r="S625">
        <v>63</v>
      </c>
      <c r="T625">
        <v>0</v>
      </c>
      <c r="U625">
        <v>581</v>
      </c>
      <c r="W625">
        <v>12</v>
      </c>
      <c r="X625">
        <v>0</v>
      </c>
    </row>
    <row r="626" spans="1:24" x14ac:dyDescent="0.2">
      <c r="A626">
        <v>2013</v>
      </c>
      <c r="B626">
        <v>2</v>
      </c>
      <c r="C626" t="s">
        <v>663</v>
      </c>
      <c r="D626" t="s">
        <v>664</v>
      </c>
      <c r="E626" t="s">
        <v>87</v>
      </c>
      <c r="F626" t="s">
        <v>88</v>
      </c>
      <c r="G626">
        <v>33</v>
      </c>
      <c r="H626">
        <v>6</v>
      </c>
      <c r="I626">
        <v>1</v>
      </c>
      <c r="J626">
        <v>0</v>
      </c>
      <c r="K626">
        <v>0.13</v>
      </c>
      <c r="L626">
        <v>1</v>
      </c>
      <c r="M626">
        <v>3.87</v>
      </c>
      <c r="N626">
        <v>2</v>
      </c>
      <c r="O626">
        <v>0</v>
      </c>
      <c r="P626">
        <v>581</v>
      </c>
      <c r="Q626">
        <v>20</v>
      </c>
      <c r="R626">
        <v>0</v>
      </c>
      <c r="S626">
        <v>23</v>
      </c>
      <c r="T626">
        <v>30</v>
      </c>
      <c r="U626">
        <v>508</v>
      </c>
      <c r="W626">
        <v>6</v>
      </c>
      <c r="X626">
        <v>0</v>
      </c>
    </row>
    <row r="627" spans="1:24" x14ac:dyDescent="0.2">
      <c r="A627">
        <v>2013</v>
      </c>
      <c r="B627">
        <v>2</v>
      </c>
      <c r="C627" t="s">
        <v>663</v>
      </c>
      <c r="D627" t="s">
        <v>664</v>
      </c>
      <c r="E627" t="s">
        <v>159</v>
      </c>
      <c r="F627" t="s">
        <v>160</v>
      </c>
      <c r="G627">
        <v>33</v>
      </c>
      <c r="H627">
        <v>6</v>
      </c>
      <c r="I627">
        <v>3</v>
      </c>
      <c r="J627">
        <v>1</v>
      </c>
      <c r="K627">
        <v>0</v>
      </c>
      <c r="L627">
        <v>0</v>
      </c>
      <c r="M627">
        <v>2</v>
      </c>
      <c r="N627">
        <v>2</v>
      </c>
      <c r="O627">
        <v>0</v>
      </c>
      <c r="P627">
        <v>409</v>
      </c>
      <c r="Q627">
        <v>215</v>
      </c>
      <c r="R627">
        <v>64</v>
      </c>
      <c r="S627">
        <v>0</v>
      </c>
      <c r="T627">
        <v>0</v>
      </c>
      <c r="U627">
        <v>130</v>
      </c>
      <c r="W627">
        <v>6</v>
      </c>
      <c r="X627">
        <v>0</v>
      </c>
    </row>
    <row r="628" spans="1:24" x14ac:dyDescent="0.2">
      <c r="A628">
        <v>2013</v>
      </c>
      <c r="B628">
        <v>3</v>
      </c>
      <c r="C628" t="s">
        <v>663</v>
      </c>
      <c r="D628" t="s">
        <v>664</v>
      </c>
      <c r="E628" t="s">
        <v>87</v>
      </c>
      <c r="F628" t="s">
        <v>88</v>
      </c>
      <c r="G628">
        <v>33</v>
      </c>
      <c r="H628">
        <v>9</v>
      </c>
      <c r="I628">
        <v>1</v>
      </c>
      <c r="J628">
        <v>1</v>
      </c>
      <c r="K628">
        <v>2.33</v>
      </c>
      <c r="L628">
        <v>0</v>
      </c>
      <c r="M628">
        <v>4.67</v>
      </c>
      <c r="N628">
        <v>3</v>
      </c>
      <c r="O628">
        <v>0</v>
      </c>
      <c r="P628">
        <v>657</v>
      </c>
      <c r="Q628">
        <v>34</v>
      </c>
      <c r="R628">
        <v>117</v>
      </c>
      <c r="S628">
        <v>79</v>
      </c>
      <c r="T628">
        <v>0</v>
      </c>
      <c r="U628">
        <v>427</v>
      </c>
      <c r="W628">
        <v>9</v>
      </c>
      <c r="X628">
        <v>0</v>
      </c>
    </row>
    <row r="629" spans="1:24" x14ac:dyDescent="0.2">
      <c r="A629">
        <v>2013</v>
      </c>
      <c r="B629">
        <v>4</v>
      </c>
      <c r="C629" t="s">
        <v>663</v>
      </c>
      <c r="D629" t="s">
        <v>664</v>
      </c>
      <c r="E629" t="s">
        <v>47</v>
      </c>
      <c r="F629" t="s">
        <v>48</v>
      </c>
      <c r="G629">
        <v>32</v>
      </c>
      <c r="H629">
        <v>6</v>
      </c>
      <c r="I629">
        <v>1.58</v>
      </c>
      <c r="J629">
        <v>0</v>
      </c>
      <c r="K629">
        <v>2.4</v>
      </c>
      <c r="L629">
        <v>0</v>
      </c>
      <c r="M629">
        <v>2.02</v>
      </c>
      <c r="N629">
        <v>0</v>
      </c>
      <c r="O629">
        <v>0</v>
      </c>
      <c r="P629">
        <v>383</v>
      </c>
      <c r="Q629">
        <v>115</v>
      </c>
      <c r="R629">
        <v>0</v>
      </c>
      <c r="S629">
        <v>77</v>
      </c>
      <c r="T629">
        <v>0</v>
      </c>
      <c r="U629">
        <v>191</v>
      </c>
      <c r="W629">
        <v>6</v>
      </c>
      <c r="X629">
        <v>0</v>
      </c>
    </row>
    <row r="630" spans="1:24" x14ac:dyDescent="0.2">
      <c r="A630">
        <v>2013</v>
      </c>
      <c r="B630">
        <v>9</v>
      </c>
      <c r="C630" t="s">
        <v>663</v>
      </c>
      <c r="D630" t="s">
        <v>664</v>
      </c>
      <c r="E630" t="s">
        <v>153</v>
      </c>
      <c r="F630" t="s">
        <v>154</v>
      </c>
      <c r="G630">
        <v>32</v>
      </c>
      <c r="H630">
        <v>3</v>
      </c>
      <c r="I630">
        <v>1</v>
      </c>
      <c r="J630">
        <v>1</v>
      </c>
      <c r="K630">
        <v>0.35</v>
      </c>
      <c r="L630">
        <v>0</v>
      </c>
      <c r="M630">
        <v>0.65</v>
      </c>
      <c r="N630">
        <v>0</v>
      </c>
      <c r="O630">
        <v>0</v>
      </c>
      <c r="P630">
        <v>233</v>
      </c>
      <c r="Q630">
        <v>132</v>
      </c>
      <c r="R630">
        <v>84</v>
      </c>
      <c r="S630">
        <v>6</v>
      </c>
      <c r="T630">
        <v>0</v>
      </c>
      <c r="U630">
        <v>11</v>
      </c>
      <c r="W630">
        <v>3</v>
      </c>
      <c r="X630">
        <v>0</v>
      </c>
    </row>
    <row r="631" spans="1:24" x14ac:dyDescent="0.2">
      <c r="A631">
        <v>2013</v>
      </c>
      <c r="B631">
        <v>2</v>
      </c>
      <c r="C631" t="s">
        <v>663</v>
      </c>
      <c r="D631" t="s">
        <v>664</v>
      </c>
      <c r="E631" t="s">
        <v>269</v>
      </c>
      <c r="F631" t="s">
        <v>270</v>
      </c>
      <c r="G631">
        <v>32</v>
      </c>
      <c r="H631">
        <v>1</v>
      </c>
      <c r="I631">
        <v>1</v>
      </c>
      <c r="J631">
        <v>0</v>
      </c>
      <c r="K631">
        <v>0</v>
      </c>
      <c r="L631">
        <v>0</v>
      </c>
      <c r="M631">
        <v>0</v>
      </c>
      <c r="N631">
        <v>1</v>
      </c>
      <c r="O631">
        <v>0</v>
      </c>
      <c r="P631">
        <v>153</v>
      </c>
      <c r="Q631">
        <v>153</v>
      </c>
      <c r="R631">
        <v>0</v>
      </c>
      <c r="S631">
        <v>0</v>
      </c>
      <c r="T631">
        <v>0</v>
      </c>
      <c r="U631">
        <v>0</v>
      </c>
      <c r="W631">
        <v>1</v>
      </c>
      <c r="X631">
        <v>0</v>
      </c>
    </row>
    <row r="632" spans="1:24" x14ac:dyDescent="0.2">
      <c r="A632">
        <v>2013</v>
      </c>
      <c r="B632">
        <v>7</v>
      </c>
      <c r="C632" t="s">
        <v>663</v>
      </c>
      <c r="D632" t="s">
        <v>664</v>
      </c>
      <c r="E632" t="s">
        <v>85</v>
      </c>
      <c r="F632" t="s">
        <v>86</v>
      </c>
      <c r="G632">
        <v>31</v>
      </c>
      <c r="H632">
        <v>13</v>
      </c>
      <c r="I632">
        <v>2.0499999999999998</v>
      </c>
      <c r="J632">
        <v>0</v>
      </c>
      <c r="K632">
        <v>1.93</v>
      </c>
      <c r="L632">
        <v>0</v>
      </c>
      <c r="M632">
        <v>9.02</v>
      </c>
      <c r="N632">
        <v>0</v>
      </c>
      <c r="O632">
        <v>0</v>
      </c>
      <c r="P632">
        <v>984</v>
      </c>
      <c r="Q632">
        <v>240</v>
      </c>
      <c r="R632">
        <v>0</v>
      </c>
      <c r="S632">
        <v>107</v>
      </c>
      <c r="T632">
        <v>0</v>
      </c>
      <c r="U632">
        <v>637</v>
      </c>
      <c r="W632">
        <v>13</v>
      </c>
      <c r="X632">
        <v>0</v>
      </c>
    </row>
    <row r="633" spans="1:24" x14ac:dyDescent="0.2">
      <c r="A633">
        <v>2013</v>
      </c>
      <c r="B633">
        <v>9</v>
      </c>
      <c r="C633" t="s">
        <v>663</v>
      </c>
      <c r="D633" t="s">
        <v>664</v>
      </c>
      <c r="E633" t="s">
        <v>87</v>
      </c>
      <c r="F633" t="s">
        <v>88</v>
      </c>
      <c r="G633">
        <v>31</v>
      </c>
      <c r="H633">
        <v>8</v>
      </c>
      <c r="I633">
        <v>3.96</v>
      </c>
      <c r="J633">
        <v>0</v>
      </c>
      <c r="K633">
        <v>1.04</v>
      </c>
      <c r="L633">
        <v>0</v>
      </c>
      <c r="M633">
        <v>3</v>
      </c>
      <c r="N633">
        <v>0</v>
      </c>
      <c r="O633">
        <v>0</v>
      </c>
      <c r="P633">
        <v>779</v>
      </c>
      <c r="Q633">
        <v>326</v>
      </c>
      <c r="R633">
        <v>0</v>
      </c>
      <c r="S633">
        <v>20</v>
      </c>
      <c r="T633">
        <v>0</v>
      </c>
      <c r="U633">
        <v>433</v>
      </c>
      <c r="W633">
        <v>8</v>
      </c>
      <c r="X633">
        <v>0</v>
      </c>
    </row>
    <row r="634" spans="1:24" x14ac:dyDescent="0.2">
      <c r="A634">
        <v>2013</v>
      </c>
      <c r="B634">
        <v>10</v>
      </c>
      <c r="C634" t="s">
        <v>663</v>
      </c>
      <c r="D634" t="s">
        <v>664</v>
      </c>
      <c r="E634" t="s">
        <v>87</v>
      </c>
      <c r="F634" t="s">
        <v>88</v>
      </c>
      <c r="G634">
        <v>31</v>
      </c>
      <c r="H634">
        <v>8</v>
      </c>
      <c r="I634">
        <v>3.44</v>
      </c>
      <c r="J634">
        <v>0.67</v>
      </c>
      <c r="K634">
        <v>0.9</v>
      </c>
      <c r="L634">
        <v>0</v>
      </c>
      <c r="M634">
        <v>3</v>
      </c>
      <c r="N634">
        <v>0</v>
      </c>
      <c r="O634">
        <v>0</v>
      </c>
      <c r="P634">
        <v>499</v>
      </c>
      <c r="Q634">
        <v>202</v>
      </c>
      <c r="R634">
        <v>54</v>
      </c>
      <c r="S634">
        <v>47</v>
      </c>
      <c r="T634">
        <v>0</v>
      </c>
      <c r="U634">
        <v>196</v>
      </c>
      <c r="W634">
        <v>8.0100000000000016</v>
      </c>
      <c r="X634">
        <v>1.0000000000001563E-2</v>
      </c>
    </row>
    <row r="635" spans="1:24" x14ac:dyDescent="0.2">
      <c r="A635">
        <v>2013</v>
      </c>
      <c r="B635">
        <v>3</v>
      </c>
      <c r="C635" t="s">
        <v>663</v>
      </c>
      <c r="D635" t="s">
        <v>664</v>
      </c>
      <c r="E635" t="s">
        <v>229</v>
      </c>
      <c r="F635" t="s">
        <v>230</v>
      </c>
      <c r="G635">
        <v>31</v>
      </c>
      <c r="H635">
        <v>6</v>
      </c>
      <c r="I635">
        <v>1.4</v>
      </c>
      <c r="J635">
        <v>0</v>
      </c>
      <c r="K635">
        <v>1.6</v>
      </c>
      <c r="L635">
        <v>0</v>
      </c>
      <c r="M635">
        <v>3</v>
      </c>
      <c r="N635">
        <v>0</v>
      </c>
      <c r="O635">
        <v>0</v>
      </c>
      <c r="P635">
        <v>328</v>
      </c>
      <c r="Q635">
        <v>45</v>
      </c>
      <c r="R635">
        <v>0</v>
      </c>
      <c r="S635">
        <v>28</v>
      </c>
      <c r="T635">
        <v>0</v>
      </c>
      <c r="U635">
        <v>255</v>
      </c>
      <c r="W635">
        <v>6</v>
      </c>
      <c r="X635">
        <v>0</v>
      </c>
    </row>
    <row r="636" spans="1:24" x14ac:dyDescent="0.2">
      <c r="A636">
        <v>2013</v>
      </c>
      <c r="B636">
        <v>10</v>
      </c>
      <c r="C636" t="s">
        <v>663</v>
      </c>
      <c r="D636" t="s">
        <v>664</v>
      </c>
      <c r="E636" t="s">
        <v>163</v>
      </c>
      <c r="F636" t="s">
        <v>164</v>
      </c>
      <c r="G636">
        <v>31</v>
      </c>
      <c r="H636">
        <v>4</v>
      </c>
      <c r="I636">
        <v>0</v>
      </c>
      <c r="J636">
        <v>1</v>
      </c>
      <c r="K636">
        <v>2.25</v>
      </c>
      <c r="L636">
        <v>0</v>
      </c>
      <c r="M636">
        <v>0.75</v>
      </c>
      <c r="N636">
        <v>0</v>
      </c>
      <c r="O636">
        <v>0</v>
      </c>
      <c r="P636">
        <v>115</v>
      </c>
      <c r="Q636">
        <v>0</v>
      </c>
      <c r="R636">
        <v>16</v>
      </c>
      <c r="S636">
        <v>74</v>
      </c>
      <c r="T636">
        <v>0</v>
      </c>
      <c r="U636">
        <v>25</v>
      </c>
      <c r="W636">
        <v>4</v>
      </c>
      <c r="X636">
        <v>0</v>
      </c>
    </row>
    <row r="637" spans="1:24" x14ac:dyDescent="0.2">
      <c r="A637">
        <v>2013</v>
      </c>
      <c r="B637">
        <v>7</v>
      </c>
      <c r="C637" t="s">
        <v>663</v>
      </c>
      <c r="D637" t="s">
        <v>664</v>
      </c>
      <c r="E637" t="s">
        <v>173</v>
      </c>
      <c r="F637" t="s">
        <v>174</v>
      </c>
      <c r="G637">
        <v>31</v>
      </c>
      <c r="H637">
        <v>14</v>
      </c>
      <c r="I637">
        <v>2.98</v>
      </c>
      <c r="J637">
        <v>0.94</v>
      </c>
      <c r="K637">
        <v>0.96</v>
      </c>
      <c r="L637">
        <v>0</v>
      </c>
      <c r="M637">
        <v>9.1199999999999992</v>
      </c>
      <c r="N637">
        <v>1</v>
      </c>
      <c r="O637">
        <v>0</v>
      </c>
      <c r="P637">
        <v>834</v>
      </c>
      <c r="Q637">
        <v>168</v>
      </c>
      <c r="R637">
        <v>59</v>
      </c>
      <c r="S637">
        <v>68</v>
      </c>
      <c r="T637">
        <v>0</v>
      </c>
      <c r="U637">
        <v>539</v>
      </c>
      <c r="W637">
        <v>14</v>
      </c>
      <c r="X637">
        <v>0</v>
      </c>
    </row>
    <row r="638" spans="1:24" x14ac:dyDescent="0.2">
      <c r="A638">
        <v>2013</v>
      </c>
      <c r="B638">
        <v>7</v>
      </c>
      <c r="C638" t="s">
        <v>663</v>
      </c>
      <c r="D638" t="s">
        <v>664</v>
      </c>
      <c r="E638" t="s">
        <v>159</v>
      </c>
      <c r="F638" t="s">
        <v>160</v>
      </c>
      <c r="G638">
        <v>31</v>
      </c>
      <c r="H638">
        <v>14</v>
      </c>
      <c r="I638">
        <v>3.25</v>
      </c>
      <c r="J638">
        <v>0.4</v>
      </c>
      <c r="K638">
        <v>2.15</v>
      </c>
      <c r="L638">
        <v>0</v>
      </c>
      <c r="M638">
        <v>8.1999999999999993</v>
      </c>
      <c r="N638">
        <v>1</v>
      </c>
      <c r="O638">
        <v>0</v>
      </c>
      <c r="P638">
        <v>754</v>
      </c>
      <c r="Q638">
        <v>89</v>
      </c>
      <c r="R638">
        <v>42</v>
      </c>
      <c r="S638">
        <v>121</v>
      </c>
      <c r="T638">
        <v>0</v>
      </c>
      <c r="U638">
        <v>502</v>
      </c>
      <c r="W638">
        <v>14</v>
      </c>
      <c r="X638">
        <v>0</v>
      </c>
    </row>
    <row r="639" spans="1:24" x14ac:dyDescent="0.2">
      <c r="A639">
        <v>2013</v>
      </c>
      <c r="B639">
        <v>5</v>
      </c>
      <c r="C639" t="s">
        <v>663</v>
      </c>
      <c r="D639" t="s">
        <v>664</v>
      </c>
      <c r="E639" t="s">
        <v>125</v>
      </c>
      <c r="F639" t="s">
        <v>126</v>
      </c>
      <c r="G639">
        <v>31</v>
      </c>
      <c r="H639">
        <v>10</v>
      </c>
      <c r="I639">
        <v>3.49</v>
      </c>
      <c r="J639">
        <v>0</v>
      </c>
      <c r="K639">
        <v>3.14</v>
      </c>
      <c r="L639">
        <v>0</v>
      </c>
      <c r="M639">
        <v>3.37</v>
      </c>
      <c r="N639">
        <v>1</v>
      </c>
      <c r="O639">
        <v>0</v>
      </c>
      <c r="P639">
        <v>575</v>
      </c>
      <c r="Q639">
        <v>301</v>
      </c>
      <c r="R639">
        <v>0</v>
      </c>
      <c r="S639">
        <v>117</v>
      </c>
      <c r="T639">
        <v>0</v>
      </c>
      <c r="U639">
        <v>157</v>
      </c>
      <c r="W639">
        <v>10</v>
      </c>
      <c r="X639">
        <v>0</v>
      </c>
    </row>
    <row r="640" spans="1:24" x14ac:dyDescent="0.2">
      <c r="A640">
        <v>2013</v>
      </c>
      <c r="B640">
        <v>5</v>
      </c>
      <c r="C640" t="s">
        <v>663</v>
      </c>
      <c r="D640" t="s">
        <v>664</v>
      </c>
      <c r="E640" t="s">
        <v>229</v>
      </c>
      <c r="F640" t="s">
        <v>230</v>
      </c>
      <c r="G640">
        <v>31</v>
      </c>
      <c r="H640">
        <v>7</v>
      </c>
      <c r="I640">
        <v>2.77</v>
      </c>
      <c r="J640">
        <v>0</v>
      </c>
      <c r="K640">
        <v>0.93</v>
      </c>
      <c r="L640">
        <v>0.84</v>
      </c>
      <c r="M640">
        <v>2.4500000000000002</v>
      </c>
      <c r="N640">
        <v>1</v>
      </c>
      <c r="O640">
        <v>0</v>
      </c>
      <c r="P640">
        <v>345</v>
      </c>
      <c r="Q640">
        <v>200</v>
      </c>
      <c r="R640">
        <v>0</v>
      </c>
      <c r="S640">
        <v>30</v>
      </c>
      <c r="T640">
        <v>43</v>
      </c>
      <c r="U640">
        <v>72</v>
      </c>
      <c r="W640">
        <v>6.99</v>
      </c>
      <c r="X640">
        <v>-9.9999999999997868E-3</v>
      </c>
    </row>
    <row r="641" spans="1:24" x14ac:dyDescent="0.2">
      <c r="A641">
        <v>2013</v>
      </c>
      <c r="B641">
        <v>8</v>
      </c>
      <c r="C641" t="s">
        <v>663</v>
      </c>
      <c r="D641" t="s">
        <v>664</v>
      </c>
      <c r="E641" t="s">
        <v>229</v>
      </c>
      <c r="F641" t="s">
        <v>230</v>
      </c>
      <c r="G641">
        <v>31</v>
      </c>
      <c r="H641">
        <v>8</v>
      </c>
      <c r="I641">
        <v>4.82</v>
      </c>
      <c r="J641">
        <v>0</v>
      </c>
      <c r="K641">
        <v>0.52</v>
      </c>
      <c r="L641">
        <v>0.78</v>
      </c>
      <c r="M641">
        <v>1.88</v>
      </c>
      <c r="N641">
        <v>1</v>
      </c>
      <c r="O641">
        <v>0</v>
      </c>
      <c r="P641">
        <v>291</v>
      </c>
      <c r="Q641">
        <v>219</v>
      </c>
      <c r="R641">
        <v>0</v>
      </c>
      <c r="S641">
        <v>11</v>
      </c>
      <c r="T641">
        <v>18</v>
      </c>
      <c r="U641">
        <v>43</v>
      </c>
      <c r="W641">
        <v>8</v>
      </c>
      <c r="X641">
        <v>0</v>
      </c>
    </row>
    <row r="642" spans="1:24" x14ac:dyDescent="0.2">
      <c r="A642">
        <v>2013</v>
      </c>
      <c r="B642">
        <v>3</v>
      </c>
      <c r="C642" t="s">
        <v>663</v>
      </c>
      <c r="D642" t="s">
        <v>664</v>
      </c>
      <c r="E642" t="s">
        <v>163</v>
      </c>
      <c r="F642" t="s">
        <v>164</v>
      </c>
      <c r="G642">
        <v>31</v>
      </c>
      <c r="H642">
        <v>4</v>
      </c>
      <c r="I642">
        <v>1.49</v>
      </c>
      <c r="J642">
        <v>0.82</v>
      </c>
      <c r="K642">
        <v>0.91</v>
      </c>
      <c r="L642">
        <v>0</v>
      </c>
      <c r="M642">
        <v>0.78</v>
      </c>
      <c r="N642">
        <v>1</v>
      </c>
      <c r="O642">
        <v>0</v>
      </c>
      <c r="P642">
        <v>219</v>
      </c>
      <c r="Q642">
        <v>51</v>
      </c>
      <c r="R642">
        <v>32</v>
      </c>
      <c r="S642">
        <v>46</v>
      </c>
      <c r="T642">
        <v>0</v>
      </c>
      <c r="U642">
        <v>90</v>
      </c>
      <c r="W642">
        <v>4</v>
      </c>
      <c r="X642">
        <v>0</v>
      </c>
    </row>
    <row r="643" spans="1:24" x14ac:dyDescent="0.2">
      <c r="A643">
        <v>2013</v>
      </c>
      <c r="B643">
        <v>3</v>
      </c>
      <c r="C643" t="s">
        <v>663</v>
      </c>
      <c r="D643" t="s">
        <v>664</v>
      </c>
      <c r="E643" t="s">
        <v>125</v>
      </c>
      <c r="F643" t="s">
        <v>126</v>
      </c>
      <c r="G643">
        <v>31</v>
      </c>
      <c r="H643">
        <v>5</v>
      </c>
      <c r="I643">
        <v>2.88</v>
      </c>
      <c r="J643">
        <v>0</v>
      </c>
      <c r="K643">
        <v>0.92</v>
      </c>
      <c r="L643">
        <v>0</v>
      </c>
      <c r="M643">
        <v>1.21</v>
      </c>
      <c r="N643">
        <v>1</v>
      </c>
      <c r="O643">
        <v>0</v>
      </c>
      <c r="P643">
        <v>203</v>
      </c>
      <c r="Q643">
        <v>146</v>
      </c>
      <c r="R643">
        <v>0</v>
      </c>
      <c r="S643">
        <v>26</v>
      </c>
      <c r="T643">
        <v>0</v>
      </c>
      <c r="U643">
        <v>31</v>
      </c>
      <c r="W643">
        <v>5.01</v>
      </c>
      <c r="X643">
        <v>9.9999999999997868E-3</v>
      </c>
    </row>
    <row r="644" spans="1:24" x14ac:dyDescent="0.2">
      <c r="A644">
        <v>2013</v>
      </c>
      <c r="B644">
        <v>10</v>
      </c>
      <c r="C644" t="s">
        <v>663</v>
      </c>
      <c r="D644" t="s">
        <v>664</v>
      </c>
      <c r="E644" t="s">
        <v>125</v>
      </c>
      <c r="F644" t="s">
        <v>126</v>
      </c>
      <c r="G644">
        <v>31</v>
      </c>
      <c r="H644">
        <v>5</v>
      </c>
      <c r="I644">
        <v>1.47</v>
      </c>
      <c r="J644">
        <v>0</v>
      </c>
      <c r="K644">
        <v>1.82</v>
      </c>
      <c r="L644">
        <v>0</v>
      </c>
      <c r="M644">
        <v>1.72</v>
      </c>
      <c r="N644">
        <v>1</v>
      </c>
      <c r="O644">
        <v>0</v>
      </c>
      <c r="P644">
        <v>197</v>
      </c>
      <c r="Q644">
        <v>66</v>
      </c>
      <c r="R644">
        <v>0</v>
      </c>
      <c r="S644">
        <v>46</v>
      </c>
      <c r="T644">
        <v>0</v>
      </c>
      <c r="U644">
        <v>85</v>
      </c>
      <c r="W644">
        <v>5.01</v>
      </c>
      <c r="X644">
        <v>9.9999999999997868E-3</v>
      </c>
    </row>
    <row r="645" spans="1:24" x14ac:dyDescent="0.2">
      <c r="A645">
        <v>2013</v>
      </c>
      <c r="B645">
        <v>5</v>
      </c>
      <c r="C645" t="s">
        <v>663</v>
      </c>
      <c r="D645" t="s">
        <v>664</v>
      </c>
      <c r="E645" t="s">
        <v>309</v>
      </c>
      <c r="F645" t="s">
        <v>310</v>
      </c>
      <c r="G645">
        <v>31</v>
      </c>
      <c r="H645">
        <v>1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1</v>
      </c>
      <c r="O645">
        <v>0</v>
      </c>
      <c r="P645">
        <v>146</v>
      </c>
      <c r="Q645">
        <v>146</v>
      </c>
      <c r="R645">
        <v>0</v>
      </c>
      <c r="S645">
        <v>0</v>
      </c>
      <c r="T645">
        <v>0</v>
      </c>
      <c r="U645">
        <v>0</v>
      </c>
      <c r="W645">
        <v>1</v>
      </c>
      <c r="X645">
        <v>0</v>
      </c>
    </row>
    <row r="646" spans="1:24" x14ac:dyDescent="0.2">
      <c r="A646">
        <v>2013</v>
      </c>
      <c r="B646">
        <v>10</v>
      </c>
      <c r="C646" t="s">
        <v>663</v>
      </c>
      <c r="D646" t="s">
        <v>664</v>
      </c>
      <c r="E646" t="s">
        <v>143</v>
      </c>
      <c r="F646" t="s">
        <v>144</v>
      </c>
      <c r="G646">
        <v>31</v>
      </c>
      <c r="H646">
        <v>3</v>
      </c>
      <c r="I646">
        <v>1</v>
      </c>
      <c r="J646">
        <v>0</v>
      </c>
      <c r="K646">
        <v>0.57999999999999996</v>
      </c>
      <c r="L646">
        <v>0</v>
      </c>
      <c r="M646">
        <v>1.42</v>
      </c>
      <c r="N646">
        <v>2</v>
      </c>
      <c r="O646">
        <v>0</v>
      </c>
      <c r="P646">
        <v>183</v>
      </c>
      <c r="Q646">
        <v>52</v>
      </c>
      <c r="R646">
        <v>0</v>
      </c>
      <c r="S646">
        <v>27</v>
      </c>
      <c r="T646">
        <v>0</v>
      </c>
      <c r="U646">
        <v>104</v>
      </c>
      <c r="W646">
        <v>3</v>
      </c>
      <c r="X646">
        <v>0</v>
      </c>
    </row>
    <row r="647" spans="1:24" x14ac:dyDescent="0.2">
      <c r="A647">
        <v>2013</v>
      </c>
      <c r="B647">
        <v>1</v>
      </c>
      <c r="C647" t="s">
        <v>663</v>
      </c>
      <c r="D647" t="s">
        <v>664</v>
      </c>
      <c r="E647" t="s">
        <v>125</v>
      </c>
      <c r="F647" t="s">
        <v>126</v>
      </c>
      <c r="G647">
        <v>31</v>
      </c>
      <c r="H647">
        <v>3</v>
      </c>
      <c r="I647">
        <v>0.94</v>
      </c>
      <c r="J647">
        <v>0</v>
      </c>
      <c r="K647">
        <v>0.06</v>
      </c>
      <c r="L647">
        <v>0</v>
      </c>
      <c r="M647">
        <v>2</v>
      </c>
      <c r="N647">
        <v>2</v>
      </c>
      <c r="O647">
        <v>0</v>
      </c>
      <c r="P647">
        <v>176</v>
      </c>
      <c r="Q647">
        <v>34</v>
      </c>
      <c r="R647">
        <v>0</v>
      </c>
      <c r="S647">
        <v>2</v>
      </c>
      <c r="T647">
        <v>0</v>
      </c>
      <c r="U647">
        <v>140</v>
      </c>
      <c r="W647">
        <v>3</v>
      </c>
      <c r="X647">
        <v>0</v>
      </c>
    </row>
    <row r="648" spans="1:24" x14ac:dyDescent="0.2">
      <c r="A648">
        <v>2013</v>
      </c>
      <c r="B648">
        <v>7</v>
      </c>
      <c r="C648" t="s">
        <v>663</v>
      </c>
      <c r="D648" t="s">
        <v>664</v>
      </c>
      <c r="E648" t="s">
        <v>379</v>
      </c>
      <c r="F648" t="s">
        <v>380</v>
      </c>
      <c r="G648">
        <v>31</v>
      </c>
      <c r="H648">
        <v>9</v>
      </c>
      <c r="I648">
        <v>3.52</v>
      </c>
      <c r="J648">
        <v>0</v>
      </c>
      <c r="K648">
        <v>0.48</v>
      </c>
      <c r="L648">
        <v>0</v>
      </c>
      <c r="M648">
        <v>5</v>
      </c>
      <c r="N648">
        <v>3</v>
      </c>
      <c r="O648">
        <v>0</v>
      </c>
      <c r="P648">
        <v>530</v>
      </c>
      <c r="Q648">
        <v>244</v>
      </c>
      <c r="R648">
        <v>0</v>
      </c>
      <c r="S648">
        <v>23</v>
      </c>
      <c r="T648">
        <v>0</v>
      </c>
      <c r="U648">
        <v>263</v>
      </c>
      <c r="W648">
        <v>9</v>
      </c>
      <c r="X648">
        <v>0</v>
      </c>
    </row>
    <row r="649" spans="1:24" x14ac:dyDescent="0.2">
      <c r="A649">
        <v>2013</v>
      </c>
      <c r="B649">
        <v>7</v>
      </c>
      <c r="C649" t="s">
        <v>663</v>
      </c>
      <c r="D649" t="s">
        <v>664</v>
      </c>
      <c r="E649" t="s">
        <v>125</v>
      </c>
      <c r="F649" t="s">
        <v>126</v>
      </c>
      <c r="G649">
        <v>31</v>
      </c>
      <c r="H649">
        <v>9</v>
      </c>
      <c r="I649">
        <v>1.82</v>
      </c>
      <c r="J649">
        <v>0</v>
      </c>
      <c r="K649">
        <v>1.64</v>
      </c>
      <c r="L649">
        <v>0</v>
      </c>
      <c r="M649">
        <v>5.54</v>
      </c>
      <c r="N649">
        <v>4</v>
      </c>
      <c r="O649">
        <v>0</v>
      </c>
      <c r="P649">
        <v>491</v>
      </c>
      <c r="Q649">
        <v>74</v>
      </c>
      <c r="R649">
        <v>0</v>
      </c>
      <c r="S649">
        <v>63</v>
      </c>
      <c r="T649">
        <v>0</v>
      </c>
      <c r="U649">
        <v>354</v>
      </c>
      <c r="W649">
        <v>9</v>
      </c>
      <c r="X649">
        <v>0</v>
      </c>
    </row>
    <row r="650" spans="1:24" x14ac:dyDescent="0.2">
      <c r="A650">
        <v>2013</v>
      </c>
      <c r="B650">
        <v>6</v>
      </c>
      <c r="C650" t="s">
        <v>663</v>
      </c>
      <c r="D650" t="s">
        <v>664</v>
      </c>
      <c r="E650" t="s">
        <v>229</v>
      </c>
      <c r="F650" t="s">
        <v>230</v>
      </c>
      <c r="G650">
        <v>30</v>
      </c>
      <c r="H650">
        <v>7</v>
      </c>
      <c r="I650">
        <v>1</v>
      </c>
      <c r="J650">
        <v>3</v>
      </c>
      <c r="K650">
        <v>0</v>
      </c>
      <c r="L650">
        <v>0</v>
      </c>
      <c r="M650">
        <v>3</v>
      </c>
      <c r="N650">
        <v>0</v>
      </c>
      <c r="O650">
        <v>0</v>
      </c>
      <c r="P650">
        <v>562</v>
      </c>
      <c r="Q650">
        <v>55</v>
      </c>
      <c r="R650">
        <v>225</v>
      </c>
      <c r="S650">
        <v>0</v>
      </c>
      <c r="T650">
        <v>0</v>
      </c>
      <c r="U650">
        <v>282</v>
      </c>
      <c r="W650">
        <v>7</v>
      </c>
      <c r="X650">
        <v>0</v>
      </c>
    </row>
    <row r="651" spans="1:24" x14ac:dyDescent="0.2">
      <c r="A651">
        <v>2013</v>
      </c>
      <c r="B651">
        <v>6</v>
      </c>
      <c r="C651" t="s">
        <v>663</v>
      </c>
      <c r="D651" t="s">
        <v>664</v>
      </c>
      <c r="E651" t="s">
        <v>269</v>
      </c>
      <c r="F651" t="s">
        <v>270</v>
      </c>
      <c r="G651">
        <v>30</v>
      </c>
      <c r="H651">
        <v>6</v>
      </c>
      <c r="I651">
        <v>5.36</v>
      </c>
      <c r="J651">
        <v>0</v>
      </c>
      <c r="K651">
        <v>0.64</v>
      </c>
      <c r="L651">
        <v>0</v>
      </c>
      <c r="M651">
        <v>0</v>
      </c>
      <c r="N651">
        <v>0</v>
      </c>
      <c r="O651">
        <v>0</v>
      </c>
      <c r="P651">
        <v>336</v>
      </c>
      <c r="Q651">
        <v>318</v>
      </c>
      <c r="R651">
        <v>0</v>
      </c>
      <c r="S651">
        <v>18</v>
      </c>
      <c r="T651">
        <v>0</v>
      </c>
      <c r="U651">
        <v>0</v>
      </c>
      <c r="W651">
        <v>6</v>
      </c>
      <c r="X651">
        <v>0</v>
      </c>
    </row>
    <row r="652" spans="1:24" x14ac:dyDescent="0.2">
      <c r="A652">
        <v>2013</v>
      </c>
      <c r="B652">
        <v>6</v>
      </c>
      <c r="C652" t="s">
        <v>663</v>
      </c>
      <c r="D652" t="s">
        <v>664</v>
      </c>
      <c r="E652" t="s">
        <v>299</v>
      </c>
      <c r="F652" t="s">
        <v>300</v>
      </c>
      <c r="G652">
        <v>30</v>
      </c>
      <c r="H652">
        <v>3</v>
      </c>
      <c r="I652">
        <v>1</v>
      </c>
      <c r="J652">
        <v>0</v>
      </c>
      <c r="K652">
        <v>0</v>
      </c>
      <c r="L652">
        <v>1</v>
      </c>
      <c r="M652">
        <v>1</v>
      </c>
      <c r="N652">
        <v>0</v>
      </c>
      <c r="O652">
        <v>0</v>
      </c>
      <c r="P652">
        <v>197</v>
      </c>
      <c r="Q652">
        <v>37</v>
      </c>
      <c r="R652">
        <v>0</v>
      </c>
      <c r="S652">
        <v>0</v>
      </c>
      <c r="T652">
        <v>29</v>
      </c>
      <c r="U652">
        <v>131</v>
      </c>
      <c r="W652">
        <v>3</v>
      </c>
      <c r="X652">
        <v>0</v>
      </c>
    </row>
    <row r="653" spans="1:24" x14ac:dyDescent="0.2">
      <c r="A653">
        <v>2013</v>
      </c>
      <c r="B653">
        <v>5</v>
      </c>
      <c r="C653" t="s">
        <v>663</v>
      </c>
      <c r="D653" t="s">
        <v>664</v>
      </c>
      <c r="E653" t="s">
        <v>365</v>
      </c>
      <c r="F653" t="s">
        <v>366</v>
      </c>
      <c r="G653">
        <v>30</v>
      </c>
      <c r="H653">
        <v>3</v>
      </c>
      <c r="I653">
        <v>2.16</v>
      </c>
      <c r="J653">
        <v>0</v>
      </c>
      <c r="K653">
        <v>0.84</v>
      </c>
      <c r="L653">
        <v>0</v>
      </c>
      <c r="M653">
        <v>0</v>
      </c>
      <c r="N653">
        <v>0</v>
      </c>
      <c r="O653">
        <v>0</v>
      </c>
      <c r="P653">
        <v>146</v>
      </c>
      <c r="Q653">
        <v>130</v>
      </c>
      <c r="R653">
        <v>0</v>
      </c>
      <c r="S653">
        <v>16</v>
      </c>
      <c r="T653">
        <v>0</v>
      </c>
      <c r="U653">
        <v>0</v>
      </c>
      <c r="W653">
        <v>3</v>
      </c>
      <c r="X653">
        <v>0</v>
      </c>
    </row>
    <row r="654" spans="1:24" x14ac:dyDescent="0.2">
      <c r="A654">
        <v>2013</v>
      </c>
      <c r="B654">
        <v>4</v>
      </c>
      <c r="C654" t="s">
        <v>663</v>
      </c>
      <c r="D654" t="s">
        <v>664</v>
      </c>
      <c r="E654" t="s">
        <v>125</v>
      </c>
      <c r="F654" t="s">
        <v>126</v>
      </c>
      <c r="G654">
        <v>30</v>
      </c>
      <c r="H654">
        <v>5</v>
      </c>
      <c r="I654">
        <v>2.5499999999999998</v>
      </c>
      <c r="J654">
        <v>0</v>
      </c>
      <c r="K654">
        <v>1.45</v>
      </c>
      <c r="L654">
        <v>0</v>
      </c>
      <c r="M654">
        <v>1</v>
      </c>
      <c r="N654">
        <v>0</v>
      </c>
      <c r="O654">
        <v>0</v>
      </c>
      <c r="P654">
        <v>139</v>
      </c>
      <c r="Q654">
        <v>79</v>
      </c>
      <c r="R654">
        <v>0</v>
      </c>
      <c r="S654">
        <v>31</v>
      </c>
      <c r="T654">
        <v>0</v>
      </c>
      <c r="U654">
        <v>29</v>
      </c>
      <c r="W654">
        <v>5</v>
      </c>
      <c r="X654">
        <v>0</v>
      </c>
    </row>
    <row r="655" spans="1:24" x14ac:dyDescent="0.2">
      <c r="A655">
        <v>2013</v>
      </c>
      <c r="B655">
        <v>4</v>
      </c>
      <c r="C655" t="s">
        <v>663</v>
      </c>
      <c r="D655" t="s">
        <v>664</v>
      </c>
      <c r="E655" t="s">
        <v>229</v>
      </c>
      <c r="F655" t="s">
        <v>230</v>
      </c>
      <c r="G655">
        <v>30</v>
      </c>
      <c r="H655">
        <v>4</v>
      </c>
      <c r="I655">
        <v>0.72</v>
      </c>
      <c r="J655">
        <v>0</v>
      </c>
      <c r="K655">
        <v>1.3</v>
      </c>
      <c r="L655">
        <v>0</v>
      </c>
      <c r="M655">
        <v>1.98</v>
      </c>
      <c r="N655">
        <v>0</v>
      </c>
      <c r="O655">
        <v>0</v>
      </c>
      <c r="P655">
        <v>115</v>
      </c>
      <c r="Q655">
        <v>13</v>
      </c>
      <c r="R655">
        <v>0</v>
      </c>
      <c r="S655">
        <v>24</v>
      </c>
      <c r="T655">
        <v>0</v>
      </c>
      <c r="U655">
        <v>78</v>
      </c>
      <c r="W655">
        <v>4</v>
      </c>
      <c r="X655">
        <v>0</v>
      </c>
    </row>
    <row r="656" spans="1:24" x14ac:dyDescent="0.2">
      <c r="A656">
        <v>2013</v>
      </c>
      <c r="B656">
        <v>7</v>
      </c>
      <c r="C656" t="s">
        <v>663</v>
      </c>
      <c r="D656" t="s">
        <v>664</v>
      </c>
      <c r="E656" t="s">
        <v>497</v>
      </c>
      <c r="F656" t="s">
        <v>498</v>
      </c>
      <c r="G656">
        <v>30</v>
      </c>
      <c r="H656">
        <v>2</v>
      </c>
      <c r="I656">
        <v>1</v>
      </c>
      <c r="J656">
        <v>0.65</v>
      </c>
      <c r="K656">
        <v>0.35</v>
      </c>
      <c r="L656">
        <v>0</v>
      </c>
      <c r="M656">
        <v>0</v>
      </c>
      <c r="N656">
        <v>0</v>
      </c>
      <c r="O656">
        <v>0</v>
      </c>
      <c r="P656">
        <v>100</v>
      </c>
      <c r="Q656">
        <v>43</v>
      </c>
      <c r="R656">
        <v>37</v>
      </c>
      <c r="S656">
        <v>20</v>
      </c>
      <c r="T656">
        <v>0</v>
      </c>
      <c r="U656">
        <v>0</v>
      </c>
      <c r="W656">
        <v>2</v>
      </c>
      <c r="X656">
        <v>0</v>
      </c>
    </row>
    <row r="657" spans="1:24" x14ac:dyDescent="0.2">
      <c r="A657">
        <v>2013</v>
      </c>
      <c r="B657">
        <v>11</v>
      </c>
      <c r="C657" t="s">
        <v>663</v>
      </c>
      <c r="D657" t="s">
        <v>664</v>
      </c>
      <c r="E657" t="s">
        <v>309</v>
      </c>
      <c r="F657" t="s">
        <v>310</v>
      </c>
      <c r="G657">
        <v>30</v>
      </c>
      <c r="H657">
        <v>2</v>
      </c>
      <c r="I657">
        <v>1</v>
      </c>
      <c r="J657">
        <v>0</v>
      </c>
      <c r="K657">
        <v>0</v>
      </c>
      <c r="L657">
        <v>1</v>
      </c>
      <c r="M657">
        <v>0</v>
      </c>
      <c r="N657">
        <v>0</v>
      </c>
      <c r="O657">
        <v>0</v>
      </c>
      <c r="P657">
        <v>59</v>
      </c>
      <c r="Q657">
        <v>18</v>
      </c>
      <c r="R657">
        <v>0</v>
      </c>
      <c r="S657">
        <v>0</v>
      </c>
      <c r="T657">
        <v>41</v>
      </c>
      <c r="U657">
        <v>0</v>
      </c>
      <c r="W657">
        <v>2</v>
      </c>
      <c r="X657">
        <v>0</v>
      </c>
    </row>
    <row r="658" spans="1:24" x14ac:dyDescent="0.2">
      <c r="A658">
        <v>2013</v>
      </c>
      <c r="B658">
        <v>6</v>
      </c>
      <c r="C658" t="s">
        <v>663</v>
      </c>
      <c r="D658" t="s">
        <v>664</v>
      </c>
      <c r="E658" t="s">
        <v>567</v>
      </c>
      <c r="F658" t="s">
        <v>568</v>
      </c>
      <c r="G658">
        <v>30</v>
      </c>
      <c r="H658">
        <v>2</v>
      </c>
      <c r="I658">
        <v>0</v>
      </c>
      <c r="J658">
        <v>0</v>
      </c>
      <c r="K658">
        <v>2</v>
      </c>
      <c r="L658">
        <v>0</v>
      </c>
      <c r="M658">
        <v>0</v>
      </c>
      <c r="N658">
        <v>0</v>
      </c>
      <c r="O658">
        <v>0</v>
      </c>
      <c r="P658">
        <v>34</v>
      </c>
      <c r="Q658">
        <v>0</v>
      </c>
      <c r="R658">
        <v>0</v>
      </c>
      <c r="S658">
        <v>34</v>
      </c>
      <c r="T658">
        <v>0</v>
      </c>
      <c r="U658">
        <v>0</v>
      </c>
      <c r="W658">
        <v>2</v>
      </c>
      <c r="X658">
        <v>0</v>
      </c>
    </row>
    <row r="659" spans="1:24" x14ac:dyDescent="0.2">
      <c r="A659">
        <v>2013</v>
      </c>
      <c r="B659">
        <v>3</v>
      </c>
      <c r="C659" t="s">
        <v>663</v>
      </c>
      <c r="D659" t="s">
        <v>664</v>
      </c>
      <c r="E659" t="s">
        <v>299</v>
      </c>
      <c r="F659" t="s">
        <v>300</v>
      </c>
      <c r="G659">
        <v>30</v>
      </c>
      <c r="H659">
        <v>1</v>
      </c>
      <c r="I659">
        <v>0</v>
      </c>
      <c r="J659">
        <v>0</v>
      </c>
      <c r="K659">
        <v>0.04</v>
      </c>
      <c r="L659">
        <v>0</v>
      </c>
      <c r="M659">
        <v>0.96</v>
      </c>
      <c r="N659">
        <v>0</v>
      </c>
      <c r="O659">
        <v>0</v>
      </c>
      <c r="P659">
        <v>25</v>
      </c>
      <c r="Q659">
        <v>0</v>
      </c>
      <c r="R659">
        <v>0</v>
      </c>
      <c r="S659">
        <v>1</v>
      </c>
      <c r="T659">
        <v>0</v>
      </c>
      <c r="U659">
        <v>24</v>
      </c>
      <c r="W659">
        <v>1</v>
      </c>
      <c r="X659">
        <v>0</v>
      </c>
    </row>
    <row r="660" spans="1:24" x14ac:dyDescent="0.2">
      <c r="A660">
        <v>2013</v>
      </c>
      <c r="B660">
        <v>9</v>
      </c>
      <c r="C660" t="s">
        <v>663</v>
      </c>
      <c r="D660" t="s">
        <v>664</v>
      </c>
      <c r="E660" t="s">
        <v>287</v>
      </c>
      <c r="F660" t="s">
        <v>288</v>
      </c>
      <c r="G660">
        <v>30</v>
      </c>
      <c r="H660">
        <v>1</v>
      </c>
      <c r="I660">
        <v>0.32</v>
      </c>
      <c r="J660">
        <v>0</v>
      </c>
      <c r="K660">
        <v>0.68</v>
      </c>
      <c r="L660">
        <v>0</v>
      </c>
      <c r="M660">
        <v>0</v>
      </c>
      <c r="N660">
        <v>0</v>
      </c>
      <c r="O660">
        <v>0</v>
      </c>
      <c r="P660">
        <v>25</v>
      </c>
      <c r="Q660">
        <v>8</v>
      </c>
      <c r="R660">
        <v>0</v>
      </c>
      <c r="S660">
        <v>17</v>
      </c>
      <c r="T660">
        <v>0</v>
      </c>
      <c r="U660">
        <v>0</v>
      </c>
      <c r="W660">
        <v>1</v>
      </c>
      <c r="X660">
        <v>0</v>
      </c>
    </row>
    <row r="661" spans="1:24" x14ac:dyDescent="0.2">
      <c r="A661">
        <v>2013</v>
      </c>
      <c r="B661">
        <v>4</v>
      </c>
      <c r="C661" t="s">
        <v>663</v>
      </c>
      <c r="D661" t="s">
        <v>664</v>
      </c>
      <c r="E661" t="s">
        <v>299</v>
      </c>
      <c r="F661" t="s">
        <v>300</v>
      </c>
      <c r="G661">
        <v>30</v>
      </c>
      <c r="H661">
        <v>1</v>
      </c>
      <c r="I661">
        <v>0.52</v>
      </c>
      <c r="J661">
        <v>0</v>
      </c>
      <c r="K661">
        <v>0.48</v>
      </c>
      <c r="L661">
        <v>0</v>
      </c>
      <c r="M661">
        <v>0</v>
      </c>
      <c r="N661">
        <v>0</v>
      </c>
      <c r="O661">
        <v>0</v>
      </c>
      <c r="P661">
        <v>21</v>
      </c>
      <c r="Q661">
        <v>11</v>
      </c>
      <c r="R661">
        <v>0</v>
      </c>
      <c r="S661">
        <v>10</v>
      </c>
      <c r="T661">
        <v>0</v>
      </c>
      <c r="U661">
        <v>0</v>
      </c>
      <c r="W661">
        <v>1</v>
      </c>
      <c r="X661">
        <v>0</v>
      </c>
    </row>
    <row r="662" spans="1:24" x14ac:dyDescent="0.2">
      <c r="A662">
        <v>2013</v>
      </c>
      <c r="B662">
        <v>3</v>
      </c>
      <c r="C662" t="s">
        <v>663</v>
      </c>
      <c r="D662" t="s">
        <v>664</v>
      </c>
      <c r="E662" t="s">
        <v>63</v>
      </c>
      <c r="F662" t="s">
        <v>64</v>
      </c>
      <c r="G662">
        <v>30</v>
      </c>
      <c r="H662">
        <v>1</v>
      </c>
      <c r="I662">
        <v>0.15</v>
      </c>
      <c r="J662">
        <v>0</v>
      </c>
      <c r="K662">
        <v>0.85</v>
      </c>
      <c r="L662">
        <v>0</v>
      </c>
      <c r="M662">
        <v>0</v>
      </c>
      <c r="N662">
        <v>0</v>
      </c>
      <c r="O662">
        <v>0</v>
      </c>
      <c r="P662">
        <v>20</v>
      </c>
      <c r="Q662">
        <v>3</v>
      </c>
      <c r="R662">
        <v>0</v>
      </c>
      <c r="S662">
        <v>17</v>
      </c>
      <c r="T662">
        <v>0</v>
      </c>
      <c r="U662">
        <v>0</v>
      </c>
      <c r="W662">
        <v>1</v>
      </c>
      <c r="X662">
        <v>0</v>
      </c>
    </row>
    <row r="663" spans="1:24" x14ac:dyDescent="0.2">
      <c r="A663">
        <v>2013</v>
      </c>
      <c r="B663">
        <v>10</v>
      </c>
      <c r="C663" t="s">
        <v>663</v>
      </c>
      <c r="D663" t="s">
        <v>664</v>
      </c>
      <c r="E663" t="s">
        <v>107</v>
      </c>
      <c r="F663" t="s">
        <v>108</v>
      </c>
      <c r="G663">
        <v>30</v>
      </c>
      <c r="H663">
        <v>7</v>
      </c>
      <c r="I663">
        <v>3.1</v>
      </c>
      <c r="J663">
        <v>0</v>
      </c>
      <c r="K663">
        <v>1.95</v>
      </c>
      <c r="L663">
        <v>0</v>
      </c>
      <c r="M663">
        <v>1.95</v>
      </c>
      <c r="N663">
        <v>1</v>
      </c>
      <c r="O663">
        <v>0</v>
      </c>
      <c r="P663">
        <v>300</v>
      </c>
      <c r="Q663">
        <v>200</v>
      </c>
      <c r="R663">
        <v>0</v>
      </c>
      <c r="S663">
        <v>35</v>
      </c>
      <c r="T663">
        <v>0</v>
      </c>
      <c r="U663">
        <v>65</v>
      </c>
      <c r="W663">
        <v>7</v>
      </c>
      <c r="X663">
        <v>0</v>
      </c>
    </row>
    <row r="664" spans="1:24" x14ac:dyDescent="0.2">
      <c r="A664">
        <v>2013</v>
      </c>
      <c r="B664">
        <v>11</v>
      </c>
      <c r="C664" t="s">
        <v>663</v>
      </c>
      <c r="D664" t="s">
        <v>664</v>
      </c>
      <c r="E664" t="s">
        <v>125</v>
      </c>
      <c r="F664" t="s">
        <v>126</v>
      </c>
      <c r="G664">
        <v>30</v>
      </c>
      <c r="H664">
        <v>5</v>
      </c>
      <c r="I664">
        <v>2.9</v>
      </c>
      <c r="J664">
        <v>0</v>
      </c>
      <c r="K664">
        <v>0.37</v>
      </c>
      <c r="L664">
        <v>0.73</v>
      </c>
      <c r="M664">
        <v>1</v>
      </c>
      <c r="N664">
        <v>1</v>
      </c>
      <c r="O664">
        <v>0</v>
      </c>
      <c r="P664">
        <v>278</v>
      </c>
      <c r="Q664">
        <v>98</v>
      </c>
      <c r="R664">
        <v>0</v>
      </c>
      <c r="S664">
        <v>25</v>
      </c>
      <c r="T664">
        <v>51</v>
      </c>
      <c r="U664">
        <v>104</v>
      </c>
      <c r="W664">
        <v>5</v>
      </c>
      <c r="X664">
        <v>0</v>
      </c>
    </row>
    <row r="665" spans="1:24" x14ac:dyDescent="0.2">
      <c r="A665">
        <v>2013</v>
      </c>
      <c r="B665">
        <v>9</v>
      </c>
      <c r="C665" t="s">
        <v>663</v>
      </c>
      <c r="D665" t="s">
        <v>664</v>
      </c>
      <c r="E665" t="s">
        <v>125</v>
      </c>
      <c r="F665" t="s">
        <v>126</v>
      </c>
      <c r="G665">
        <v>30</v>
      </c>
      <c r="H665">
        <v>4</v>
      </c>
      <c r="I665">
        <v>1.88</v>
      </c>
      <c r="J665">
        <v>0</v>
      </c>
      <c r="K665">
        <v>0.52</v>
      </c>
      <c r="L665">
        <v>0</v>
      </c>
      <c r="M665">
        <v>1.6</v>
      </c>
      <c r="N665">
        <v>1</v>
      </c>
      <c r="O665">
        <v>0</v>
      </c>
      <c r="P665">
        <v>206</v>
      </c>
      <c r="Q665">
        <v>83</v>
      </c>
      <c r="R665">
        <v>0</v>
      </c>
      <c r="S665">
        <v>27</v>
      </c>
      <c r="T665">
        <v>0</v>
      </c>
      <c r="U665">
        <v>96</v>
      </c>
      <c r="W665">
        <v>4</v>
      </c>
      <c r="X665">
        <v>0</v>
      </c>
    </row>
    <row r="666" spans="1:24" x14ac:dyDescent="0.2">
      <c r="A666">
        <v>2013</v>
      </c>
      <c r="B666">
        <v>9</v>
      </c>
      <c r="C666" t="s">
        <v>663</v>
      </c>
      <c r="D666" t="s">
        <v>664</v>
      </c>
      <c r="E666" t="s">
        <v>229</v>
      </c>
      <c r="F666" t="s">
        <v>230</v>
      </c>
      <c r="G666">
        <v>30</v>
      </c>
      <c r="H666">
        <v>5</v>
      </c>
      <c r="I666">
        <v>3.69</v>
      </c>
      <c r="J666">
        <v>0</v>
      </c>
      <c r="K666">
        <v>0.31</v>
      </c>
      <c r="L666">
        <v>0</v>
      </c>
      <c r="M666">
        <v>1</v>
      </c>
      <c r="N666">
        <v>1</v>
      </c>
      <c r="O666">
        <v>0</v>
      </c>
      <c r="P666">
        <v>196</v>
      </c>
      <c r="Q666">
        <v>110</v>
      </c>
      <c r="R666">
        <v>0</v>
      </c>
      <c r="S666">
        <v>6</v>
      </c>
      <c r="T666">
        <v>0</v>
      </c>
      <c r="U666">
        <v>80</v>
      </c>
      <c r="W666">
        <v>5</v>
      </c>
      <c r="X666">
        <v>0</v>
      </c>
    </row>
    <row r="667" spans="1:24" x14ac:dyDescent="0.2">
      <c r="A667">
        <v>2013</v>
      </c>
      <c r="B667">
        <v>6</v>
      </c>
      <c r="C667" t="s">
        <v>663</v>
      </c>
      <c r="D667" t="s">
        <v>664</v>
      </c>
      <c r="E667" t="s">
        <v>309</v>
      </c>
      <c r="F667" t="s">
        <v>310</v>
      </c>
      <c r="G667">
        <v>30</v>
      </c>
      <c r="H667">
        <v>5</v>
      </c>
      <c r="I667">
        <v>3.62</v>
      </c>
      <c r="J667">
        <v>0</v>
      </c>
      <c r="K667">
        <v>1.38</v>
      </c>
      <c r="L667">
        <v>0</v>
      </c>
      <c r="M667">
        <v>0</v>
      </c>
      <c r="N667">
        <v>1</v>
      </c>
      <c r="O667">
        <v>0</v>
      </c>
      <c r="P667">
        <v>164</v>
      </c>
      <c r="Q667">
        <v>137</v>
      </c>
      <c r="R667">
        <v>0</v>
      </c>
      <c r="S667">
        <v>27</v>
      </c>
      <c r="T667">
        <v>0</v>
      </c>
      <c r="U667">
        <v>0</v>
      </c>
      <c r="W667">
        <v>5</v>
      </c>
      <c r="X667">
        <v>0</v>
      </c>
    </row>
    <row r="668" spans="1:24" x14ac:dyDescent="0.2">
      <c r="A668">
        <v>2013</v>
      </c>
      <c r="B668">
        <v>6</v>
      </c>
      <c r="C668" t="s">
        <v>663</v>
      </c>
      <c r="D668" t="s">
        <v>664</v>
      </c>
      <c r="E668" t="s">
        <v>497</v>
      </c>
      <c r="F668" t="s">
        <v>498</v>
      </c>
      <c r="G668">
        <v>30</v>
      </c>
      <c r="H668">
        <v>2</v>
      </c>
      <c r="I668">
        <v>1.32</v>
      </c>
      <c r="J668">
        <v>0</v>
      </c>
      <c r="K668">
        <v>0.68</v>
      </c>
      <c r="L668">
        <v>0</v>
      </c>
      <c r="M668">
        <v>0</v>
      </c>
      <c r="N668">
        <v>1</v>
      </c>
      <c r="O668">
        <v>0</v>
      </c>
      <c r="P668">
        <v>58</v>
      </c>
      <c r="Q668">
        <v>43</v>
      </c>
      <c r="R668">
        <v>0</v>
      </c>
      <c r="S668">
        <v>15</v>
      </c>
      <c r="T668">
        <v>0</v>
      </c>
      <c r="U668">
        <v>0</v>
      </c>
      <c r="W668">
        <v>2</v>
      </c>
      <c r="X668">
        <v>0</v>
      </c>
    </row>
    <row r="669" spans="1:24" x14ac:dyDescent="0.2">
      <c r="A669">
        <v>2013</v>
      </c>
      <c r="B669">
        <v>9</v>
      </c>
      <c r="C669" t="s">
        <v>663</v>
      </c>
      <c r="D669" t="s">
        <v>664</v>
      </c>
      <c r="E669" t="s">
        <v>29</v>
      </c>
      <c r="F669" t="s">
        <v>30</v>
      </c>
      <c r="G669">
        <v>30</v>
      </c>
      <c r="H669">
        <v>2</v>
      </c>
      <c r="I669">
        <v>1.88</v>
      </c>
      <c r="J669">
        <v>0</v>
      </c>
      <c r="K669">
        <v>0.13</v>
      </c>
      <c r="L669">
        <v>0</v>
      </c>
      <c r="M669">
        <v>0</v>
      </c>
      <c r="N669">
        <v>1</v>
      </c>
      <c r="O669">
        <v>0</v>
      </c>
      <c r="P669">
        <v>41</v>
      </c>
      <c r="Q669">
        <v>39</v>
      </c>
      <c r="R669">
        <v>0</v>
      </c>
      <c r="S669">
        <v>2</v>
      </c>
      <c r="T669">
        <v>0</v>
      </c>
      <c r="U669">
        <v>0</v>
      </c>
      <c r="W669">
        <v>2.0099999999999998</v>
      </c>
      <c r="X669">
        <v>9.9999999999997868E-3</v>
      </c>
    </row>
    <row r="670" spans="1:24" x14ac:dyDescent="0.2">
      <c r="A670">
        <v>2013</v>
      </c>
      <c r="B670">
        <v>7</v>
      </c>
      <c r="C670" t="s">
        <v>663</v>
      </c>
      <c r="D670" t="s">
        <v>664</v>
      </c>
      <c r="E670" t="s">
        <v>229</v>
      </c>
      <c r="F670" t="s">
        <v>230</v>
      </c>
      <c r="G670">
        <v>30</v>
      </c>
      <c r="H670">
        <v>12</v>
      </c>
      <c r="I670">
        <v>5.93</v>
      </c>
      <c r="J670">
        <v>2</v>
      </c>
      <c r="K670">
        <v>2.27</v>
      </c>
      <c r="L670">
        <v>0</v>
      </c>
      <c r="M670">
        <v>1.81</v>
      </c>
      <c r="N670">
        <v>2</v>
      </c>
      <c r="O670">
        <v>0</v>
      </c>
      <c r="P670">
        <v>742</v>
      </c>
      <c r="Q670">
        <v>456</v>
      </c>
      <c r="R670">
        <v>161</v>
      </c>
      <c r="S670">
        <v>68</v>
      </c>
      <c r="T670">
        <v>0</v>
      </c>
      <c r="U670">
        <v>57</v>
      </c>
      <c r="W670">
        <v>12.01</v>
      </c>
      <c r="X670">
        <v>9.9999999999997868E-3</v>
      </c>
    </row>
    <row r="671" spans="1:24" x14ac:dyDescent="0.2">
      <c r="A671">
        <v>2013</v>
      </c>
      <c r="B671">
        <v>10</v>
      </c>
      <c r="C671" t="s">
        <v>663</v>
      </c>
      <c r="D671" t="s">
        <v>664</v>
      </c>
      <c r="E671" t="s">
        <v>159</v>
      </c>
      <c r="F671" t="s">
        <v>160</v>
      </c>
      <c r="G671">
        <v>30</v>
      </c>
      <c r="H671">
        <v>9</v>
      </c>
      <c r="I671">
        <v>3</v>
      </c>
      <c r="J671">
        <v>0</v>
      </c>
      <c r="K671">
        <v>1.88</v>
      </c>
      <c r="L671">
        <v>0</v>
      </c>
      <c r="M671">
        <v>4.13</v>
      </c>
      <c r="N671">
        <v>2</v>
      </c>
      <c r="O671">
        <v>0</v>
      </c>
      <c r="P671">
        <v>513</v>
      </c>
      <c r="Q671">
        <v>342</v>
      </c>
      <c r="R671">
        <v>0</v>
      </c>
      <c r="S671">
        <v>31</v>
      </c>
      <c r="T671">
        <v>0</v>
      </c>
      <c r="U671">
        <v>140</v>
      </c>
      <c r="W671">
        <v>9.01</v>
      </c>
      <c r="X671">
        <v>9.9999999999997868E-3</v>
      </c>
    </row>
    <row r="672" spans="1:24" x14ac:dyDescent="0.2">
      <c r="A672">
        <v>2013</v>
      </c>
      <c r="B672">
        <v>8</v>
      </c>
      <c r="C672" t="s">
        <v>663</v>
      </c>
      <c r="D672" t="s">
        <v>664</v>
      </c>
      <c r="E672" t="s">
        <v>125</v>
      </c>
      <c r="F672" t="s">
        <v>126</v>
      </c>
      <c r="G672">
        <v>30</v>
      </c>
      <c r="H672">
        <v>11</v>
      </c>
      <c r="I672">
        <v>6.45</v>
      </c>
      <c r="J672">
        <v>0</v>
      </c>
      <c r="K672">
        <v>1.02</v>
      </c>
      <c r="L672">
        <v>0</v>
      </c>
      <c r="M672">
        <v>3.53</v>
      </c>
      <c r="N672">
        <v>2</v>
      </c>
      <c r="O672">
        <v>1</v>
      </c>
      <c r="P672">
        <v>491</v>
      </c>
      <c r="Q672">
        <v>332</v>
      </c>
      <c r="R672">
        <v>0</v>
      </c>
      <c r="S672">
        <v>30</v>
      </c>
      <c r="T672">
        <v>0</v>
      </c>
      <c r="U672">
        <v>129</v>
      </c>
      <c r="W672">
        <v>11</v>
      </c>
      <c r="X672">
        <v>0</v>
      </c>
    </row>
    <row r="673" spans="1:24" x14ac:dyDescent="0.2">
      <c r="A673">
        <v>2013</v>
      </c>
      <c r="B673">
        <v>6</v>
      </c>
      <c r="C673" t="s">
        <v>663</v>
      </c>
      <c r="D673" t="s">
        <v>664</v>
      </c>
      <c r="E673" t="s">
        <v>125</v>
      </c>
      <c r="F673" t="s">
        <v>126</v>
      </c>
      <c r="G673">
        <v>30</v>
      </c>
      <c r="H673">
        <v>10</v>
      </c>
      <c r="I673">
        <v>2</v>
      </c>
      <c r="J673">
        <v>0</v>
      </c>
      <c r="K673">
        <v>0.78</v>
      </c>
      <c r="L673">
        <v>0</v>
      </c>
      <c r="M673">
        <v>7.22</v>
      </c>
      <c r="N673">
        <v>3</v>
      </c>
      <c r="O673">
        <v>0</v>
      </c>
      <c r="P673">
        <v>735</v>
      </c>
      <c r="Q673">
        <v>115</v>
      </c>
      <c r="R673">
        <v>0</v>
      </c>
      <c r="S673">
        <v>48</v>
      </c>
      <c r="T673">
        <v>0</v>
      </c>
      <c r="U673">
        <v>572</v>
      </c>
      <c r="W673">
        <v>10</v>
      </c>
      <c r="X673">
        <v>0</v>
      </c>
    </row>
    <row r="674" spans="1:24" x14ac:dyDescent="0.2">
      <c r="A674">
        <v>2013</v>
      </c>
      <c r="B674">
        <v>10</v>
      </c>
      <c r="C674" t="s">
        <v>663</v>
      </c>
      <c r="D674" t="s">
        <v>664</v>
      </c>
      <c r="E674" t="s">
        <v>161</v>
      </c>
      <c r="F674" t="s">
        <v>162</v>
      </c>
      <c r="G674">
        <v>29</v>
      </c>
      <c r="H674">
        <v>9</v>
      </c>
      <c r="I674">
        <v>3.7</v>
      </c>
      <c r="J674">
        <v>0</v>
      </c>
      <c r="K674">
        <v>1.06</v>
      </c>
      <c r="L674">
        <v>0</v>
      </c>
      <c r="M674">
        <v>4.25</v>
      </c>
      <c r="N674">
        <v>0</v>
      </c>
      <c r="O674">
        <v>0</v>
      </c>
      <c r="P674">
        <v>536</v>
      </c>
      <c r="Q674">
        <v>357</v>
      </c>
      <c r="R674">
        <v>0</v>
      </c>
      <c r="S674">
        <v>52</v>
      </c>
      <c r="T674">
        <v>0</v>
      </c>
      <c r="U674">
        <v>127</v>
      </c>
      <c r="W674">
        <v>9.01</v>
      </c>
      <c r="X674">
        <v>9.9999999999997868E-3</v>
      </c>
    </row>
    <row r="675" spans="1:24" x14ac:dyDescent="0.2">
      <c r="A675">
        <v>2013</v>
      </c>
      <c r="B675">
        <v>9</v>
      </c>
      <c r="C675" t="s">
        <v>663</v>
      </c>
      <c r="D675" t="s">
        <v>664</v>
      </c>
      <c r="E675" t="s">
        <v>365</v>
      </c>
      <c r="F675" t="s">
        <v>366</v>
      </c>
      <c r="G675">
        <v>29</v>
      </c>
      <c r="H675">
        <v>2</v>
      </c>
      <c r="I675">
        <v>1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1</v>
      </c>
      <c r="P675">
        <v>109</v>
      </c>
      <c r="Q675">
        <v>37</v>
      </c>
      <c r="R675">
        <v>72</v>
      </c>
      <c r="S675">
        <v>0</v>
      </c>
      <c r="T675">
        <v>0</v>
      </c>
      <c r="U675">
        <v>0</v>
      </c>
      <c r="W675">
        <v>2</v>
      </c>
      <c r="X675">
        <v>0</v>
      </c>
    </row>
    <row r="676" spans="1:24" x14ac:dyDescent="0.2">
      <c r="A676">
        <v>2013</v>
      </c>
      <c r="B676">
        <v>1</v>
      </c>
      <c r="C676" t="s">
        <v>663</v>
      </c>
      <c r="D676" t="s">
        <v>664</v>
      </c>
      <c r="E676" t="s">
        <v>299</v>
      </c>
      <c r="F676" t="s">
        <v>300</v>
      </c>
      <c r="G676">
        <v>29</v>
      </c>
      <c r="H676">
        <v>2</v>
      </c>
      <c r="I676">
        <v>0.66</v>
      </c>
      <c r="J676">
        <v>0</v>
      </c>
      <c r="K676">
        <v>0.4</v>
      </c>
      <c r="L676">
        <v>0</v>
      </c>
      <c r="M676">
        <v>0.94</v>
      </c>
      <c r="N676">
        <v>0</v>
      </c>
      <c r="O676">
        <v>0</v>
      </c>
      <c r="P676">
        <v>59</v>
      </c>
      <c r="Q676">
        <v>27</v>
      </c>
      <c r="R676">
        <v>0</v>
      </c>
      <c r="S676">
        <v>15</v>
      </c>
      <c r="T676">
        <v>0</v>
      </c>
      <c r="U676">
        <v>17</v>
      </c>
      <c r="W676">
        <v>2</v>
      </c>
      <c r="X676">
        <v>0</v>
      </c>
    </row>
    <row r="677" spans="1:24" x14ac:dyDescent="0.2">
      <c r="A677">
        <v>2013</v>
      </c>
      <c r="B677">
        <v>4</v>
      </c>
      <c r="C677" t="s">
        <v>663</v>
      </c>
      <c r="D677" t="s">
        <v>664</v>
      </c>
      <c r="E677" t="s">
        <v>315</v>
      </c>
      <c r="F677" t="s">
        <v>316</v>
      </c>
      <c r="G677">
        <v>29</v>
      </c>
      <c r="H677">
        <v>1</v>
      </c>
      <c r="I677">
        <v>1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55</v>
      </c>
      <c r="Q677">
        <v>55</v>
      </c>
      <c r="R677">
        <v>0</v>
      </c>
      <c r="S677">
        <v>0</v>
      </c>
      <c r="T677">
        <v>0</v>
      </c>
      <c r="U677">
        <v>0</v>
      </c>
      <c r="W677">
        <v>1</v>
      </c>
      <c r="X677">
        <v>0</v>
      </c>
    </row>
    <row r="678" spans="1:24" x14ac:dyDescent="0.2">
      <c r="A678">
        <v>2013</v>
      </c>
      <c r="B678">
        <v>3</v>
      </c>
      <c r="C678" t="s">
        <v>663</v>
      </c>
      <c r="D678" t="s">
        <v>664</v>
      </c>
      <c r="E678" t="s">
        <v>287</v>
      </c>
      <c r="F678" t="s">
        <v>288</v>
      </c>
      <c r="G678">
        <v>29</v>
      </c>
      <c r="H678">
        <v>1</v>
      </c>
      <c r="I678">
        <v>0</v>
      </c>
      <c r="J678">
        <v>0</v>
      </c>
      <c r="K678">
        <v>1</v>
      </c>
      <c r="L678">
        <v>0</v>
      </c>
      <c r="M678">
        <v>0</v>
      </c>
      <c r="N678">
        <v>0</v>
      </c>
      <c r="O678">
        <v>0</v>
      </c>
      <c r="P678">
        <v>19</v>
      </c>
      <c r="Q678">
        <v>0</v>
      </c>
      <c r="R678">
        <v>0</v>
      </c>
      <c r="S678">
        <v>19</v>
      </c>
      <c r="T678">
        <v>0</v>
      </c>
      <c r="U678">
        <v>0</v>
      </c>
      <c r="W678">
        <v>1</v>
      </c>
      <c r="X678">
        <v>0</v>
      </c>
    </row>
    <row r="679" spans="1:24" x14ac:dyDescent="0.2">
      <c r="A679">
        <v>2013</v>
      </c>
      <c r="B679">
        <v>11</v>
      </c>
      <c r="C679" t="s">
        <v>663</v>
      </c>
      <c r="D679" t="s">
        <v>664</v>
      </c>
      <c r="E679" t="s">
        <v>161</v>
      </c>
      <c r="F679" t="s">
        <v>162</v>
      </c>
      <c r="G679">
        <v>29</v>
      </c>
      <c r="H679">
        <v>7</v>
      </c>
      <c r="I679">
        <v>1</v>
      </c>
      <c r="J679">
        <v>1</v>
      </c>
      <c r="K679">
        <v>0.16</v>
      </c>
      <c r="L679">
        <v>0</v>
      </c>
      <c r="M679">
        <v>4.84</v>
      </c>
      <c r="N679">
        <v>1</v>
      </c>
      <c r="O679">
        <v>0</v>
      </c>
      <c r="P679">
        <v>552</v>
      </c>
      <c r="Q679">
        <v>15</v>
      </c>
      <c r="R679">
        <v>178</v>
      </c>
      <c r="S679">
        <v>24</v>
      </c>
      <c r="T679">
        <v>0</v>
      </c>
      <c r="U679">
        <v>335</v>
      </c>
      <c r="W679">
        <v>7</v>
      </c>
      <c r="X679">
        <v>0</v>
      </c>
    </row>
    <row r="680" spans="1:24" x14ac:dyDescent="0.2">
      <c r="A680">
        <v>2013</v>
      </c>
      <c r="B680">
        <v>7</v>
      </c>
      <c r="C680" t="s">
        <v>663</v>
      </c>
      <c r="D680" t="s">
        <v>664</v>
      </c>
      <c r="E680" t="s">
        <v>287</v>
      </c>
      <c r="F680" t="s">
        <v>288</v>
      </c>
      <c r="G680">
        <v>29</v>
      </c>
      <c r="H680">
        <v>4</v>
      </c>
      <c r="I680">
        <v>2</v>
      </c>
      <c r="J680">
        <v>0</v>
      </c>
      <c r="K680">
        <v>1</v>
      </c>
      <c r="L680">
        <v>0</v>
      </c>
      <c r="M680">
        <v>1</v>
      </c>
      <c r="N680">
        <v>1</v>
      </c>
      <c r="O680">
        <v>0</v>
      </c>
      <c r="P680">
        <v>258</v>
      </c>
      <c r="Q680">
        <v>103</v>
      </c>
      <c r="R680">
        <v>0</v>
      </c>
      <c r="S680">
        <v>23</v>
      </c>
      <c r="T680">
        <v>0</v>
      </c>
      <c r="U680">
        <v>132</v>
      </c>
      <c r="W680">
        <v>4</v>
      </c>
      <c r="X680">
        <v>0</v>
      </c>
    </row>
    <row r="681" spans="1:24" x14ac:dyDescent="0.2">
      <c r="A681">
        <v>2013</v>
      </c>
      <c r="B681">
        <v>11</v>
      </c>
      <c r="C681" t="s">
        <v>663</v>
      </c>
      <c r="D681" t="s">
        <v>664</v>
      </c>
      <c r="E681" t="s">
        <v>287</v>
      </c>
      <c r="F681" t="s">
        <v>288</v>
      </c>
      <c r="G681">
        <v>29</v>
      </c>
      <c r="H681">
        <v>3</v>
      </c>
      <c r="I681">
        <v>1.98</v>
      </c>
      <c r="J681">
        <v>0</v>
      </c>
      <c r="K681">
        <v>0.02</v>
      </c>
      <c r="L681">
        <v>0</v>
      </c>
      <c r="M681">
        <v>1</v>
      </c>
      <c r="N681">
        <v>1</v>
      </c>
      <c r="O681">
        <v>0</v>
      </c>
      <c r="P681">
        <v>157</v>
      </c>
      <c r="Q681">
        <v>100</v>
      </c>
      <c r="R681">
        <v>0</v>
      </c>
      <c r="S681">
        <v>2</v>
      </c>
      <c r="T681">
        <v>0</v>
      </c>
      <c r="U681">
        <v>55</v>
      </c>
      <c r="W681">
        <v>3</v>
      </c>
      <c r="X681">
        <v>0</v>
      </c>
    </row>
    <row r="682" spans="1:24" x14ac:dyDescent="0.2">
      <c r="A682">
        <v>2013</v>
      </c>
      <c r="B682">
        <v>2</v>
      </c>
      <c r="C682" t="s">
        <v>663</v>
      </c>
      <c r="D682" t="s">
        <v>664</v>
      </c>
      <c r="E682" t="s">
        <v>209</v>
      </c>
      <c r="F682" t="s">
        <v>210</v>
      </c>
      <c r="G682">
        <v>28</v>
      </c>
      <c r="H682">
        <v>5</v>
      </c>
      <c r="I682">
        <v>4</v>
      </c>
      <c r="J682">
        <v>0</v>
      </c>
      <c r="K682">
        <v>0</v>
      </c>
      <c r="L682">
        <v>0</v>
      </c>
      <c r="M682">
        <v>1</v>
      </c>
      <c r="N682">
        <v>0</v>
      </c>
      <c r="O682">
        <v>0</v>
      </c>
      <c r="P682">
        <v>314</v>
      </c>
      <c r="Q682">
        <v>154</v>
      </c>
      <c r="R682">
        <v>0</v>
      </c>
      <c r="S682">
        <v>0</v>
      </c>
      <c r="T682">
        <v>0</v>
      </c>
      <c r="U682">
        <v>160</v>
      </c>
      <c r="W682">
        <v>5</v>
      </c>
      <c r="X682">
        <v>0</v>
      </c>
    </row>
    <row r="683" spans="1:24" x14ac:dyDescent="0.2">
      <c r="A683">
        <v>2013</v>
      </c>
      <c r="B683">
        <v>5</v>
      </c>
      <c r="C683" t="s">
        <v>663</v>
      </c>
      <c r="D683" t="s">
        <v>664</v>
      </c>
      <c r="E683" t="s">
        <v>201</v>
      </c>
      <c r="F683" t="s">
        <v>202</v>
      </c>
      <c r="G683">
        <v>28</v>
      </c>
      <c r="H683">
        <v>8</v>
      </c>
      <c r="I683">
        <v>2</v>
      </c>
      <c r="J683">
        <v>0</v>
      </c>
      <c r="K683">
        <v>1.23</v>
      </c>
      <c r="L683">
        <v>0</v>
      </c>
      <c r="M683">
        <v>4.7699999999999996</v>
      </c>
      <c r="N683">
        <v>0</v>
      </c>
      <c r="O683">
        <v>0</v>
      </c>
      <c r="P683">
        <v>285</v>
      </c>
      <c r="Q683">
        <v>107</v>
      </c>
      <c r="R683">
        <v>0</v>
      </c>
      <c r="S683">
        <v>21</v>
      </c>
      <c r="T683">
        <v>0</v>
      </c>
      <c r="U683">
        <v>157</v>
      </c>
      <c r="W683">
        <v>8</v>
      </c>
      <c r="X683">
        <v>0</v>
      </c>
    </row>
    <row r="684" spans="1:24" x14ac:dyDescent="0.2">
      <c r="A684">
        <v>2013</v>
      </c>
      <c r="B684">
        <v>8</v>
      </c>
      <c r="C684" t="s">
        <v>663</v>
      </c>
      <c r="D684" t="s">
        <v>664</v>
      </c>
      <c r="E684" t="s">
        <v>287</v>
      </c>
      <c r="F684" t="s">
        <v>288</v>
      </c>
      <c r="G684">
        <v>28</v>
      </c>
      <c r="H684">
        <v>2</v>
      </c>
      <c r="I684">
        <v>0</v>
      </c>
      <c r="J684">
        <v>0</v>
      </c>
      <c r="K684">
        <v>0</v>
      </c>
      <c r="L684">
        <v>0</v>
      </c>
      <c r="M684">
        <v>2</v>
      </c>
      <c r="N684">
        <v>0</v>
      </c>
      <c r="O684">
        <v>0</v>
      </c>
      <c r="P684">
        <v>76</v>
      </c>
      <c r="Q684">
        <v>0</v>
      </c>
      <c r="R684">
        <v>0</v>
      </c>
      <c r="S684">
        <v>0</v>
      </c>
      <c r="T684">
        <v>0</v>
      </c>
      <c r="U684">
        <v>76</v>
      </c>
      <c r="W684">
        <v>2</v>
      </c>
      <c r="X684">
        <v>0</v>
      </c>
    </row>
    <row r="685" spans="1:24" x14ac:dyDescent="0.2">
      <c r="A685">
        <v>2013</v>
      </c>
      <c r="B685">
        <v>9</v>
      </c>
      <c r="C685" t="s">
        <v>663</v>
      </c>
      <c r="D685" t="s">
        <v>664</v>
      </c>
      <c r="E685" t="s">
        <v>309</v>
      </c>
      <c r="F685" t="s">
        <v>310</v>
      </c>
      <c r="G685">
        <v>28</v>
      </c>
      <c r="H685">
        <v>3</v>
      </c>
      <c r="I685">
        <v>0.28999999999999998</v>
      </c>
      <c r="J685">
        <v>0</v>
      </c>
      <c r="K685">
        <v>1.71</v>
      </c>
      <c r="L685">
        <v>0</v>
      </c>
      <c r="M685">
        <v>1</v>
      </c>
      <c r="N685">
        <v>0</v>
      </c>
      <c r="O685">
        <v>0</v>
      </c>
      <c r="P685">
        <v>66</v>
      </c>
      <c r="Q685">
        <v>5</v>
      </c>
      <c r="R685">
        <v>0</v>
      </c>
      <c r="S685">
        <v>36</v>
      </c>
      <c r="T685">
        <v>0</v>
      </c>
      <c r="U685">
        <v>25</v>
      </c>
      <c r="W685">
        <v>3</v>
      </c>
      <c r="X685">
        <v>0</v>
      </c>
    </row>
    <row r="686" spans="1:24" x14ac:dyDescent="0.2">
      <c r="A686">
        <v>2013</v>
      </c>
      <c r="B686">
        <v>11</v>
      </c>
      <c r="C686" t="s">
        <v>663</v>
      </c>
      <c r="D686" t="s">
        <v>664</v>
      </c>
      <c r="E686" t="s">
        <v>23</v>
      </c>
      <c r="F686" t="s">
        <v>24</v>
      </c>
      <c r="G686">
        <v>28</v>
      </c>
      <c r="H686">
        <v>3</v>
      </c>
      <c r="I686">
        <v>2</v>
      </c>
      <c r="J686">
        <v>0.09</v>
      </c>
      <c r="K686">
        <v>0.91</v>
      </c>
      <c r="L686">
        <v>0</v>
      </c>
      <c r="M686">
        <v>0</v>
      </c>
      <c r="N686">
        <v>1</v>
      </c>
      <c r="O686">
        <v>0</v>
      </c>
      <c r="P686">
        <v>386</v>
      </c>
      <c r="Q686">
        <v>354</v>
      </c>
      <c r="R686">
        <v>3</v>
      </c>
      <c r="S686">
        <v>29</v>
      </c>
      <c r="T686">
        <v>0</v>
      </c>
      <c r="U686">
        <v>0</v>
      </c>
      <c r="W686">
        <v>3</v>
      </c>
      <c r="X686">
        <v>0</v>
      </c>
    </row>
    <row r="687" spans="1:24" x14ac:dyDescent="0.2">
      <c r="A687">
        <v>2013</v>
      </c>
      <c r="B687">
        <v>2</v>
      </c>
      <c r="C687" t="s">
        <v>663</v>
      </c>
      <c r="D687" t="s">
        <v>664</v>
      </c>
      <c r="E687" t="s">
        <v>229</v>
      </c>
      <c r="F687" t="s">
        <v>230</v>
      </c>
      <c r="G687">
        <v>28</v>
      </c>
      <c r="H687">
        <v>4</v>
      </c>
      <c r="I687">
        <v>1</v>
      </c>
      <c r="J687">
        <v>0</v>
      </c>
      <c r="K687">
        <v>0.28000000000000003</v>
      </c>
      <c r="L687">
        <v>0</v>
      </c>
      <c r="M687">
        <v>2.72</v>
      </c>
      <c r="N687">
        <v>1</v>
      </c>
      <c r="O687">
        <v>1</v>
      </c>
      <c r="P687">
        <v>337</v>
      </c>
      <c r="Q687">
        <v>17</v>
      </c>
      <c r="R687">
        <v>0</v>
      </c>
      <c r="S687">
        <v>47</v>
      </c>
      <c r="T687">
        <v>0</v>
      </c>
      <c r="U687">
        <v>273</v>
      </c>
      <c r="W687">
        <v>4</v>
      </c>
      <c r="X687">
        <v>0</v>
      </c>
    </row>
    <row r="688" spans="1:24" x14ac:dyDescent="0.2">
      <c r="A688">
        <v>2013</v>
      </c>
      <c r="B688">
        <v>2</v>
      </c>
      <c r="C688" t="s">
        <v>663</v>
      </c>
      <c r="D688" t="s">
        <v>664</v>
      </c>
      <c r="E688" t="s">
        <v>125</v>
      </c>
      <c r="F688" t="s">
        <v>126</v>
      </c>
      <c r="G688">
        <v>28</v>
      </c>
      <c r="H688">
        <v>8</v>
      </c>
      <c r="I688">
        <v>6</v>
      </c>
      <c r="J688">
        <v>0</v>
      </c>
      <c r="K688">
        <v>2</v>
      </c>
      <c r="L688">
        <v>0</v>
      </c>
      <c r="M688">
        <v>0</v>
      </c>
      <c r="N688">
        <v>2</v>
      </c>
      <c r="O688">
        <v>0</v>
      </c>
      <c r="P688">
        <v>371</v>
      </c>
      <c r="Q688">
        <v>315</v>
      </c>
      <c r="R688">
        <v>0</v>
      </c>
      <c r="S688">
        <v>56</v>
      </c>
      <c r="T688">
        <v>0</v>
      </c>
      <c r="U688">
        <v>0</v>
      </c>
      <c r="W688">
        <v>8</v>
      </c>
      <c r="X688">
        <v>0</v>
      </c>
    </row>
    <row r="689" spans="1:24" x14ac:dyDescent="0.2">
      <c r="A689">
        <v>2013</v>
      </c>
      <c r="B689">
        <v>10</v>
      </c>
      <c r="C689" t="s">
        <v>663</v>
      </c>
      <c r="D689" t="s">
        <v>664</v>
      </c>
      <c r="E689" t="s">
        <v>49</v>
      </c>
      <c r="F689" t="s">
        <v>50</v>
      </c>
      <c r="G689">
        <v>27</v>
      </c>
      <c r="H689">
        <v>6</v>
      </c>
      <c r="I689">
        <v>2.81</v>
      </c>
      <c r="J689">
        <v>0</v>
      </c>
      <c r="K689">
        <v>1.44</v>
      </c>
      <c r="L689">
        <v>0</v>
      </c>
      <c r="M689">
        <v>1.76</v>
      </c>
      <c r="N689">
        <v>0</v>
      </c>
      <c r="O689">
        <v>0</v>
      </c>
      <c r="P689">
        <v>450</v>
      </c>
      <c r="Q689">
        <v>308</v>
      </c>
      <c r="R689">
        <v>0</v>
      </c>
      <c r="S689">
        <v>54</v>
      </c>
      <c r="T689">
        <v>0</v>
      </c>
      <c r="U689">
        <v>88</v>
      </c>
      <c r="W689">
        <v>6.01</v>
      </c>
      <c r="X689">
        <v>9.9999999999997868E-3</v>
      </c>
    </row>
    <row r="690" spans="1:24" x14ac:dyDescent="0.2">
      <c r="A690">
        <v>2013</v>
      </c>
      <c r="B690">
        <v>11</v>
      </c>
      <c r="C690" t="s">
        <v>663</v>
      </c>
      <c r="D690" t="s">
        <v>664</v>
      </c>
      <c r="E690" t="s">
        <v>81</v>
      </c>
      <c r="F690" t="s">
        <v>82</v>
      </c>
      <c r="G690">
        <v>27</v>
      </c>
      <c r="H690">
        <v>5</v>
      </c>
      <c r="I690">
        <v>1.86</v>
      </c>
      <c r="J690">
        <v>0.42</v>
      </c>
      <c r="K690">
        <v>1.74</v>
      </c>
      <c r="L690">
        <v>0</v>
      </c>
      <c r="M690">
        <v>0.98</v>
      </c>
      <c r="N690">
        <v>0</v>
      </c>
      <c r="O690">
        <v>0</v>
      </c>
      <c r="P690">
        <v>350</v>
      </c>
      <c r="Q690">
        <v>61</v>
      </c>
      <c r="R690">
        <v>16</v>
      </c>
      <c r="S690">
        <v>59</v>
      </c>
      <c r="T690">
        <v>0</v>
      </c>
      <c r="U690">
        <v>214</v>
      </c>
      <c r="W690">
        <v>5</v>
      </c>
      <c r="X690">
        <v>0</v>
      </c>
    </row>
    <row r="691" spans="1:24" x14ac:dyDescent="0.2">
      <c r="A691">
        <v>2013</v>
      </c>
      <c r="B691">
        <v>8</v>
      </c>
      <c r="C691" t="s">
        <v>663</v>
      </c>
      <c r="D691" t="s">
        <v>664</v>
      </c>
      <c r="E691" t="s">
        <v>101</v>
      </c>
      <c r="F691" t="s">
        <v>102</v>
      </c>
      <c r="G691">
        <v>27</v>
      </c>
      <c r="H691">
        <v>6</v>
      </c>
      <c r="I691">
        <v>2.97</v>
      </c>
      <c r="J691">
        <v>0</v>
      </c>
      <c r="K691">
        <v>1.05</v>
      </c>
      <c r="L691">
        <v>0</v>
      </c>
      <c r="M691">
        <v>1.97</v>
      </c>
      <c r="N691">
        <v>0</v>
      </c>
      <c r="O691">
        <v>0</v>
      </c>
      <c r="P691">
        <v>327</v>
      </c>
      <c r="Q691">
        <v>169</v>
      </c>
      <c r="R691">
        <v>0</v>
      </c>
      <c r="S691">
        <v>28</v>
      </c>
      <c r="T691">
        <v>0</v>
      </c>
      <c r="U691">
        <v>130</v>
      </c>
      <c r="W691">
        <v>5.99</v>
      </c>
      <c r="X691">
        <v>-9.9999999999997868E-3</v>
      </c>
    </row>
    <row r="692" spans="1:24" x14ac:dyDescent="0.2">
      <c r="A692">
        <v>2013</v>
      </c>
      <c r="B692">
        <v>1</v>
      </c>
      <c r="C692" t="s">
        <v>663</v>
      </c>
      <c r="D692" t="s">
        <v>664</v>
      </c>
      <c r="E692" t="s">
        <v>209</v>
      </c>
      <c r="F692" t="s">
        <v>210</v>
      </c>
      <c r="G692">
        <v>27</v>
      </c>
      <c r="H692">
        <v>4</v>
      </c>
      <c r="I692">
        <v>1.59</v>
      </c>
      <c r="J692">
        <v>0</v>
      </c>
      <c r="K692">
        <v>1.43</v>
      </c>
      <c r="L692">
        <v>0</v>
      </c>
      <c r="M692">
        <v>0.97</v>
      </c>
      <c r="N692">
        <v>0</v>
      </c>
      <c r="O692">
        <v>0</v>
      </c>
      <c r="P692">
        <v>242</v>
      </c>
      <c r="Q692">
        <v>35</v>
      </c>
      <c r="R692">
        <v>0</v>
      </c>
      <c r="S692">
        <v>59</v>
      </c>
      <c r="T692">
        <v>0</v>
      </c>
      <c r="U692">
        <v>148</v>
      </c>
      <c r="W692">
        <v>3.99</v>
      </c>
      <c r="X692">
        <v>-9.9999999999997868E-3</v>
      </c>
    </row>
    <row r="693" spans="1:24" x14ac:dyDescent="0.2">
      <c r="A693">
        <v>2013</v>
      </c>
      <c r="B693">
        <v>10</v>
      </c>
      <c r="C693" t="s">
        <v>663</v>
      </c>
      <c r="D693" t="s">
        <v>664</v>
      </c>
      <c r="E693" t="s">
        <v>287</v>
      </c>
      <c r="F693" t="s">
        <v>288</v>
      </c>
      <c r="G693">
        <v>27</v>
      </c>
      <c r="H693">
        <v>1</v>
      </c>
      <c r="I693">
        <v>1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107</v>
      </c>
      <c r="Q693">
        <v>107</v>
      </c>
      <c r="R693">
        <v>0</v>
      </c>
      <c r="S693">
        <v>0</v>
      </c>
      <c r="T693">
        <v>0</v>
      </c>
      <c r="U693">
        <v>0</v>
      </c>
      <c r="W693">
        <v>1</v>
      </c>
      <c r="X693">
        <v>0</v>
      </c>
    </row>
    <row r="694" spans="1:24" x14ac:dyDescent="0.2">
      <c r="A694">
        <v>2013</v>
      </c>
      <c r="B694">
        <v>10</v>
      </c>
      <c r="C694" t="s">
        <v>663</v>
      </c>
      <c r="D694" t="s">
        <v>664</v>
      </c>
      <c r="E694" t="s">
        <v>229</v>
      </c>
      <c r="F694" t="s">
        <v>230</v>
      </c>
      <c r="G694">
        <v>27</v>
      </c>
      <c r="H694">
        <v>5</v>
      </c>
      <c r="I694">
        <v>3</v>
      </c>
      <c r="J694">
        <v>0</v>
      </c>
      <c r="K694">
        <v>1</v>
      </c>
      <c r="L694">
        <v>0</v>
      </c>
      <c r="M694">
        <v>1</v>
      </c>
      <c r="N694">
        <v>1</v>
      </c>
      <c r="O694">
        <v>0</v>
      </c>
      <c r="P694">
        <v>384</v>
      </c>
      <c r="Q694">
        <v>323</v>
      </c>
      <c r="R694">
        <v>0</v>
      </c>
      <c r="S694">
        <v>17</v>
      </c>
      <c r="T694">
        <v>0</v>
      </c>
      <c r="U694">
        <v>44</v>
      </c>
      <c r="W694">
        <v>5</v>
      </c>
      <c r="X694">
        <v>0</v>
      </c>
    </row>
    <row r="695" spans="1:24" x14ac:dyDescent="0.2">
      <c r="A695">
        <v>2013</v>
      </c>
      <c r="B695">
        <v>2</v>
      </c>
      <c r="C695" t="s">
        <v>663</v>
      </c>
      <c r="D695" t="s">
        <v>664</v>
      </c>
      <c r="E695" t="s">
        <v>51</v>
      </c>
      <c r="F695" t="s">
        <v>52</v>
      </c>
      <c r="G695">
        <v>27</v>
      </c>
      <c r="H695">
        <v>6</v>
      </c>
      <c r="I695">
        <v>5</v>
      </c>
      <c r="J695">
        <v>0</v>
      </c>
      <c r="K695">
        <v>0</v>
      </c>
      <c r="L695">
        <v>1</v>
      </c>
      <c r="M695">
        <v>0</v>
      </c>
      <c r="N695">
        <v>1</v>
      </c>
      <c r="O695">
        <v>0</v>
      </c>
      <c r="P695">
        <v>326</v>
      </c>
      <c r="Q695">
        <v>298</v>
      </c>
      <c r="R695">
        <v>0</v>
      </c>
      <c r="S695">
        <v>0</v>
      </c>
      <c r="T695">
        <v>28</v>
      </c>
      <c r="U695">
        <v>0</v>
      </c>
      <c r="W695">
        <v>6</v>
      </c>
      <c r="X695">
        <v>0</v>
      </c>
    </row>
    <row r="696" spans="1:24" x14ac:dyDescent="0.2">
      <c r="A696">
        <v>2013</v>
      </c>
      <c r="B696">
        <v>1</v>
      </c>
      <c r="C696" t="s">
        <v>663</v>
      </c>
      <c r="D696" t="s">
        <v>664</v>
      </c>
      <c r="E696" t="s">
        <v>229</v>
      </c>
      <c r="F696" t="s">
        <v>230</v>
      </c>
      <c r="G696">
        <v>27</v>
      </c>
      <c r="H696">
        <v>3</v>
      </c>
      <c r="I696">
        <v>1</v>
      </c>
      <c r="J696">
        <v>0</v>
      </c>
      <c r="K696">
        <v>0.41</v>
      </c>
      <c r="L696">
        <v>0</v>
      </c>
      <c r="M696">
        <v>1.59</v>
      </c>
      <c r="N696">
        <v>1</v>
      </c>
      <c r="O696">
        <v>0</v>
      </c>
      <c r="P696">
        <v>77</v>
      </c>
      <c r="Q696">
        <v>28</v>
      </c>
      <c r="R696">
        <v>0</v>
      </c>
      <c r="S696">
        <v>13</v>
      </c>
      <c r="T696">
        <v>0</v>
      </c>
      <c r="U696">
        <v>36</v>
      </c>
      <c r="W696">
        <v>3</v>
      </c>
      <c r="X696">
        <v>0</v>
      </c>
    </row>
    <row r="697" spans="1:24" x14ac:dyDescent="0.2">
      <c r="A697">
        <v>2013</v>
      </c>
      <c r="B697">
        <v>10</v>
      </c>
      <c r="C697" t="s">
        <v>663</v>
      </c>
      <c r="D697" t="s">
        <v>664</v>
      </c>
      <c r="E697" t="s">
        <v>309</v>
      </c>
      <c r="F697" t="s">
        <v>310</v>
      </c>
      <c r="G697">
        <v>27</v>
      </c>
      <c r="H697">
        <v>1</v>
      </c>
      <c r="I697">
        <v>0.45</v>
      </c>
      <c r="J697">
        <v>0</v>
      </c>
      <c r="K697">
        <v>0.55000000000000004</v>
      </c>
      <c r="L697">
        <v>0</v>
      </c>
      <c r="M697">
        <v>0</v>
      </c>
      <c r="N697">
        <v>1</v>
      </c>
      <c r="O697">
        <v>0</v>
      </c>
      <c r="P697">
        <v>20</v>
      </c>
      <c r="Q697">
        <v>9</v>
      </c>
      <c r="R697">
        <v>0</v>
      </c>
      <c r="S697">
        <v>11</v>
      </c>
      <c r="T697">
        <v>0</v>
      </c>
      <c r="U697">
        <v>0</v>
      </c>
      <c r="W697">
        <v>1</v>
      </c>
      <c r="X697">
        <v>0</v>
      </c>
    </row>
    <row r="698" spans="1:24" x14ac:dyDescent="0.2">
      <c r="A698">
        <v>2013</v>
      </c>
      <c r="B698">
        <v>7</v>
      </c>
      <c r="C698" t="s">
        <v>663</v>
      </c>
      <c r="D698" t="s">
        <v>664</v>
      </c>
      <c r="E698" t="s">
        <v>317</v>
      </c>
      <c r="F698" t="s">
        <v>318</v>
      </c>
      <c r="G698">
        <v>27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1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W698">
        <v>0</v>
      </c>
      <c r="X698">
        <v>0</v>
      </c>
    </row>
    <row r="699" spans="1:24" x14ac:dyDescent="0.2">
      <c r="A699">
        <v>2013</v>
      </c>
      <c r="B699">
        <v>6</v>
      </c>
      <c r="C699" t="s">
        <v>663</v>
      </c>
      <c r="D699" t="s">
        <v>664</v>
      </c>
      <c r="E699" t="s">
        <v>159</v>
      </c>
      <c r="F699" t="s">
        <v>160</v>
      </c>
      <c r="G699">
        <v>27</v>
      </c>
      <c r="H699">
        <v>14</v>
      </c>
      <c r="I699">
        <v>4.32</v>
      </c>
      <c r="J699">
        <v>0</v>
      </c>
      <c r="K699">
        <v>0.95</v>
      </c>
      <c r="L699">
        <v>0</v>
      </c>
      <c r="M699">
        <v>8.7200000000000006</v>
      </c>
      <c r="N699">
        <v>4</v>
      </c>
      <c r="O699">
        <v>0</v>
      </c>
      <c r="P699">
        <v>1106</v>
      </c>
      <c r="Q699">
        <v>349</v>
      </c>
      <c r="R699">
        <v>0</v>
      </c>
      <c r="S699">
        <v>45</v>
      </c>
      <c r="T699">
        <v>0</v>
      </c>
      <c r="U699">
        <v>712</v>
      </c>
      <c r="W699">
        <v>13.990000000000002</v>
      </c>
      <c r="X699">
        <v>-9.9999999999980105E-3</v>
      </c>
    </row>
    <row r="700" spans="1:24" x14ac:dyDescent="0.2">
      <c r="A700">
        <v>2013</v>
      </c>
      <c r="B700">
        <v>1</v>
      </c>
      <c r="C700" t="s">
        <v>663</v>
      </c>
      <c r="D700" t="s">
        <v>664</v>
      </c>
      <c r="E700" t="s">
        <v>87</v>
      </c>
      <c r="F700" t="s">
        <v>88</v>
      </c>
      <c r="G700">
        <v>26</v>
      </c>
      <c r="H700">
        <v>6</v>
      </c>
      <c r="I700">
        <v>2</v>
      </c>
      <c r="J700">
        <v>0.46</v>
      </c>
      <c r="K700">
        <v>0.54</v>
      </c>
      <c r="L700">
        <v>0</v>
      </c>
      <c r="M700">
        <v>3</v>
      </c>
      <c r="N700">
        <v>0</v>
      </c>
      <c r="O700">
        <v>0</v>
      </c>
      <c r="P700">
        <v>521</v>
      </c>
      <c r="Q700">
        <v>299</v>
      </c>
      <c r="R700">
        <v>58</v>
      </c>
      <c r="S700">
        <v>67</v>
      </c>
      <c r="T700">
        <v>0</v>
      </c>
      <c r="U700">
        <v>97</v>
      </c>
      <c r="W700">
        <v>6</v>
      </c>
      <c r="X700">
        <v>0</v>
      </c>
    </row>
    <row r="701" spans="1:24" x14ac:dyDescent="0.2">
      <c r="A701">
        <v>2013</v>
      </c>
      <c r="B701">
        <v>7</v>
      </c>
      <c r="C701" t="s">
        <v>663</v>
      </c>
      <c r="D701" t="s">
        <v>664</v>
      </c>
      <c r="E701" t="s">
        <v>87</v>
      </c>
      <c r="F701" t="s">
        <v>88</v>
      </c>
      <c r="G701">
        <v>26</v>
      </c>
      <c r="H701">
        <v>3</v>
      </c>
      <c r="I701">
        <v>0</v>
      </c>
      <c r="J701">
        <v>0</v>
      </c>
      <c r="K701">
        <v>2.04</v>
      </c>
      <c r="L701">
        <v>0</v>
      </c>
      <c r="M701">
        <v>0.96</v>
      </c>
      <c r="N701">
        <v>0</v>
      </c>
      <c r="O701">
        <v>0</v>
      </c>
      <c r="P701">
        <v>230</v>
      </c>
      <c r="Q701">
        <v>0</v>
      </c>
      <c r="R701">
        <v>0</v>
      </c>
      <c r="S701">
        <v>71</v>
      </c>
      <c r="T701">
        <v>0</v>
      </c>
      <c r="U701">
        <v>159</v>
      </c>
      <c r="W701">
        <v>3</v>
      </c>
      <c r="X701">
        <v>0</v>
      </c>
    </row>
    <row r="702" spans="1:24" x14ac:dyDescent="0.2">
      <c r="A702">
        <v>2013</v>
      </c>
      <c r="B702">
        <v>7</v>
      </c>
      <c r="C702" t="s">
        <v>663</v>
      </c>
      <c r="D702" t="s">
        <v>664</v>
      </c>
      <c r="E702" t="s">
        <v>299</v>
      </c>
      <c r="F702" t="s">
        <v>300</v>
      </c>
      <c r="G702">
        <v>26</v>
      </c>
      <c r="H702">
        <v>5</v>
      </c>
      <c r="I702">
        <v>4.1500000000000004</v>
      </c>
      <c r="J702">
        <v>0</v>
      </c>
      <c r="K702">
        <v>0.85</v>
      </c>
      <c r="L702">
        <v>0</v>
      </c>
      <c r="M702">
        <v>0</v>
      </c>
      <c r="N702">
        <v>0</v>
      </c>
      <c r="O702">
        <v>0</v>
      </c>
      <c r="P702">
        <v>167</v>
      </c>
      <c r="Q702">
        <v>144</v>
      </c>
      <c r="R702">
        <v>0</v>
      </c>
      <c r="S702">
        <v>23</v>
      </c>
      <c r="T702">
        <v>0</v>
      </c>
      <c r="U702">
        <v>0</v>
      </c>
      <c r="W702">
        <v>5</v>
      </c>
      <c r="X702">
        <v>0</v>
      </c>
    </row>
    <row r="703" spans="1:24" x14ac:dyDescent="0.2">
      <c r="A703">
        <v>2013</v>
      </c>
      <c r="B703">
        <v>11</v>
      </c>
      <c r="C703" t="s">
        <v>663</v>
      </c>
      <c r="D703" t="s">
        <v>664</v>
      </c>
      <c r="E703" t="s">
        <v>315</v>
      </c>
      <c r="F703" t="s">
        <v>316</v>
      </c>
      <c r="G703">
        <v>26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W703">
        <v>0</v>
      </c>
      <c r="X703">
        <v>0</v>
      </c>
    </row>
    <row r="704" spans="1:24" x14ac:dyDescent="0.2">
      <c r="A704">
        <v>2013</v>
      </c>
      <c r="B704">
        <v>11</v>
      </c>
      <c r="C704" t="s">
        <v>663</v>
      </c>
      <c r="D704" t="s">
        <v>664</v>
      </c>
      <c r="E704" t="s">
        <v>57</v>
      </c>
      <c r="F704" t="s">
        <v>58</v>
      </c>
      <c r="G704">
        <v>26</v>
      </c>
      <c r="H704">
        <v>2</v>
      </c>
      <c r="I704">
        <v>0</v>
      </c>
      <c r="J704">
        <v>1</v>
      </c>
      <c r="K704">
        <v>0.14000000000000001</v>
      </c>
      <c r="L704">
        <v>0</v>
      </c>
      <c r="M704">
        <v>0.86</v>
      </c>
      <c r="N704">
        <v>1</v>
      </c>
      <c r="O704">
        <v>0</v>
      </c>
      <c r="P704">
        <v>125</v>
      </c>
      <c r="Q704">
        <v>0</v>
      </c>
      <c r="R704">
        <v>90</v>
      </c>
      <c r="S704">
        <v>5</v>
      </c>
      <c r="T704">
        <v>0</v>
      </c>
      <c r="U704">
        <v>30</v>
      </c>
      <c r="W704">
        <v>2</v>
      </c>
      <c r="X704">
        <v>0</v>
      </c>
    </row>
    <row r="705" spans="1:24" x14ac:dyDescent="0.2">
      <c r="A705">
        <v>2013</v>
      </c>
      <c r="B705">
        <v>1</v>
      </c>
      <c r="C705" t="s">
        <v>663</v>
      </c>
      <c r="D705" t="s">
        <v>664</v>
      </c>
      <c r="E705" t="s">
        <v>309</v>
      </c>
      <c r="F705" t="s">
        <v>310</v>
      </c>
      <c r="G705">
        <v>26</v>
      </c>
      <c r="H705">
        <v>1</v>
      </c>
      <c r="I705">
        <v>1</v>
      </c>
      <c r="J705">
        <v>0</v>
      </c>
      <c r="K705">
        <v>0</v>
      </c>
      <c r="L705">
        <v>0</v>
      </c>
      <c r="M705">
        <v>0</v>
      </c>
      <c r="N705">
        <v>2</v>
      </c>
      <c r="O705">
        <v>0</v>
      </c>
      <c r="P705">
        <v>52</v>
      </c>
      <c r="Q705">
        <v>52</v>
      </c>
      <c r="R705">
        <v>0</v>
      </c>
      <c r="S705">
        <v>0</v>
      </c>
      <c r="T705">
        <v>0</v>
      </c>
      <c r="U705">
        <v>0</v>
      </c>
      <c r="W705">
        <v>1</v>
      </c>
      <c r="X705">
        <v>0</v>
      </c>
    </row>
    <row r="706" spans="1:24" x14ac:dyDescent="0.2">
      <c r="A706">
        <v>2013</v>
      </c>
      <c r="B706">
        <v>11</v>
      </c>
      <c r="C706" t="s">
        <v>663</v>
      </c>
      <c r="D706" t="s">
        <v>664</v>
      </c>
      <c r="E706" t="s">
        <v>39</v>
      </c>
      <c r="F706" t="s">
        <v>40</v>
      </c>
      <c r="G706">
        <v>25</v>
      </c>
      <c r="H706">
        <v>8</v>
      </c>
      <c r="I706">
        <v>3.68</v>
      </c>
      <c r="J706">
        <v>1</v>
      </c>
      <c r="K706">
        <v>2.3199999999999998</v>
      </c>
      <c r="L706">
        <v>0</v>
      </c>
      <c r="M706">
        <v>1</v>
      </c>
      <c r="N706">
        <v>0</v>
      </c>
      <c r="O706">
        <v>0</v>
      </c>
      <c r="P706">
        <v>553</v>
      </c>
      <c r="Q706">
        <v>377</v>
      </c>
      <c r="R706">
        <v>58</v>
      </c>
      <c r="S706">
        <v>64</v>
      </c>
      <c r="T706">
        <v>0</v>
      </c>
      <c r="U706">
        <v>54</v>
      </c>
      <c r="W706">
        <v>8</v>
      </c>
      <c r="X706">
        <v>0</v>
      </c>
    </row>
    <row r="707" spans="1:24" x14ac:dyDescent="0.2">
      <c r="A707">
        <v>2013</v>
      </c>
      <c r="B707">
        <v>4</v>
      </c>
      <c r="C707" t="s">
        <v>663</v>
      </c>
      <c r="D707" t="s">
        <v>664</v>
      </c>
      <c r="E707" t="s">
        <v>209</v>
      </c>
      <c r="F707" t="s">
        <v>210</v>
      </c>
      <c r="G707">
        <v>25</v>
      </c>
      <c r="H707">
        <v>7</v>
      </c>
      <c r="I707">
        <v>4.28</v>
      </c>
      <c r="J707">
        <v>0</v>
      </c>
      <c r="K707">
        <v>1.72</v>
      </c>
      <c r="L707">
        <v>0</v>
      </c>
      <c r="M707">
        <v>1</v>
      </c>
      <c r="N707">
        <v>0</v>
      </c>
      <c r="O707">
        <v>0</v>
      </c>
      <c r="P707">
        <v>367</v>
      </c>
      <c r="Q707">
        <v>245</v>
      </c>
      <c r="R707">
        <v>0</v>
      </c>
      <c r="S707">
        <v>47</v>
      </c>
      <c r="T707">
        <v>0</v>
      </c>
      <c r="U707">
        <v>75</v>
      </c>
      <c r="W707">
        <v>7</v>
      </c>
      <c r="X707">
        <v>0</v>
      </c>
    </row>
    <row r="708" spans="1:24" x14ac:dyDescent="0.2">
      <c r="A708">
        <v>2013</v>
      </c>
      <c r="B708">
        <v>4</v>
      </c>
      <c r="C708" t="s">
        <v>663</v>
      </c>
      <c r="D708" t="s">
        <v>664</v>
      </c>
      <c r="E708" t="s">
        <v>287</v>
      </c>
      <c r="F708" t="s">
        <v>288</v>
      </c>
      <c r="G708">
        <v>25</v>
      </c>
      <c r="H708">
        <v>5</v>
      </c>
      <c r="I708">
        <v>1.96</v>
      </c>
      <c r="J708">
        <v>0</v>
      </c>
      <c r="K708">
        <v>1.17</v>
      </c>
      <c r="L708">
        <v>0</v>
      </c>
      <c r="M708">
        <v>1.88</v>
      </c>
      <c r="N708">
        <v>0</v>
      </c>
      <c r="O708">
        <v>0</v>
      </c>
      <c r="P708">
        <v>285</v>
      </c>
      <c r="Q708">
        <v>39</v>
      </c>
      <c r="R708">
        <v>0</v>
      </c>
      <c r="S708">
        <v>34</v>
      </c>
      <c r="T708">
        <v>0</v>
      </c>
      <c r="U708">
        <v>212</v>
      </c>
      <c r="W708">
        <v>5.01</v>
      </c>
      <c r="X708">
        <v>9.9999999999997868E-3</v>
      </c>
    </row>
    <row r="709" spans="1:24" x14ac:dyDescent="0.2">
      <c r="A709">
        <v>2013</v>
      </c>
      <c r="B709">
        <v>11</v>
      </c>
      <c r="C709" t="s">
        <v>663</v>
      </c>
      <c r="D709" t="s">
        <v>664</v>
      </c>
      <c r="E709" t="s">
        <v>229</v>
      </c>
      <c r="F709" t="s">
        <v>230</v>
      </c>
      <c r="G709">
        <v>25</v>
      </c>
      <c r="H709">
        <v>2</v>
      </c>
      <c r="I709">
        <v>1</v>
      </c>
      <c r="J709">
        <v>0</v>
      </c>
      <c r="K709">
        <v>0.39</v>
      </c>
      <c r="L709">
        <v>0</v>
      </c>
      <c r="M709">
        <v>0.61</v>
      </c>
      <c r="N709">
        <v>1</v>
      </c>
      <c r="O709">
        <v>0</v>
      </c>
      <c r="P709">
        <v>53</v>
      </c>
      <c r="Q709">
        <v>22</v>
      </c>
      <c r="R709">
        <v>0</v>
      </c>
      <c r="S709">
        <v>12</v>
      </c>
      <c r="T709">
        <v>0</v>
      </c>
      <c r="U709">
        <v>19</v>
      </c>
      <c r="W709">
        <v>2</v>
      </c>
      <c r="X709">
        <v>0</v>
      </c>
    </row>
    <row r="710" spans="1:24" x14ac:dyDescent="0.2">
      <c r="A710">
        <v>2013</v>
      </c>
      <c r="B710">
        <v>8</v>
      </c>
      <c r="C710" t="s">
        <v>663</v>
      </c>
      <c r="D710" t="s">
        <v>664</v>
      </c>
      <c r="E710" t="s">
        <v>153</v>
      </c>
      <c r="F710" t="s">
        <v>154</v>
      </c>
      <c r="G710">
        <v>24</v>
      </c>
      <c r="H710">
        <v>6</v>
      </c>
      <c r="I710">
        <v>2.31</v>
      </c>
      <c r="J710">
        <v>0</v>
      </c>
      <c r="K710">
        <v>2.69</v>
      </c>
      <c r="L710">
        <v>0</v>
      </c>
      <c r="M710">
        <v>1</v>
      </c>
      <c r="N710">
        <v>0</v>
      </c>
      <c r="O710">
        <v>0</v>
      </c>
      <c r="P710">
        <v>149</v>
      </c>
      <c r="Q710">
        <v>66</v>
      </c>
      <c r="R710">
        <v>0</v>
      </c>
      <c r="S710">
        <v>64</v>
      </c>
      <c r="T710">
        <v>0</v>
      </c>
      <c r="U710">
        <v>19</v>
      </c>
      <c r="W710">
        <v>6</v>
      </c>
      <c r="X710">
        <v>0</v>
      </c>
    </row>
    <row r="711" spans="1:24" x14ac:dyDescent="0.2">
      <c r="A711">
        <v>2013</v>
      </c>
      <c r="B711">
        <v>5</v>
      </c>
      <c r="C711" t="s">
        <v>663</v>
      </c>
      <c r="D711" t="s">
        <v>664</v>
      </c>
      <c r="E711" t="s">
        <v>299</v>
      </c>
      <c r="F711" t="s">
        <v>300</v>
      </c>
      <c r="G711">
        <v>24</v>
      </c>
      <c r="H711">
        <v>3</v>
      </c>
      <c r="I711">
        <v>1</v>
      </c>
      <c r="J711">
        <v>0</v>
      </c>
      <c r="K711">
        <v>0.5</v>
      </c>
      <c r="L711">
        <v>0.5</v>
      </c>
      <c r="M711">
        <v>1</v>
      </c>
      <c r="N711">
        <v>0</v>
      </c>
      <c r="O711">
        <v>1</v>
      </c>
      <c r="P711">
        <v>141</v>
      </c>
      <c r="Q711">
        <v>62</v>
      </c>
      <c r="R711">
        <v>0</v>
      </c>
      <c r="S711">
        <v>17</v>
      </c>
      <c r="T711">
        <v>17</v>
      </c>
      <c r="U711">
        <v>45</v>
      </c>
      <c r="W711">
        <v>3</v>
      </c>
      <c r="X711">
        <v>0</v>
      </c>
    </row>
    <row r="712" spans="1:24" x14ac:dyDescent="0.2">
      <c r="A712">
        <v>2013</v>
      </c>
      <c r="B712">
        <v>2</v>
      </c>
      <c r="C712" t="s">
        <v>663</v>
      </c>
      <c r="D712" t="s">
        <v>664</v>
      </c>
      <c r="E712" t="s">
        <v>299</v>
      </c>
      <c r="F712" t="s">
        <v>300</v>
      </c>
      <c r="G712">
        <v>24</v>
      </c>
      <c r="H712">
        <v>1</v>
      </c>
      <c r="I712">
        <v>1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51</v>
      </c>
      <c r="Q712">
        <v>51</v>
      </c>
      <c r="R712">
        <v>0</v>
      </c>
      <c r="S712">
        <v>0</v>
      </c>
      <c r="T712">
        <v>0</v>
      </c>
      <c r="U712">
        <v>0</v>
      </c>
      <c r="W712">
        <v>1</v>
      </c>
      <c r="X712">
        <v>0</v>
      </c>
    </row>
    <row r="713" spans="1:24" x14ac:dyDescent="0.2">
      <c r="A713">
        <v>2013</v>
      </c>
      <c r="B713">
        <v>2</v>
      </c>
      <c r="C713" t="s">
        <v>663</v>
      </c>
      <c r="D713" t="s">
        <v>664</v>
      </c>
      <c r="E713" t="s">
        <v>309</v>
      </c>
      <c r="F713" t="s">
        <v>310</v>
      </c>
      <c r="G713">
        <v>24</v>
      </c>
      <c r="H713">
        <v>1</v>
      </c>
      <c r="I713">
        <v>1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30</v>
      </c>
      <c r="Q713">
        <v>30</v>
      </c>
      <c r="R713">
        <v>0</v>
      </c>
      <c r="S713">
        <v>0</v>
      </c>
      <c r="T713">
        <v>0</v>
      </c>
      <c r="U713">
        <v>0</v>
      </c>
      <c r="W713">
        <v>1</v>
      </c>
      <c r="X713">
        <v>0</v>
      </c>
    </row>
    <row r="714" spans="1:24" x14ac:dyDescent="0.2">
      <c r="A714">
        <v>2013</v>
      </c>
      <c r="B714">
        <v>1</v>
      </c>
      <c r="C714" t="s">
        <v>663</v>
      </c>
      <c r="D714" t="s">
        <v>664</v>
      </c>
      <c r="E714" t="s">
        <v>67</v>
      </c>
      <c r="F714" t="s">
        <v>68</v>
      </c>
      <c r="G714">
        <v>24</v>
      </c>
      <c r="H714">
        <v>5</v>
      </c>
      <c r="I714">
        <v>2</v>
      </c>
      <c r="J714">
        <v>0.93</v>
      </c>
      <c r="K714">
        <v>7.0000000000000007E-2</v>
      </c>
      <c r="L714">
        <v>0</v>
      </c>
      <c r="M714">
        <v>2</v>
      </c>
      <c r="N714">
        <v>2</v>
      </c>
      <c r="O714">
        <v>0</v>
      </c>
      <c r="P714">
        <v>1018</v>
      </c>
      <c r="Q714">
        <v>578</v>
      </c>
      <c r="R714">
        <v>251</v>
      </c>
      <c r="S714">
        <v>18</v>
      </c>
      <c r="T714">
        <v>0</v>
      </c>
      <c r="U714">
        <v>171</v>
      </c>
      <c r="W714">
        <v>5</v>
      </c>
      <c r="X714">
        <v>0</v>
      </c>
    </row>
    <row r="715" spans="1:24" x14ac:dyDescent="0.2">
      <c r="A715">
        <v>2013</v>
      </c>
      <c r="B715">
        <v>2</v>
      </c>
      <c r="C715" t="s">
        <v>663</v>
      </c>
      <c r="D715" t="s">
        <v>664</v>
      </c>
      <c r="E715" t="s">
        <v>83</v>
      </c>
      <c r="F715" t="s">
        <v>84</v>
      </c>
      <c r="G715">
        <v>24</v>
      </c>
      <c r="H715">
        <v>2</v>
      </c>
      <c r="I715">
        <v>1</v>
      </c>
      <c r="J715">
        <v>1</v>
      </c>
      <c r="K715">
        <v>0</v>
      </c>
      <c r="L715">
        <v>0</v>
      </c>
      <c r="M715">
        <v>0</v>
      </c>
      <c r="N715">
        <v>2</v>
      </c>
      <c r="O715">
        <v>0</v>
      </c>
      <c r="P715">
        <v>121</v>
      </c>
      <c r="Q715">
        <v>83</v>
      </c>
      <c r="R715">
        <v>38</v>
      </c>
      <c r="S715">
        <v>0</v>
      </c>
      <c r="T715">
        <v>0</v>
      </c>
      <c r="U715">
        <v>0</v>
      </c>
      <c r="W715">
        <v>2</v>
      </c>
      <c r="X715">
        <v>0</v>
      </c>
    </row>
    <row r="716" spans="1:24" x14ac:dyDescent="0.2">
      <c r="A716">
        <v>2013</v>
      </c>
      <c r="B716">
        <v>2</v>
      </c>
      <c r="C716" t="s">
        <v>663</v>
      </c>
      <c r="D716" t="s">
        <v>664</v>
      </c>
      <c r="E716" t="s">
        <v>135</v>
      </c>
      <c r="F716" t="s">
        <v>136</v>
      </c>
      <c r="G716">
        <v>24</v>
      </c>
      <c r="H716">
        <v>6</v>
      </c>
      <c r="I716">
        <v>1</v>
      </c>
      <c r="J716">
        <v>1</v>
      </c>
      <c r="K716">
        <v>1</v>
      </c>
      <c r="L716">
        <v>0</v>
      </c>
      <c r="M716">
        <v>3</v>
      </c>
      <c r="N716">
        <v>3</v>
      </c>
      <c r="O716">
        <v>0</v>
      </c>
      <c r="P716">
        <v>220</v>
      </c>
      <c r="Q716">
        <v>22</v>
      </c>
      <c r="R716">
        <v>24</v>
      </c>
      <c r="S716">
        <v>51</v>
      </c>
      <c r="T716">
        <v>0</v>
      </c>
      <c r="U716">
        <v>123</v>
      </c>
      <c r="W716">
        <v>6</v>
      </c>
      <c r="X716">
        <v>0</v>
      </c>
    </row>
    <row r="717" spans="1:24" x14ac:dyDescent="0.2">
      <c r="A717">
        <v>2013</v>
      </c>
      <c r="B717">
        <v>10</v>
      </c>
      <c r="C717" t="s">
        <v>663</v>
      </c>
      <c r="D717" t="s">
        <v>664</v>
      </c>
      <c r="E717" t="s">
        <v>23</v>
      </c>
      <c r="F717" t="s">
        <v>24</v>
      </c>
      <c r="G717">
        <v>23</v>
      </c>
      <c r="H717">
        <v>8</v>
      </c>
      <c r="I717">
        <v>2.42</v>
      </c>
      <c r="J717">
        <v>0</v>
      </c>
      <c r="K717">
        <v>4.58</v>
      </c>
      <c r="L717">
        <v>1</v>
      </c>
      <c r="M717">
        <v>0</v>
      </c>
      <c r="N717">
        <v>0</v>
      </c>
      <c r="O717">
        <v>0</v>
      </c>
      <c r="P717">
        <v>300</v>
      </c>
      <c r="Q717">
        <v>172</v>
      </c>
      <c r="R717">
        <v>0</v>
      </c>
      <c r="S717">
        <v>101</v>
      </c>
      <c r="T717">
        <v>27</v>
      </c>
      <c r="U717">
        <v>0</v>
      </c>
      <c r="W717">
        <v>8</v>
      </c>
      <c r="X717">
        <v>0</v>
      </c>
    </row>
    <row r="718" spans="1:24" x14ac:dyDescent="0.2">
      <c r="A718">
        <v>2013</v>
      </c>
      <c r="B718">
        <v>7</v>
      </c>
      <c r="C718" t="s">
        <v>663</v>
      </c>
      <c r="D718" t="s">
        <v>664</v>
      </c>
      <c r="E718" t="s">
        <v>101</v>
      </c>
      <c r="F718" t="s">
        <v>102</v>
      </c>
      <c r="G718">
        <v>23</v>
      </c>
      <c r="H718">
        <v>6</v>
      </c>
      <c r="I718">
        <v>0.7</v>
      </c>
      <c r="J718">
        <v>0</v>
      </c>
      <c r="K718">
        <v>1.31</v>
      </c>
      <c r="L718">
        <v>0</v>
      </c>
      <c r="M718">
        <v>3.99</v>
      </c>
      <c r="N718">
        <v>2</v>
      </c>
      <c r="O718">
        <v>0</v>
      </c>
      <c r="P718">
        <v>308</v>
      </c>
      <c r="Q718">
        <v>14</v>
      </c>
      <c r="R718">
        <v>0</v>
      </c>
      <c r="S718">
        <v>63</v>
      </c>
      <c r="T718">
        <v>0</v>
      </c>
      <c r="U718">
        <v>231</v>
      </c>
      <c r="W718">
        <v>6</v>
      </c>
      <c r="X718">
        <v>0</v>
      </c>
    </row>
    <row r="719" spans="1:24" x14ac:dyDescent="0.2">
      <c r="A719">
        <v>2013</v>
      </c>
      <c r="B719">
        <v>2</v>
      </c>
      <c r="C719" t="s">
        <v>663</v>
      </c>
      <c r="D719" t="s">
        <v>664</v>
      </c>
      <c r="E719" t="s">
        <v>315</v>
      </c>
      <c r="F719" t="s">
        <v>316</v>
      </c>
      <c r="G719">
        <v>22</v>
      </c>
      <c r="H719">
        <v>1</v>
      </c>
      <c r="I719">
        <v>1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21</v>
      </c>
      <c r="Q719">
        <v>21</v>
      </c>
      <c r="R719">
        <v>0</v>
      </c>
      <c r="S719">
        <v>0</v>
      </c>
      <c r="T719">
        <v>0</v>
      </c>
      <c r="U719">
        <v>0</v>
      </c>
      <c r="W719">
        <v>1</v>
      </c>
      <c r="X719">
        <v>0</v>
      </c>
    </row>
    <row r="720" spans="1:24" x14ac:dyDescent="0.2">
      <c r="A720">
        <v>2013</v>
      </c>
      <c r="B720">
        <v>6</v>
      </c>
      <c r="C720" t="s">
        <v>663</v>
      </c>
      <c r="D720" t="s">
        <v>664</v>
      </c>
      <c r="E720" t="s">
        <v>201</v>
      </c>
      <c r="F720" t="s">
        <v>202</v>
      </c>
      <c r="G720">
        <v>21</v>
      </c>
      <c r="H720">
        <v>9</v>
      </c>
      <c r="I720">
        <v>0</v>
      </c>
      <c r="J720">
        <v>3.1</v>
      </c>
      <c r="K720">
        <v>3.13</v>
      </c>
      <c r="L720">
        <v>0</v>
      </c>
      <c r="M720">
        <v>2.77</v>
      </c>
      <c r="N720">
        <v>0</v>
      </c>
      <c r="O720">
        <v>0</v>
      </c>
      <c r="P720">
        <v>530</v>
      </c>
      <c r="Q720">
        <v>0</v>
      </c>
      <c r="R720">
        <v>230</v>
      </c>
      <c r="S720">
        <v>136</v>
      </c>
      <c r="T720">
        <v>0</v>
      </c>
      <c r="U720">
        <v>164</v>
      </c>
      <c r="W720">
        <v>9</v>
      </c>
      <c r="X720">
        <v>0</v>
      </c>
    </row>
    <row r="721" spans="1:24" x14ac:dyDescent="0.2">
      <c r="A721">
        <v>2013</v>
      </c>
      <c r="B721">
        <v>8</v>
      </c>
      <c r="C721" t="s">
        <v>663</v>
      </c>
      <c r="D721" t="s">
        <v>664</v>
      </c>
      <c r="E721" t="s">
        <v>57</v>
      </c>
      <c r="F721" t="s">
        <v>58</v>
      </c>
      <c r="G721">
        <v>20</v>
      </c>
      <c r="H721">
        <v>3</v>
      </c>
      <c r="I721">
        <v>0.52</v>
      </c>
      <c r="J721">
        <v>0</v>
      </c>
      <c r="K721">
        <v>1.05</v>
      </c>
      <c r="L721">
        <v>0</v>
      </c>
      <c r="M721">
        <v>1.43</v>
      </c>
      <c r="N721">
        <v>2</v>
      </c>
      <c r="O721">
        <v>0</v>
      </c>
      <c r="P721">
        <v>85</v>
      </c>
      <c r="Q721">
        <v>11</v>
      </c>
      <c r="R721">
        <v>0</v>
      </c>
      <c r="S721">
        <v>30</v>
      </c>
      <c r="T721">
        <v>0</v>
      </c>
      <c r="U721">
        <v>44</v>
      </c>
      <c r="W721">
        <v>3</v>
      </c>
      <c r="X721">
        <v>0</v>
      </c>
    </row>
    <row r="722" spans="1:24" x14ac:dyDescent="0.2">
      <c r="A722">
        <v>2013</v>
      </c>
      <c r="B722">
        <v>1</v>
      </c>
      <c r="C722" t="s">
        <v>663</v>
      </c>
      <c r="D722" t="s">
        <v>664</v>
      </c>
      <c r="E722" t="s">
        <v>51</v>
      </c>
      <c r="F722" t="s">
        <v>52</v>
      </c>
      <c r="G722">
        <v>19</v>
      </c>
      <c r="H722">
        <v>3</v>
      </c>
      <c r="I722">
        <v>0.42</v>
      </c>
      <c r="J722">
        <v>0</v>
      </c>
      <c r="K722">
        <v>0.57999999999999996</v>
      </c>
      <c r="L722">
        <v>0</v>
      </c>
      <c r="M722">
        <v>2</v>
      </c>
      <c r="N722">
        <v>0</v>
      </c>
      <c r="O722">
        <v>0</v>
      </c>
      <c r="P722">
        <v>268</v>
      </c>
      <c r="Q722">
        <v>8</v>
      </c>
      <c r="R722">
        <v>0</v>
      </c>
      <c r="S722">
        <v>11</v>
      </c>
      <c r="T722">
        <v>0</v>
      </c>
      <c r="U722">
        <v>249</v>
      </c>
      <c r="W722">
        <v>3</v>
      </c>
      <c r="X722">
        <v>0</v>
      </c>
    </row>
    <row r="723" spans="1:24" x14ac:dyDescent="0.2">
      <c r="A723">
        <v>2013</v>
      </c>
      <c r="B723">
        <v>10</v>
      </c>
      <c r="C723" t="s">
        <v>663</v>
      </c>
      <c r="D723" t="s">
        <v>664</v>
      </c>
      <c r="E723" t="s">
        <v>315</v>
      </c>
      <c r="F723" t="s">
        <v>316</v>
      </c>
      <c r="G723">
        <v>19</v>
      </c>
      <c r="H723">
        <v>3</v>
      </c>
      <c r="I723">
        <v>1.73</v>
      </c>
      <c r="J723">
        <v>0</v>
      </c>
      <c r="K723">
        <v>0.27</v>
      </c>
      <c r="L723">
        <v>0</v>
      </c>
      <c r="M723">
        <v>1</v>
      </c>
      <c r="N723">
        <v>0</v>
      </c>
      <c r="O723">
        <v>0</v>
      </c>
      <c r="P723">
        <v>81</v>
      </c>
      <c r="Q723">
        <v>31</v>
      </c>
      <c r="R723">
        <v>0</v>
      </c>
      <c r="S723">
        <v>6</v>
      </c>
      <c r="T723">
        <v>0</v>
      </c>
      <c r="U723">
        <v>44</v>
      </c>
      <c r="W723">
        <v>3</v>
      </c>
      <c r="X723">
        <v>0</v>
      </c>
    </row>
    <row r="724" spans="1:24" x14ac:dyDescent="0.2">
      <c r="A724">
        <v>2013</v>
      </c>
      <c r="B724">
        <v>3</v>
      </c>
      <c r="C724" t="s">
        <v>663</v>
      </c>
      <c r="D724" t="s">
        <v>664</v>
      </c>
      <c r="E724" t="s">
        <v>199</v>
      </c>
      <c r="F724" t="s">
        <v>200</v>
      </c>
      <c r="G724">
        <v>18</v>
      </c>
      <c r="H724">
        <v>9</v>
      </c>
      <c r="I724">
        <v>2.7</v>
      </c>
      <c r="J724">
        <v>1</v>
      </c>
      <c r="K724">
        <v>1.02</v>
      </c>
      <c r="L724">
        <v>0</v>
      </c>
      <c r="M724">
        <v>4.29</v>
      </c>
      <c r="N724">
        <v>0</v>
      </c>
      <c r="O724">
        <v>0</v>
      </c>
      <c r="P724">
        <v>583</v>
      </c>
      <c r="Q724">
        <v>281</v>
      </c>
      <c r="R724">
        <v>22</v>
      </c>
      <c r="S724">
        <v>57</v>
      </c>
      <c r="T724">
        <v>0</v>
      </c>
      <c r="U724">
        <v>223</v>
      </c>
      <c r="W724">
        <v>9.0100000000000016</v>
      </c>
      <c r="X724">
        <v>1.0000000000001563E-2</v>
      </c>
    </row>
    <row r="725" spans="1:24" x14ac:dyDescent="0.2">
      <c r="A725">
        <v>2013</v>
      </c>
      <c r="B725">
        <v>1</v>
      </c>
      <c r="C725" t="s">
        <v>663</v>
      </c>
      <c r="D725" t="s">
        <v>664</v>
      </c>
      <c r="E725" t="s">
        <v>497</v>
      </c>
      <c r="F725" t="s">
        <v>498</v>
      </c>
      <c r="G725">
        <v>17</v>
      </c>
      <c r="H725">
        <v>1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18</v>
      </c>
      <c r="Q725">
        <v>0</v>
      </c>
      <c r="R725">
        <v>0</v>
      </c>
      <c r="S725">
        <v>0</v>
      </c>
      <c r="T725">
        <v>0</v>
      </c>
      <c r="U725">
        <v>18</v>
      </c>
      <c r="W725">
        <v>1</v>
      </c>
      <c r="X725">
        <v>0</v>
      </c>
    </row>
    <row r="726" spans="1:24" x14ac:dyDescent="0.2">
      <c r="A726">
        <v>2013</v>
      </c>
      <c r="B726">
        <v>7</v>
      </c>
      <c r="C726" t="s">
        <v>663</v>
      </c>
      <c r="D726" t="s">
        <v>664</v>
      </c>
      <c r="E726" t="s">
        <v>377</v>
      </c>
      <c r="F726" t="s">
        <v>378</v>
      </c>
      <c r="G726">
        <v>17</v>
      </c>
      <c r="H726">
        <v>5</v>
      </c>
      <c r="I726">
        <v>2.62</v>
      </c>
      <c r="J726">
        <v>0</v>
      </c>
      <c r="K726">
        <v>1.38</v>
      </c>
      <c r="L726">
        <v>0</v>
      </c>
      <c r="M726">
        <v>1</v>
      </c>
      <c r="N726">
        <v>2</v>
      </c>
      <c r="O726">
        <v>0</v>
      </c>
      <c r="P726">
        <v>129</v>
      </c>
      <c r="Q726">
        <v>60</v>
      </c>
      <c r="R726">
        <v>0</v>
      </c>
      <c r="S726">
        <v>39</v>
      </c>
      <c r="T726">
        <v>0</v>
      </c>
      <c r="U726">
        <v>30</v>
      </c>
      <c r="W726">
        <v>5</v>
      </c>
      <c r="X726">
        <v>0</v>
      </c>
    </row>
    <row r="727" spans="1:24" x14ac:dyDescent="0.2">
      <c r="A727">
        <v>2013</v>
      </c>
      <c r="B727">
        <v>8</v>
      </c>
      <c r="C727" t="s">
        <v>663</v>
      </c>
      <c r="D727" t="s">
        <v>664</v>
      </c>
      <c r="E727" t="s">
        <v>135</v>
      </c>
      <c r="F727" t="s">
        <v>136</v>
      </c>
      <c r="G727">
        <v>16</v>
      </c>
      <c r="H727">
        <v>5</v>
      </c>
      <c r="I727">
        <v>2.94</v>
      </c>
      <c r="J727">
        <v>0</v>
      </c>
      <c r="K727">
        <v>1.06</v>
      </c>
      <c r="L727">
        <v>0</v>
      </c>
      <c r="M727">
        <v>1</v>
      </c>
      <c r="N727">
        <v>0</v>
      </c>
      <c r="O727">
        <v>0</v>
      </c>
      <c r="P727">
        <v>499</v>
      </c>
      <c r="Q727">
        <v>325</v>
      </c>
      <c r="R727">
        <v>0</v>
      </c>
      <c r="S727">
        <v>51</v>
      </c>
      <c r="T727">
        <v>0</v>
      </c>
      <c r="U727">
        <v>123</v>
      </c>
      <c r="W727">
        <v>5</v>
      </c>
      <c r="X727">
        <v>0</v>
      </c>
    </row>
    <row r="728" spans="1:24" x14ac:dyDescent="0.2">
      <c r="A728">
        <v>2013</v>
      </c>
      <c r="B728">
        <v>8</v>
      </c>
      <c r="C728" t="s">
        <v>663</v>
      </c>
      <c r="D728" t="s">
        <v>664</v>
      </c>
      <c r="E728" t="s">
        <v>299</v>
      </c>
      <c r="F728" t="s">
        <v>300</v>
      </c>
      <c r="G728">
        <v>16</v>
      </c>
      <c r="H728">
        <v>3</v>
      </c>
      <c r="I728">
        <v>2</v>
      </c>
      <c r="J728">
        <v>0</v>
      </c>
      <c r="K728">
        <v>0</v>
      </c>
      <c r="L728">
        <v>0</v>
      </c>
      <c r="M728">
        <v>1</v>
      </c>
      <c r="N728">
        <v>0</v>
      </c>
      <c r="O728">
        <v>0</v>
      </c>
      <c r="P728">
        <v>126</v>
      </c>
      <c r="Q728">
        <v>110</v>
      </c>
      <c r="R728">
        <v>0</v>
      </c>
      <c r="S728">
        <v>0</v>
      </c>
      <c r="T728">
        <v>0</v>
      </c>
      <c r="U728">
        <v>16</v>
      </c>
      <c r="W728">
        <v>3</v>
      </c>
      <c r="X728">
        <v>0</v>
      </c>
    </row>
    <row r="729" spans="1:24" x14ac:dyDescent="0.2">
      <c r="A729">
        <v>2013</v>
      </c>
      <c r="B729">
        <v>10</v>
      </c>
      <c r="C729" t="s">
        <v>663</v>
      </c>
      <c r="D729" t="s">
        <v>664</v>
      </c>
      <c r="E729" t="s">
        <v>39</v>
      </c>
      <c r="F729" t="s">
        <v>40</v>
      </c>
      <c r="G729">
        <v>15</v>
      </c>
      <c r="H729">
        <v>3</v>
      </c>
      <c r="I729">
        <v>1.77</v>
      </c>
      <c r="J729">
        <v>0</v>
      </c>
      <c r="K729">
        <v>0.73</v>
      </c>
      <c r="L729">
        <v>0</v>
      </c>
      <c r="M729">
        <v>0.5</v>
      </c>
      <c r="N729">
        <v>0</v>
      </c>
      <c r="O729">
        <v>0</v>
      </c>
      <c r="P729">
        <v>81</v>
      </c>
      <c r="Q729">
        <v>57</v>
      </c>
      <c r="R729">
        <v>0</v>
      </c>
      <c r="S729">
        <v>16</v>
      </c>
      <c r="T729">
        <v>0</v>
      </c>
      <c r="U729">
        <v>8</v>
      </c>
      <c r="W729">
        <v>3</v>
      </c>
      <c r="X729">
        <v>0</v>
      </c>
    </row>
    <row r="730" spans="1:24" x14ac:dyDescent="0.2">
      <c r="A730">
        <v>2013</v>
      </c>
      <c r="B730">
        <v>8</v>
      </c>
      <c r="C730" t="s">
        <v>663</v>
      </c>
      <c r="D730" t="s">
        <v>664</v>
      </c>
      <c r="E730" t="s">
        <v>365</v>
      </c>
      <c r="F730" t="s">
        <v>366</v>
      </c>
      <c r="G730">
        <v>15</v>
      </c>
      <c r="H730">
        <v>2</v>
      </c>
      <c r="I730">
        <v>0.36</v>
      </c>
      <c r="J730">
        <v>0</v>
      </c>
      <c r="K730">
        <v>1.64</v>
      </c>
      <c r="L730">
        <v>0</v>
      </c>
      <c r="M730">
        <v>0</v>
      </c>
      <c r="N730">
        <v>0</v>
      </c>
      <c r="O730">
        <v>0</v>
      </c>
      <c r="P730">
        <v>61</v>
      </c>
      <c r="Q730">
        <v>14</v>
      </c>
      <c r="R730">
        <v>0</v>
      </c>
      <c r="S730">
        <v>47</v>
      </c>
      <c r="T730">
        <v>0</v>
      </c>
      <c r="U730">
        <v>0</v>
      </c>
      <c r="W730">
        <v>2</v>
      </c>
      <c r="X730">
        <v>0</v>
      </c>
    </row>
    <row r="731" spans="1:24" x14ac:dyDescent="0.2">
      <c r="A731">
        <v>2013</v>
      </c>
      <c r="B731">
        <v>9</v>
      </c>
      <c r="C731" t="s">
        <v>663</v>
      </c>
      <c r="D731" t="s">
        <v>664</v>
      </c>
      <c r="E731" t="s">
        <v>39</v>
      </c>
      <c r="F731" t="s">
        <v>40</v>
      </c>
      <c r="G731">
        <v>15</v>
      </c>
      <c r="H731">
        <v>1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>
        <v>29</v>
      </c>
      <c r="Q731">
        <v>0</v>
      </c>
      <c r="R731">
        <v>0</v>
      </c>
      <c r="S731">
        <v>0</v>
      </c>
      <c r="T731">
        <v>0</v>
      </c>
      <c r="U731">
        <v>29</v>
      </c>
      <c r="W731">
        <v>1</v>
      </c>
      <c r="X731">
        <v>0</v>
      </c>
    </row>
    <row r="732" spans="1:24" x14ac:dyDescent="0.2">
      <c r="A732">
        <v>2013</v>
      </c>
      <c r="B732">
        <v>6</v>
      </c>
      <c r="C732" t="s">
        <v>663</v>
      </c>
      <c r="D732" t="s">
        <v>664</v>
      </c>
      <c r="E732" t="s">
        <v>135</v>
      </c>
      <c r="F732" t="s">
        <v>136</v>
      </c>
      <c r="G732">
        <v>15</v>
      </c>
      <c r="H732">
        <v>4</v>
      </c>
      <c r="I732">
        <v>2.89</v>
      </c>
      <c r="J732">
        <v>0</v>
      </c>
      <c r="K732">
        <v>0.11</v>
      </c>
      <c r="L732">
        <v>0</v>
      </c>
      <c r="M732">
        <v>1</v>
      </c>
      <c r="N732">
        <v>2</v>
      </c>
      <c r="O732">
        <v>0</v>
      </c>
      <c r="P732">
        <v>278</v>
      </c>
      <c r="Q732">
        <v>223</v>
      </c>
      <c r="R732">
        <v>0</v>
      </c>
      <c r="S732">
        <v>4</v>
      </c>
      <c r="T732">
        <v>0</v>
      </c>
      <c r="U732">
        <v>51</v>
      </c>
      <c r="W732">
        <v>4</v>
      </c>
      <c r="X732">
        <v>0</v>
      </c>
    </row>
    <row r="733" spans="1:24" x14ac:dyDescent="0.2">
      <c r="A733">
        <v>2013</v>
      </c>
      <c r="B733">
        <v>8</v>
      </c>
      <c r="C733" t="s">
        <v>663</v>
      </c>
      <c r="D733" t="s">
        <v>664</v>
      </c>
      <c r="E733" t="s">
        <v>47</v>
      </c>
      <c r="F733" t="s">
        <v>48</v>
      </c>
      <c r="G733">
        <v>14</v>
      </c>
      <c r="H733">
        <v>3</v>
      </c>
      <c r="I733">
        <v>1.34</v>
      </c>
      <c r="J733">
        <v>0</v>
      </c>
      <c r="K733">
        <v>0.88</v>
      </c>
      <c r="L733">
        <v>0</v>
      </c>
      <c r="M733">
        <v>0.78</v>
      </c>
      <c r="N733">
        <v>0</v>
      </c>
      <c r="O733">
        <v>0</v>
      </c>
      <c r="P733">
        <v>239</v>
      </c>
      <c r="Q733">
        <v>155</v>
      </c>
      <c r="R733">
        <v>0</v>
      </c>
      <c r="S733">
        <v>49</v>
      </c>
      <c r="T733">
        <v>0</v>
      </c>
      <c r="U733">
        <v>35</v>
      </c>
      <c r="W733">
        <v>3</v>
      </c>
      <c r="X733">
        <v>0</v>
      </c>
    </row>
    <row r="734" spans="1:24" x14ac:dyDescent="0.2">
      <c r="A734">
        <v>2013</v>
      </c>
      <c r="B734">
        <v>11</v>
      </c>
      <c r="C734" t="s">
        <v>663</v>
      </c>
      <c r="D734" t="s">
        <v>664</v>
      </c>
      <c r="E734" t="s">
        <v>87</v>
      </c>
      <c r="F734" t="s">
        <v>88</v>
      </c>
      <c r="G734">
        <v>14</v>
      </c>
      <c r="H734">
        <v>4</v>
      </c>
      <c r="I734">
        <v>1</v>
      </c>
      <c r="J734">
        <v>1</v>
      </c>
      <c r="K734">
        <v>0</v>
      </c>
      <c r="L734">
        <v>0</v>
      </c>
      <c r="M734">
        <v>2</v>
      </c>
      <c r="N734">
        <v>1</v>
      </c>
      <c r="O734">
        <v>0</v>
      </c>
      <c r="P734">
        <v>221</v>
      </c>
      <c r="Q734">
        <v>30</v>
      </c>
      <c r="R734">
        <v>15</v>
      </c>
      <c r="S734">
        <v>0</v>
      </c>
      <c r="T734">
        <v>0</v>
      </c>
      <c r="U734">
        <v>176</v>
      </c>
      <c r="W734">
        <v>4</v>
      </c>
      <c r="X734">
        <v>0</v>
      </c>
    </row>
    <row r="735" spans="1:24" x14ac:dyDescent="0.2">
      <c r="A735">
        <v>2013</v>
      </c>
      <c r="B735">
        <v>10</v>
      </c>
      <c r="C735" t="s">
        <v>663</v>
      </c>
      <c r="D735" t="s">
        <v>664</v>
      </c>
      <c r="E735" t="s">
        <v>269</v>
      </c>
      <c r="F735" t="s">
        <v>270</v>
      </c>
      <c r="G735">
        <v>13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W735">
        <v>0</v>
      </c>
      <c r="X735">
        <v>0</v>
      </c>
    </row>
    <row r="736" spans="1:24" x14ac:dyDescent="0.2">
      <c r="A736">
        <v>2013</v>
      </c>
      <c r="B736">
        <v>7</v>
      </c>
      <c r="C736" t="s">
        <v>663</v>
      </c>
      <c r="D736" t="s">
        <v>664</v>
      </c>
      <c r="E736" t="s">
        <v>47</v>
      </c>
      <c r="F736" t="s">
        <v>48</v>
      </c>
      <c r="G736">
        <v>12</v>
      </c>
      <c r="H736">
        <v>6</v>
      </c>
      <c r="I736">
        <v>1.76</v>
      </c>
      <c r="J736">
        <v>0</v>
      </c>
      <c r="K736">
        <v>3.24</v>
      </c>
      <c r="L736">
        <v>0</v>
      </c>
      <c r="M736">
        <v>1</v>
      </c>
      <c r="N736">
        <v>0</v>
      </c>
      <c r="O736">
        <v>0</v>
      </c>
      <c r="P736">
        <v>394</v>
      </c>
      <c r="Q736">
        <v>63</v>
      </c>
      <c r="R736">
        <v>0</v>
      </c>
      <c r="S736">
        <v>156</v>
      </c>
      <c r="T736">
        <v>0</v>
      </c>
      <c r="U736">
        <v>175</v>
      </c>
      <c r="W736">
        <v>6</v>
      </c>
      <c r="X736">
        <v>0</v>
      </c>
    </row>
    <row r="737" spans="1:24" x14ac:dyDescent="0.2">
      <c r="A737">
        <v>2013</v>
      </c>
      <c r="B737">
        <v>11</v>
      </c>
      <c r="C737" t="s">
        <v>663</v>
      </c>
      <c r="D737" t="s">
        <v>664</v>
      </c>
      <c r="E737" t="s">
        <v>83</v>
      </c>
      <c r="F737" t="s">
        <v>84</v>
      </c>
      <c r="G737">
        <v>12</v>
      </c>
      <c r="H737">
        <v>2</v>
      </c>
      <c r="I737">
        <v>0</v>
      </c>
      <c r="J737">
        <v>1</v>
      </c>
      <c r="K737">
        <v>0</v>
      </c>
      <c r="L737">
        <v>0</v>
      </c>
      <c r="M737">
        <v>1</v>
      </c>
      <c r="N737">
        <v>0</v>
      </c>
      <c r="O737">
        <v>0</v>
      </c>
      <c r="P737">
        <v>226</v>
      </c>
      <c r="Q737">
        <v>0</v>
      </c>
      <c r="R737">
        <v>145</v>
      </c>
      <c r="S737">
        <v>0</v>
      </c>
      <c r="T737">
        <v>0</v>
      </c>
      <c r="U737">
        <v>81</v>
      </c>
      <c r="W737">
        <v>2</v>
      </c>
      <c r="X737">
        <v>0</v>
      </c>
    </row>
    <row r="738" spans="1:24" x14ac:dyDescent="0.2">
      <c r="A738">
        <v>2013</v>
      </c>
      <c r="B738">
        <v>4</v>
      </c>
      <c r="C738" t="s">
        <v>663</v>
      </c>
      <c r="D738" t="s">
        <v>664</v>
      </c>
      <c r="E738" t="s">
        <v>173</v>
      </c>
      <c r="F738" t="s">
        <v>174</v>
      </c>
      <c r="G738">
        <v>12</v>
      </c>
      <c r="H738">
        <v>2</v>
      </c>
      <c r="I738">
        <v>1</v>
      </c>
      <c r="J738">
        <v>0</v>
      </c>
      <c r="K738">
        <v>0</v>
      </c>
      <c r="L738">
        <v>0</v>
      </c>
      <c r="M738">
        <v>1</v>
      </c>
      <c r="N738">
        <v>0</v>
      </c>
      <c r="O738">
        <v>0</v>
      </c>
      <c r="P738">
        <v>171</v>
      </c>
      <c r="Q738">
        <v>79</v>
      </c>
      <c r="R738">
        <v>0</v>
      </c>
      <c r="S738">
        <v>0</v>
      </c>
      <c r="T738">
        <v>0</v>
      </c>
      <c r="U738">
        <v>92</v>
      </c>
      <c r="W738">
        <v>2</v>
      </c>
      <c r="X738">
        <v>0</v>
      </c>
    </row>
    <row r="739" spans="1:24" x14ac:dyDescent="0.2">
      <c r="A739">
        <v>2013</v>
      </c>
      <c r="B739">
        <v>9</v>
      </c>
      <c r="C739" t="s">
        <v>663</v>
      </c>
      <c r="D739" t="s">
        <v>664</v>
      </c>
      <c r="E739" t="s">
        <v>269</v>
      </c>
      <c r="F739" t="s">
        <v>270</v>
      </c>
      <c r="G739">
        <v>12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W739">
        <v>0</v>
      </c>
      <c r="X739">
        <v>0</v>
      </c>
    </row>
    <row r="740" spans="1:24" x14ac:dyDescent="0.2">
      <c r="A740">
        <v>2013</v>
      </c>
      <c r="B740">
        <v>5</v>
      </c>
      <c r="C740" t="s">
        <v>663</v>
      </c>
      <c r="D740" t="s">
        <v>664</v>
      </c>
      <c r="E740" t="s">
        <v>457</v>
      </c>
      <c r="F740" t="s">
        <v>458</v>
      </c>
      <c r="G740">
        <v>11</v>
      </c>
      <c r="H740">
        <v>1</v>
      </c>
      <c r="I740">
        <v>1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65</v>
      </c>
      <c r="Q740">
        <v>65</v>
      </c>
      <c r="R740">
        <v>0</v>
      </c>
      <c r="S740">
        <v>0</v>
      </c>
      <c r="T740">
        <v>0</v>
      </c>
      <c r="U740">
        <v>0</v>
      </c>
      <c r="W740">
        <v>1</v>
      </c>
      <c r="X740">
        <v>0</v>
      </c>
    </row>
    <row r="741" spans="1:24" x14ac:dyDescent="0.2">
      <c r="A741">
        <v>2013</v>
      </c>
      <c r="B741">
        <v>2</v>
      </c>
      <c r="C741" t="s">
        <v>663</v>
      </c>
      <c r="D741" t="s">
        <v>664</v>
      </c>
      <c r="E741" t="s">
        <v>307</v>
      </c>
      <c r="F741" t="s">
        <v>308</v>
      </c>
      <c r="G741">
        <v>11</v>
      </c>
      <c r="H741">
        <v>1</v>
      </c>
      <c r="I741">
        <v>0</v>
      </c>
      <c r="J741">
        <v>0</v>
      </c>
      <c r="K741">
        <v>0.09</v>
      </c>
      <c r="L741">
        <v>0</v>
      </c>
      <c r="M741">
        <v>0.91</v>
      </c>
      <c r="N741">
        <v>0</v>
      </c>
      <c r="O741">
        <v>0</v>
      </c>
      <c r="P741">
        <v>46</v>
      </c>
      <c r="Q741">
        <v>0</v>
      </c>
      <c r="R741">
        <v>0</v>
      </c>
      <c r="S741">
        <v>4</v>
      </c>
      <c r="T741">
        <v>0</v>
      </c>
      <c r="U741">
        <v>42</v>
      </c>
      <c r="W741">
        <v>1</v>
      </c>
      <c r="X741">
        <v>0</v>
      </c>
    </row>
    <row r="742" spans="1:24" x14ac:dyDescent="0.2">
      <c r="A742">
        <v>2013</v>
      </c>
      <c r="B742">
        <v>9</v>
      </c>
      <c r="C742" t="s">
        <v>663</v>
      </c>
      <c r="D742" t="s">
        <v>664</v>
      </c>
      <c r="E742" t="s">
        <v>135</v>
      </c>
      <c r="F742" t="s">
        <v>136</v>
      </c>
      <c r="G742">
        <v>11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W742">
        <v>0</v>
      </c>
      <c r="X742">
        <v>0</v>
      </c>
    </row>
    <row r="743" spans="1:24" x14ac:dyDescent="0.2">
      <c r="A743">
        <v>2013</v>
      </c>
      <c r="B743">
        <v>11</v>
      </c>
      <c r="C743" t="s">
        <v>663</v>
      </c>
      <c r="D743" t="s">
        <v>664</v>
      </c>
      <c r="E743" t="s">
        <v>231</v>
      </c>
      <c r="F743" t="s">
        <v>232</v>
      </c>
      <c r="G743">
        <v>1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W743">
        <v>0</v>
      </c>
      <c r="X743">
        <v>0</v>
      </c>
    </row>
    <row r="744" spans="1:24" x14ac:dyDescent="0.2">
      <c r="A744">
        <v>2013</v>
      </c>
      <c r="B744">
        <v>7</v>
      </c>
      <c r="C744" t="s">
        <v>663</v>
      </c>
      <c r="D744" t="s">
        <v>664</v>
      </c>
      <c r="E744" t="s">
        <v>57</v>
      </c>
      <c r="F744" t="s">
        <v>58</v>
      </c>
      <c r="G744">
        <v>11</v>
      </c>
      <c r="H744">
        <v>2</v>
      </c>
      <c r="I744">
        <v>1</v>
      </c>
      <c r="J744">
        <v>0</v>
      </c>
      <c r="K744">
        <v>0</v>
      </c>
      <c r="L744">
        <v>0</v>
      </c>
      <c r="M744">
        <v>1</v>
      </c>
      <c r="N744">
        <v>1</v>
      </c>
      <c r="O744">
        <v>0</v>
      </c>
      <c r="P744">
        <v>135</v>
      </c>
      <c r="Q744">
        <v>42</v>
      </c>
      <c r="R744">
        <v>0</v>
      </c>
      <c r="S744">
        <v>0</v>
      </c>
      <c r="T744">
        <v>0</v>
      </c>
      <c r="U744">
        <v>93</v>
      </c>
      <c r="W744">
        <v>2</v>
      </c>
      <c r="X744">
        <v>0</v>
      </c>
    </row>
    <row r="745" spans="1:24" x14ac:dyDescent="0.2">
      <c r="A745">
        <v>2013</v>
      </c>
      <c r="B745">
        <v>3</v>
      </c>
      <c r="C745" t="s">
        <v>663</v>
      </c>
      <c r="D745" t="s">
        <v>664</v>
      </c>
      <c r="E745" t="s">
        <v>365</v>
      </c>
      <c r="F745" t="s">
        <v>366</v>
      </c>
      <c r="G745">
        <v>10</v>
      </c>
      <c r="H745">
        <v>5</v>
      </c>
      <c r="I745">
        <v>1.1299999999999999</v>
      </c>
      <c r="J745">
        <v>0</v>
      </c>
      <c r="K745">
        <v>2.31</v>
      </c>
      <c r="L745">
        <v>0</v>
      </c>
      <c r="M745">
        <v>1.56</v>
      </c>
      <c r="N745">
        <v>0</v>
      </c>
      <c r="O745">
        <v>0</v>
      </c>
      <c r="P745">
        <v>197</v>
      </c>
      <c r="Q745">
        <v>17</v>
      </c>
      <c r="R745">
        <v>0</v>
      </c>
      <c r="S745">
        <v>97</v>
      </c>
      <c r="T745">
        <v>0</v>
      </c>
      <c r="U745">
        <v>83</v>
      </c>
      <c r="W745">
        <v>5</v>
      </c>
      <c r="X745">
        <v>0</v>
      </c>
    </row>
    <row r="746" spans="1:24" x14ac:dyDescent="0.2">
      <c r="A746">
        <v>2013</v>
      </c>
      <c r="B746">
        <v>10</v>
      </c>
      <c r="C746" t="s">
        <v>663</v>
      </c>
      <c r="D746" t="s">
        <v>664</v>
      </c>
      <c r="E746" t="s">
        <v>457</v>
      </c>
      <c r="F746" t="s">
        <v>458</v>
      </c>
      <c r="G746">
        <v>10</v>
      </c>
      <c r="H746">
        <v>3</v>
      </c>
      <c r="I746">
        <v>1.81</v>
      </c>
      <c r="J746">
        <v>0</v>
      </c>
      <c r="K746">
        <v>0.19</v>
      </c>
      <c r="L746">
        <v>0</v>
      </c>
      <c r="M746">
        <v>1</v>
      </c>
      <c r="N746">
        <v>0</v>
      </c>
      <c r="O746">
        <v>0</v>
      </c>
      <c r="P746">
        <v>166</v>
      </c>
      <c r="Q746">
        <v>117</v>
      </c>
      <c r="R746">
        <v>0</v>
      </c>
      <c r="S746">
        <v>7</v>
      </c>
      <c r="T746">
        <v>0</v>
      </c>
      <c r="U746">
        <v>42</v>
      </c>
      <c r="W746">
        <v>3</v>
      </c>
      <c r="X746">
        <v>0</v>
      </c>
    </row>
    <row r="747" spans="1:24" x14ac:dyDescent="0.2">
      <c r="A747">
        <v>2013</v>
      </c>
      <c r="B747">
        <v>6</v>
      </c>
      <c r="C747" t="s">
        <v>663</v>
      </c>
      <c r="D747" t="s">
        <v>664</v>
      </c>
      <c r="E747" t="s">
        <v>365</v>
      </c>
      <c r="F747" t="s">
        <v>366</v>
      </c>
      <c r="G747">
        <v>10</v>
      </c>
      <c r="H747">
        <v>3</v>
      </c>
      <c r="I747">
        <v>1.1200000000000001</v>
      </c>
      <c r="J747">
        <v>1</v>
      </c>
      <c r="K747">
        <v>0.88</v>
      </c>
      <c r="L747">
        <v>0</v>
      </c>
      <c r="M747">
        <v>0</v>
      </c>
      <c r="N747">
        <v>0</v>
      </c>
      <c r="O747">
        <v>0</v>
      </c>
      <c r="P747">
        <v>116</v>
      </c>
      <c r="Q747">
        <v>32</v>
      </c>
      <c r="R747">
        <v>69</v>
      </c>
      <c r="S747">
        <v>15</v>
      </c>
      <c r="T747">
        <v>0</v>
      </c>
      <c r="U747">
        <v>0</v>
      </c>
      <c r="W747">
        <v>3</v>
      </c>
      <c r="X747">
        <v>0</v>
      </c>
    </row>
    <row r="748" spans="1:24" x14ac:dyDescent="0.2">
      <c r="A748">
        <v>2013</v>
      </c>
      <c r="B748">
        <v>7</v>
      </c>
      <c r="C748" t="s">
        <v>663</v>
      </c>
      <c r="D748" t="s">
        <v>664</v>
      </c>
      <c r="E748" t="s">
        <v>457</v>
      </c>
      <c r="F748" t="s">
        <v>458</v>
      </c>
      <c r="G748">
        <v>10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1</v>
      </c>
      <c r="N748">
        <v>0</v>
      </c>
      <c r="O748">
        <v>0</v>
      </c>
      <c r="P748">
        <v>52</v>
      </c>
      <c r="Q748">
        <v>0</v>
      </c>
      <c r="R748">
        <v>0</v>
      </c>
      <c r="S748">
        <v>0</v>
      </c>
      <c r="T748">
        <v>0</v>
      </c>
      <c r="U748">
        <v>52</v>
      </c>
      <c r="W748">
        <v>1</v>
      </c>
      <c r="X748">
        <v>0</v>
      </c>
    </row>
    <row r="749" spans="1:24" x14ac:dyDescent="0.2">
      <c r="A749">
        <v>2013</v>
      </c>
      <c r="B749">
        <v>6</v>
      </c>
      <c r="C749" t="s">
        <v>663</v>
      </c>
      <c r="D749" t="s">
        <v>664</v>
      </c>
      <c r="E749" t="s">
        <v>47</v>
      </c>
      <c r="F749" t="s">
        <v>48</v>
      </c>
      <c r="G749">
        <v>10</v>
      </c>
      <c r="H749">
        <v>1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30</v>
      </c>
      <c r="Q749">
        <v>30</v>
      </c>
      <c r="R749">
        <v>0</v>
      </c>
      <c r="S749">
        <v>0</v>
      </c>
      <c r="T749">
        <v>0</v>
      </c>
      <c r="U749">
        <v>0</v>
      </c>
      <c r="W749">
        <v>1</v>
      </c>
      <c r="X749">
        <v>0</v>
      </c>
    </row>
    <row r="750" spans="1:24" x14ac:dyDescent="0.2">
      <c r="A750">
        <v>2013</v>
      </c>
      <c r="B750">
        <v>2</v>
      </c>
      <c r="C750" t="s">
        <v>663</v>
      </c>
      <c r="D750" t="s">
        <v>664</v>
      </c>
      <c r="E750" t="s">
        <v>497</v>
      </c>
      <c r="F750" t="s">
        <v>498</v>
      </c>
      <c r="G750">
        <v>1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W750">
        <v>0</v>
      </c>
      <c r="X750">
        <v>0</v>
      </c>
    </row>
    <row r="751" spans="1:24" x14ac:dyDescent="0.2">
      <c r="A751">
        <v>2013</v>
      </c>
      <c r="B751">
        <v>3</v>
      </c>
      <c r="C751" t="s">
        <v>663</v>
      </c>
      <c r="D751" t="s">
        <v>664</v>
      </c>
      <c r="E751" t="s">
        <v>497</v>
      </c>
      <c r="F751" t="s">
        <v>498</v>
      </c>
      <c r="G751">
        <v>10</v>
      </c>
      <c r="H751">
        <v>2</v>
      </c>
      <c r="I751">
        <v>1</v>
      </c>
      <c r="J751">
        <v>0</v>
      </c>
      <c r="K751">
        <v>1</v>
      </c>
      <c r="L751">
        <v>0</v>
      </c>
      <c r="M751">
        <v>0</v>
      </c>
      <c r="N751">
        <v>1</v>
      </c>
      <c r="O751">
        <v>0</v>
      </c>
      <c r="P751">
        <v>136</v>
      </c>
      <c r="Q751">
        <v>113</v>
      </c>
      <c r="R751">
        <v>0</v>
      </c>
      <c r="S751">
        <v>23</v>
      </c>
      <c r="T751">
        <v>0</v>
      </c>
      <c r="U751">
        <v>0</v>
      </c>
      <c r="W751">
        <v>2</v>
      </c>
      <c r="X751">
        <v>0</v>
      </c>
    </row>
    <row r="752" spans="1:24" x14ac:dyDescent="0.2">
      <c r="A752">
        <v>2013</v>
      </c>
      <c r="B752">
        <v>1</v>
      </c>
      <c r="C752" t="s">
        <v>663</v>
      </c>
      <c r="D752" t="s">
        <v>664</v>
      </c>
      <c r="E752" t="s">
        <v>63</v>
      </c>
      <c r="F752" t="s">
        <v>64</v>
      </c>
      <c r="G752">
        <v>9</v>
      </c>
      <c r="H752">
        <v>1</v>
      </c>
      <c r="I752">
        <v>0</v>
      </c>
      <c r="J752">
        <v>0</v>
      </c>
      <c r="K752">
        <v>1</v>
      </c>
      <c r="L752">
        <v>0</v>
      </c>
      <c r="M752">
        <v>0</v>
      </c>
      <c r="N752">
        <v>0</v>
      </c>
      <c r="O752">
        <v>0</v>
      </c>
      <c r="P752">
        <v>18</v>
      </c>
      <c r="Q752">
        <v>0</v>
      </c>
      <c r="R752">
        <v>0</v>
      </c>
      <c r="S752">
        <v>18</v>
      </c>
      <c r="T752">
        <v>0</v>
      </c>
      <c r="U752">
        <v>0</v>
      </c>
      <c r="W752">
        <v>1</v>
      </c>
      <c r="X752">
        <v>0</v>
      </c>
    </row>
    <row r="753" spans="1:24" x14ac:dyDescent="0.2">
      <c r="A753">
        <v>2013</v>
      </c>
      <c r="B753">
        <v>5</v>
      </c>
      <c r="C753" t="s">
        <v>663</v>
      </c>
      <c r="D753" t="s">
        <v>664</v>
      </c>
      <c r="E753" t="s">
        <v>159</v>
      </c>
      <c r="F753" t="s">
        <v>160</v>
      </c>
      <c r="G753">
        <v>9</v>
      </c>
      <c r="H753">
        <v>1</v>
      </c>
      <c r="I753">
        <v>1</v>
      </c>
      <c r="J753">
        <v>0</v>
      </c>
      <c r="K753">
        <v>0</v>
      </c>
      <c r="L753">
        <v>0</v>
      </c>
      <c r="M753">
        <v>0</v>
      </c>
      <c r="N753">
        <v>1</v>
      </c>
      <c r="O753">
        <v>0</v>
      </c>
      <c r="P753">
        <v>15</v>
      </c>
      <c r="Q753">
        <v>15</v>
      </c>
      <c r="R753">
        <v>0</v>
      </c>
      <c r="S753">
        <v>0</v>
      </c>
      <c r="T753">
        <v>0</v>
      </c>
      <c r="U753">
        <v>0</v>
      </c>
      <c r="W753">
        <v>1</v>
      </c>
      <c r="X753">
        <v>0</v>
      </c>
    </row>
    <row r="754" spans="1:24" x14ac:dyDescent="0.2">
      <c r="A754">
        <v>2013</v>
      </c>
      <c r="B754">
        <v>7</v>
      </c>
      <c r="C754" t="s">
        <v>663</v>
      </c>
      <c r="D754" t="s">
        <v>664</v>
      </c>
      <c r="E754" t="s">
        <v>365</v>
      </c>
      <c r="F754" t="s">
        <v>366</v>
      </c>
      <c r="G754">
        <v>8</v>
      </c>
      <c r="H754">
        <v>4</v>
      </c>
      <c r="I754">
        <v>0.09</v>
      </c>
      <c r="J754">
        <v>0</v>
      </c>
      <c r="K754">
        <v>2.96</v>
      </c>
      <c r="L754">
        <v>0</v>
      </c>
      <c r="M754">
        <v>0.95</v>
      </c>
      <c r="N754">
        <v>0</v>
      </c>
      <c r="O754">
        <v>0</v>
      </c>
      <c r="P754">
        <v>340</v>
      </c>
      <c r="Q754">
        <v>2</v>
      </c>
      <c r="R754">
        <v>0</v>
      </c>
      <c r="S754">
        <v>104</v>
      </c>
      <c r="T754">
        <v>0</v>
      </c>
      <c r="U754">
        <v>234</v>
      </c>
      <c r="W754">
        <v>4</v>
      </c>
      <c r="X754">
        <v>0</v>
      </c>
    </row>
    <row r="755" spans="1:24" x14ac:dyDescent="0.2">
      <c r="A755">
        <v>2013</v>
      </c>
      <c r="B755">
        <v>6</v>
      </c>
      <c r="C755" t="s">
        <v>663</v>
      </c>
      <c r="D755" t="s">
        <v>664</v>
      </c>
      <c r="E755" t="s">
        <v>457</v>
      </c>
      <c r="F755" t="s">
        <v>458</v>
      </c>
      <c r="G755">
        <v>8</v>
      </c>
      <c r="H755">
        <v>4</v>
      </c>
      <c r="I755">
        <v>1.72</v>
      </c>
      <c r="J755">
        <v>0</v>
      </c>
      <c r="K755">
        <v>1.28</v>
      </c>
      <c r="L755">
        <v>0</v>
      </c>
      <c r="M755">
        <v>1</v>
      </c>
      <c r="N755">
        <v>0</v>
      </c>
      <c r="O755">
        <v>0</v>
      </c>
      <c r="P755">
        <v>158</v>
      </c>
      <c r="Q755">
        <v>75</v>
      </c>
      <c r="R755">
        <v>0</v>
      </c>
      <c r="S755">
        <v>64</v>
      </c>
      <c r="T755">
        <v>0</v>
      </c>
      <c r="U755">
        <v>19</v>
      </c>
      <c r="W755">
        <v>4</v>
      </c>
      <c r="X755">
        <v>0</v>
      </c>
    </row>
    <row r="756" spans="1:24" x14ac:dyDescent="0.2">
      <c r="A756">
        <v>2013</v>
      </c>
      <c r="B756">
        <v>11</v>
      </c>
      <c r="C756" t="s">
        <v>663</v>
      </c>
      <c r="D756" t="s">
        <v>664</v>
      </c>
      <c r="E756" t="s">
        <v>457</v>
      </c>
      <c r="F756" t="s">
        <v>458</v>
      </c>
      <c r="G756">
        <v>8</v>
      </c>
      <c r="H756">
        <v>3</v>
      </c>
      <c r="I756">
        <v>0.44</v>
      </c>
      <c r="J756">
        <v>0</v>
      </c>
      <c r="K756">
        <v>1.68</v>
      </c>
      <c r="L756">
        <v>0</v>
      </c>
      <c r="M756">
        <v>0.88</v>
      </c>
      <c r="N756">
        <v>0</v>
      </c>
      <c r="O756">
        <v>0</v>
      </c>
      <c r="P756">
        <v>95</v>
      </c>
      <c r="Q756">
        <v>7</v>
      </c>
      <c r="R756">
        <v>0</v>
      </c>
      <c r="S756">
        <v>45</v>
      </c>
      <c r="T756">
        <v>0</v>
      </c>
      <c r="U756">
        <v>43</v>
      </c>
      <c r="W756">
        <v>3</v>
      </c>
      <c r="X756">
        <v>0</v>
      </c>
    </row>
    <row r="757" spans="1:24" x14ac:dyDescent="0.2">
      <c r="A757">
        <v>2013</v>
      </c>
      <c r="B757">
        <v>4</v>
      </c>
      <c r="C757" t="s">
        <v>663</v>
      </c>
      <c r="D757" t="s">
        <v>664</v>
      </c>
      <c r="E757" t="s">
        <v>87</v>
      </c>
      <c r="F757" t="s">
        <v>88</v>
      </c>
      <c r="G757">
        <v>8</v>
      </c>
      <c r="H757">
        <v>2</v>
      </c>
      <c r="I757">
        <v>1</v>
      </c>
      <c r="J757">
        <v>0</v>
      </c>
      <c r="K757">
        <v>0</v>
      </c>
      <c r="L757">
        <v>0</v>
      </c>
      <c r="M757">
        <v>1</v>
      </c>
      <c r="N757">
        <v>0</v>
      </c>
      <c r="O757">
        <v>0</v>
      </c>
      <c r="P757">
        <v>74</v>
      </c>
      <c r="Q757">
        <v>24</v>
      </c>
      <c r="R757">
        <v>0</v>
      </c>
      <c r="S757">
        <v>0</v>
      </c>
      <c r="T757">
        <v>0</v>
      </c>
      <c r="U757">
        <v>50</v>
      </c>
      <c r="W757">
        <v>2</v>
      </c>
      <c r="X757">
        <v>0</v>
      </c>
    </row>
    <row r="758" spans="1:24" x14ac:dyDescent="0.2">
      <c r="A758">
        <v>2013</v>
      </c>
      <c r="B758">
        <v>5</v>
      </c>
      <c r="C758" t="s">
        <v>663</v>
      </c>
      <c r="D758" t="s">
        <v>664</v>
      </c>
      <c r="E758" t="s">
        <v>47</v>
      </c>
      <c r="F758" t="s">
        <v>48</v>
      </c>
      <c r="G758">
        <v>8</v>
      </c>
      <c r="H758">
        <v>2</v>
      </c>
      <c r="I758">
        <v>0.17</v>
      </c>
      <c r="J758">
        <v>0</v>
      </c>
      <c r="K758">
        <v>0.83</v>
      </c>
      <c r="L758">
        <v>0</v>
      </c>
      <c r="M758">
        <v>1</v>
      </c>
      <c r="N758">
        <v>0</v>
      </c>
      <c r="O758">
        <v>0</v>
      </c>
      <c r="P758">
        <v>72</v>
      </c>
      <c r="Q758">
        <v>5</v>
      </c>
      <c r="R758">
        <v>0</v>
      </c>
      <c r="S758">
        <v>24</v>
      </c>
      <c r="T758">
        <v>0</v>
      </c>
      <c r="U758">
        <v>43</v>
      </c>
      <c r="W758">
        <v>2</v>
      </c>
      <c r="X758">
        <v>0</v>
      </c>
    </row>
    <row r="759" spans="1:24" x14ac:dyDescent="0.2">
      <c r="A759">
        <v>2013</v>
      </c>
      <c r="B759">
        <v>1</v>
      </c>
      <c r="C759" t="s">
        <v>663</v>
      </c>
      <c r="D759" t="s">
        <v>664</v>
      </c>
      <c r="E759" t="s">
        <v>251</v>
      </c>
      <c r="F759" t="s">
        <v>252</v>
      </c>
      <c r="G759">
        <v>8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W759">
        <v>0</v>
      </c>
      <c r="X759">
        <v>0</v>
      </c>
    </row>
    <row r="760" spans="1:24" x14ac:dyDescent="0.2">
      <c r="A760">
        <v>2013</v>
      </c>
      <c r="B760">
        <v>4</v>
      </c>
      <c r="C760" t="s">
        <v>663</v>
      </c>
      <c r="D760" t="s">
        <v>664</v>
      </c>
      <c r="E760" t="s">
        <v>497</v>
      </c>
      <c r="F760" t="s">
        <v>498</v>
      </c>
      <c r="G760">
        <v>8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W760">
        <v>0</v>
      </c>
      <c r="X760">
        <v>0</v>
      </c>
    </row>
    <row r="761" spans="1:24" x14ac:dyDescent="0.2">
      <c r="A761">
        <v>2013</v>
      </c>
      <c r="B761">
        <v>8</v>
      </c>
      <c r="C761" t="s">
        <v>663</v>
      </c>
      <c r="D761" t="s">
        <v>664</v>
      </c>
      <c r="E761" t="s">
        <v>457</v>
      </c>
      <c r="F761" t="s">
        <v>458</v>
      </c>
      <c r="G761">
        <v>8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W761">
        <v>0</v>
      </c>
      <c r="X761">
        <v>0</v>
      </c>
    </row>
    <row r="762" spans="1:24" x14ac:dyDescent="0.2">
      <c r="A762">
        <v>2013</v>
      </c>
      <c r="B762">
        <v>9</v>
      </c>
      <c r="C762" t="s">
        <v>663</v>
      </c>
      <c r="D762" t="s">
        <v>664</v>
      </c>
      <c r="E762" t="s">
        <v>457</v>
      </c>
      <c r="F762" t="s">
        <v>458</v>
      </c>
      <c r="G762">
        <v>8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W762">
        <v>0</v>
      </c>
      <c r="X762">
        <v>0</v>
      </c>
    </row>
    <row r="763" spans="1:24" x14ac:dyDescent="0.2">
      <c r="A763">
        <v>2013</v>
      </c>
      <c r="B763">
        <v>8</v>
      </c>
      <c r="C763" t="s">
        <v>663</v>
      </c>
      <c r="D763" t="s">
        <v>664</v>
      </c>
      <c r="E763" t="s">
        <v>403</v>
      </c>
      <c r="F763" t="s">
        <v>404</v>
      </c>
      <c r="G763">
        <v>7</v>
      </c>
      <c r="H763">
        <v>1</v>
      </c>
      <c r="I763">
        <v>0.78</v>
      </c>
      <c r="J763">
        <v>0</v>
      </c>
      <c r="K763">
        <v>0.22</v>
      </c>
      <c r="L763">
        <v>0</v>
      </c>
      <c r="M763">
        <v>0</v>
      </c>
      <c r="N763">
        <v>0</v>
      </c>
      <c r="O763">
        <v>0</v>
      </c>
      <c r="P763">
        <v>23</v>
      </c>
      <c r="Q763">
        <v>18</v>
      </c>
      <c r="R763">
        <v>0</v>
      </c>
      <c r="S763">
        <v>5</v>
      </c>
      <c r="T763">
        <v>0</v>
      </c>
      <c r="U763">
        <v>0</v>
      </c>
      <c r="W763">
        <v>1</v>
      </c>
      <c r="X763">
        <v>0</v>
      </c>
    </row>
    <row r="764" spans="1:24" x14ac:dyDescent="0.2">
      <c r="A764">
        <v>2013</v>
      </c>
      <c r="B764">
        <v>11</v>
      </c>
      <c r="C764" t="s">
        <v>663</v>
      </c>
      <c r="D764" t="s">
        <v>664</v>
      </c>
      <c r="E764" t="s">
        <v>135</v>
      </c>
      <c r="F764" t="s">
        <v>136</v>
      </c>
      <c r="G764">
        <v>7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W764">
        <v>0</v>
      </c>
      <c r="X764">
        <v>0</v>
      </c>
    </row>
    <row r="765" spans="1:24" x14ac:dyDescent="0.2">
      <c r="A765">
        <v>2013</v>
      </c>
      <c r="B765">
        <v>8</v>
      </c>
      <c r="C765" t="s">
        <v>663</v>
      </c>
      <c r="D765" t="s">
        <v>664</v>
      </c>
      <c r="E765" t="s">
        <v>377</v>
      </c>
      <c r="F765" t="s">
        <v>378</v>
      </c>
      <c r="G765">
        <v>7</v>
      </c>
      <c r="H765">
        <v>1</v>
      </c>
      <c r="I765">
        <v>0.69</v>
      </c>
      <c r="J765">
        <v>0</v>
      </c>
      <c r="K765">
        <v>0.31</v>
      </c>
      <c r="L765">
        <v>0</v>
      </c>
      <c r="M765">
        <v>0</v>
      </c>
      <c r="N765">
        <v>1</v>
      </c>
      <c r="O765">
        <v>0</v>
      </c>
      <c r="P765">
        <v>119</v>
      </c>
      <c r="Q765">
        <v>82</v>
      </c>
      <c r="R765">
        <v>0</v>
      </c>
      <c r="S765">
        <v>37</v>
      </c>
      <c r="T765">
        <v>0</v>
      </c>
      <c r="U765">
        <v>0</v>
      </c>
      <c r="W765">
        <v>1</v>
      </c>
      <c r="X765">
        <v>0</v>
      </c>
    </row>
    <row r="766" spans="1:24" x14ac:dyDescent="0.2">
      <c r="A766">
        <v>2013</v>
      </c>
      <c r="B766">
        <v>11</v>
      </c>
      <c r="C766" t="s">
        <v>663</v>
      </c>
      <c r="D766" t="s">
        <v>664</v>
      </c>
      <c r="E766" t="s">
        <v>377</v>
      </c>
      <c r="F766" t="s">
        <v>378</v>
      </c>
      <c r="G766">
        <v>6</v>
      </c>
      <c r="H766">
        <v>2</v>
      </c>
      <c r="I766">
        <v>0</v>
      </c>
      <c r="J766">
        <v>0</v>
      </c>
      <c r="K766">
        <v>0.06</v>
      </c>
      <c r="L766">
        <v>0</v>
      </c>
      <c r="M766">
        <v>1.94</v>
      </c>
      <c r="N766">
        <v>0</v>
      </c>
      <c r="O766">
        <v>0</v>
      </c>
      <c r="P766">
        <v>305</v>
      </c>
      <c r="Q766">
        <v>0</v>
      </c>
      <c r="R766">
        <v>0</v>
      </c>
      <c r="S766">
        <v>14</v>
      </c>
      <c r="T766">
        <v>0</v>
      </c>
      <c r="U766">
        <v>291</v>
      </c>
      <c r="W766">
        <v>2</v>
      </c>
      <c r="X766">
        <v>0</v>
      </c>
    </row>
    <row r="767" spans="1:24" x14ac:dyDescent="0.2">
      <c r="A767">
        <v>2013</v>
      </c>
      <c r="B767">
        <v>1</v>
      </c>
      <c r="C767" t="s">
        <v>663</v>
      </c>
      <c r="D767" t="s">
        <v>664</v>
      </c>
      <c r="E767" t="s">
        <v>305</v>
      </c>
      <c r="F767" t="s">
        <v>306</v>
      </c>
      <c r="G767">
        <v>6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W767">
        <v>0</v>
      </c>
      <c r="X767">
        <v>0</v>
      </c>
    </row>
    <row r="768" spans="1:24" x14ac:dyDescent="0.2">
      <c r="A768">
        <v>2013</v>
      </c>
      <c r="B768">
        <v>2</v>
      </c>
      <c r="C768" t="s">
        <v>663</v>
      </c>
      <c r="D768" t="s">
        <v>664</v>
      </c>
      <c r="E768" t="s">
        <v>63</v>
      </c>
      <c r="F768" t="s">
        <v>64</v>
      </c>
      <c r="G768">
        <v>6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W768">
        <v>0</v>
      </c>
      <c r="X768">
        <v>0</v>
      </c>
    </row>
    <row r="769" spans="1:24" x14ac:dyDescent="0.2">
      <c r="A769">
        <v>2013</v>
      </c>
      <c r="B769">
        <v>9</v>
      </c>
      <c r="C769" t="s">
        <v>663</v>
      </c>
      <c r="D769" t="s">
        <v>664</v>
      </c>
      <c r="E769" t="s">
        <v>47</v>
      </c>
      <c r="F769" t="s">
        <v>48</v>
      </c>
      <c r="G769">
        <v>6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W769">
        <v>0</v>
      </c>
      <c r="X769">
        <v>0</v>
      </c>
    </row>
    <row r="770" spans="1:24" x14ac:dyDescent="0.2">
      <c r="A770">
        <v>2013</v>
      </c>
      <c r="B770">
        <v>9</v>
      </c>
      <c r="C770" t="s">
        <v>663</v>
      </c>
      <c r="D770" t="s">
        <v>664</v>
      </c>
      <c r="E770" t="s">
        <v>143</v>
      </c>
      <c r="F770" t="s">
        <v>144</v>
      </c>
      <c r="G770">
        <v>6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W770">
        <v>0</v>
      </c>
      <c r="X770">
        <v>0</v>
      </c>
    </row>
    <row r="771" spans="1:24" x14ac:dyDescent="0.2">
      <c r="A771">
        <v>2013</v>
      </c>
      <c r="B771">
        <v>6</v>
      </c>
      <c r="C771" t="s">
        <v>663</v>
      </c>
      <c r="D771" t="s">
        <v>664</v>
      </c>
      <c r="E771" t="s">
        <v>377</v>
      </c>
      <c r="F771" t="s">
        <v>378</v>
      </c>
      <c r="G771">
        <v>5</v>
      </c>
      <c r="H771">
        <v>1</v>
      </c>
      <c r="I771">
        <v>0.79</v>
      </c>
      <c r="J771">
        <v>0</v>
      </c>
      <c r="K771">
        <v>0.21</v>
      </c>
      <c r="L771">
        <v>0</v>
      </c>
      <c r="M771">
        <v>0</v>
      </c>
      <c r="N771">
        <v>0</v>
      </c>
      <c r="O771">
        <v>0</v>
      </c>
      <c r="P771">
        <v>43</v>
      </c>
      <c r="Q771">
        <v>34</v>
      </c>
      <c r="R771">
        <v>0</v>
      </c>
      <c r="S771">
        <v>9</v>
      </c>
      <c r="T771">
        <v>0</v>
      </c>
      <c r="U771">
        <v>0</v>
      </c>
      <c r="W771">
        <v>1</v>
      </c>
      <c r="X771">
        <v>0</v>
      </c>
    </row>
    <row r="772" spans="1:24" x14ac:dyDescent="0.2">
      <c r="A772">
        <v>2013</v>
      </c>
      <c r="B772">
        <v>4</v>
      </c>
      <c r="C772" t="s">
        <v>663</v>
      </c>
      <c r="D772" t="s">
        <v>664</v>
      </c>
      <c r="E772" t="s">
        <v>73</v>
      </c>
      <c r="F772" t="s">
        <v>74</v>
      </c>
      <c r="G772">
        <v>5</v>
      </c>
      <c r="H772">
        <v>1</v>
      </c>
      <c r="I772">
        <v>0.37</v>
      </c>
      <c r="J772">
        <v>0</v>
      </c>
      <c r="K772">
        <v>0.63</v>
      </c>
      <c r="L772">
        <v>0</v>
      </c>
      <c r="M772">
        <v>0</v>
      </c>
      <c r="N772">
        <v>0</v>
      </c>
      <c r="O772">
        <v>0</v>
      </c>
      <c r="P772">
        <v>27</v>
      </c>
      <c r="Q772">
        <v>10</v>
      </c>
      <c r="R772">
        <v>0</v>
      </c>
      <c r="S772">
        <v>17</v>
      </c>
      <c r="T772">
        <v>0</v>
      </c>
      <c r="U772">
        <v>0</v>
      </c>
      <c r="W772">
        <v>1</v>
      </c>
      <c r="X772">
        <v>0</v>
      </c>
    </row>
    <row r="773" spans="1:24" x14ac:dyDescent="0.2">
      <c r="A773">
        <v>2013</v>
      </c>
      <c r="B773">
        <v>7</v>
      </c>
      <c r="C773" t="s">
        <v>663</v>
      </c>
      <c r="D773" t="s">
        <v>664</v>
      </c>
      <c r="E773" t="s">
        <v>53</v>
      </c>
      <c r="F773" t="s">
        <v>54</v>
      </c>
      <c r="G773">
        <v>5</v>
      </c>
      <c r="H773">
        <v>1</v>
      </c>
      <c r="I773">
        <v>0.05</v>
      </c>
      <c r="J773">
        <v>0</v>
      </c>
      <c r="K773">
        <v>0.95</v>
      </c>
      <c r="L773">
        <v>0</v>
      </c>
      <c r="M773">
        <v>0</v>
      </c>
      <c r="N773">
        <v>0</v>
      </c>
      <c r="O773">
        <v>0</v>
      </c>
      <c r="P773">
        <v>19</v>
      </c>
      <c r="Q773">
        <v>1</v>
      </c>
      <c r="R773">
        <v>0</v>
      </c>
      <c r="S773">
        <v>18</v>
      </c>
      <c r="T773">
        <v>0</v>
      </c>
      <c r="U773">
        <v>0</v>
      </c>
      <c r="W773">
        <v>1</v>
      </c>
      <c r="X773">
        <v>0</v>
      </c>
    </row>
    <row r="774" spans="1:24" x14ac:dyDescent="0.2">
      <c r="A774">
        <v>2013</v>
      </c>
      <c r="B774">
        <v>6</v>
      </c>
      <c r="C774" t="s">
        <v>663</v>
      </c>
      <c r="D774" t="s">
        <v>664</v>
      </c>
      <c r="E774" t="s">
        <v>73</v>
      </c>
      <c r="F774" t="s">
        <v>74</v>
      </c>
      <c r="G774">
        <v>5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W774">
        <v>0</v>
      </c>
      <c r="X774">
        <v>0</v>
      </c>
    </row>
    <row r="775" spans="1:24" x14ac:dyDescent="0.2">
      <c r="A775">
        <v>2013</v>
      </c>
      <c r="B775">
        <v>6</v>
      </c>
      <c r="C775" t="s">
        <v>663</v>
      </c>
      <c r="D775" t="s">
        <v>664</v>
      </c>
      <c r="E775" t="s">
        <v>305</v>
      </c>
      <c r="F775" t="s">
        <v>306</v>
      </c>
      <c r="G775">
        <v>5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W775">
        <v>0</v>
      </c>
      <c r="X775">
        <v>0</v>
      </c>
    </row>
    <row r="776" spans="1:24" x14ac:dyDescent="0.2">
      <c r="A776">
        <v>2013</v>
      </c>
      <c r="B776">
        <v>8</v>
      </c>
      <c r="C776" t="s">
        <v>663</v>
      </c>
      <c r="D776" t="s">
        <v>664</v>
      </c>
      <c r="E776" t="s">
        <v>379</v>
      </c>
      <c r="F776" t="s">
        <v>380</v>
      </c>
      <c r="G776">
        <v>4</v>
      </c>
      <c r="H776">
        <v>2</v>
      </c>
      <c r="I776">
        <v>1</v>
      </c>
      <c r="J776">
        <v>0</v>
      </c>
      <c r="K776">
        <v>0.21</v>
      </c>
      <c r="L776">
        <v>0</v>
      </c>
      <c r="M776">
        <v>0.79</v>
      </c>
      <c r="N776">
        <v>0</v>
      </c>
      <c r="O776">
        <v>0</v>
      </c>
      <c r="P776">
        <v>107</v>
      </c>
      <c r="Q776">
        <v>78</v>
      </c>
      <c r="R776">
        <v>0</v>
      </c>
      <c r="S776">
        <v>6</v>
      </c>
      <c r="T776">
        <v>0</v>
      </c>
      <c r="U776">
        <v>23</v>
      </c>
      <c r="W776">
        <v>2</v>
      </c>
      <c r="X776">
        <v>0</v>
      </c>
    </row>
    <row r="777" spans="1:24" x14ac:dyDescent="0.2">
      <c r="A777">
        <v>2013</v>
      </c>
      <c r="B777">
        <v>5</v>
      </c>
      <c r="C777" t="s">
        <v>663</v>
      </c>
      <c r="D777" t="s">
        <v>664</v>
      </c>
      <c r="E777" t="s">
        <v>73</v>
      </c>
      <c r="F777" t="s">
        <v>74</v>
      </c>
      <c r="G777">
        <v>4</v>
      </c>
      <c r="H777">
        <v>1</v>
      </c>
      <c r="I777">
        <v>1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34</v>
      </c>
      <c r="Q777">
        <v>34</v>
      </c>
      <c r="R777">
        <v>0</v>
      </c>
      <c r="S777">
        <v>0</v>
      </c>
      <c r="T777">
        <v>0</v>
      </c>
      <c r="U777">
        <v>0</v>
      </c>
      <c r="W777">
        <v>1</v>
      </c>
      <c r="X777">
        <v>0</v>
      </c>
    </row>
    <row r="778" spans="1:24" x14ac:dyDescent="0.2">
      <c r="A778">
        <v>2013</v>
      </c>
      <c r="B778">
        <v>10</v>
      </c>
      <c r="C778" t="s">
        <v>663</v>
      </c>
      <c r="D778" t="s">
        <v>664</v>
      </c>
      <c r="E778" t="s">
        <v>377</v>
      </c>
      <c r="F778" t="s">
        <v>378</v>
      </c>
      <c r="G778">
        <v>4</v>
      </c>
      <c r="H778">
        <v>1</v>
      </c>
      <c r="I778">
        <v>1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29</v>
      </c>
      <c r="Q778">
        <v>29</v>
      </c>
      <c r="R778">
        <v>0</v>
      </c>
      <c r="S778">
        <v>0</v>
      </c>
      <c r="T778">
        <v>0</v>
      </c>
      <c r="U778">
        <v>0</v>
      </c>
      <c r="W778">
        <v>1</v>
      </c>
      <c r="X778">
        <v>0</v>
      </c>
    </row>
    <row r="779" spans="1:24" x14ac:dyDescent="0.2">
      <c r="A779">
        <v>2013</v>
      </c>
      <c r="B779">
        <v>8</v>
      </c>
      <c r="C779" t="s">
        <v>663</v>
      </c>
      <c r="D779" t="s">
        <v>664</v>
      </c>
      <c r="E779" t="s">
        <v>305</v>
      </c>
      <c r="F779" t="s">
        <v>306</v>
      </c>
      <c r="G779">
        <v>4</v>
      </c>
      <c r="H779">
        <v>1</v>
      </c>
      <c r="I779">
        <v>0</v>
      </c>
      <c r="J779">
        <v>0</v>
      </c>
      <c r="K779">
        <v>0</v>
      </c>
      <c r="L779">
        <v>1</v>
      </c>
      <c r="M779">
        <v>0</v>
      </c>
      <c r="N779">
        <v>0</v>
      </c>
      <c r="O779">
        <v>0</v>
      </c>
      <c r="P779">
        <v>17</v>
      </c>
      <c r="Q779">
        <v>0</v>
      </c>
      <c r="R779">
        <v>0</v>
      </c>
      <c r="S779">
        <v>0</v>
      </c>
      <c r="T779">
        <v>17</v>
      </c>
      <c r="U779">
        <v>0</v>
      </c>
      <c r="W779">
        <v>1</v>
      </c>
      <c r="X779">
        <v>0</v>
      </c>
    </row>
    <row r="780" spans="1:24" x14ac:dyDescent="0.2">
      <c r="A780">
        <v>2013</v>
      </c>
      <c r="B780">
        <v>5</v>
      </c>
      <c r="C780" t="s">
        <v>663</v>
      </c>
      <c r="D780" t="s">
        <v>664</v>
      </c>
      <c r="E780" t="s">
        <v>377</v>
      </c>
      <c r="F780" t="s">
        <v>378</v>
      </c>
      <c r="G780">
        <v>4</v>
      </c>
      <c r="H780">
        <v>1</v>
      </c>
      <c r="I780">
        <v>0</v>
      </c>
      <c r="J780">
        <v>0</v>
      </c>
      <c r="K780">
        <v>1</v>
      </c>
      <c r="L780">
        <v>0</v>
      </c>
      <c r="M780">
        <v>0</v>
      </c>
      <c r="N780">
        <v>0</v>
      </c>
      <c r="O780">
        <v>0</v>
      </c>
      <c r="P780">
        <v>15</v>
      </c>
      <c r="Q780">
        <v>0</v>
      </c>
      <c r="R780">
        <v>0</v>
      </c>
      <c r="S780">
        <v>15</v>
      </c>
      <c r="T780">
        <v>0</v>
      </c>
      <c r="U780">
        <v>0</v>
      </c>
      <c r="W780">
        <v>1</v>
      </c>
      <c r="X780">
        <v>0</v>
      </c>
    </row>
    <row r="781" spans="1:24" x14ac:dyDescent="0.2">
      <c r="A781">
        <v>2013</v>
      </c>
      <c r="B781">
        <v>3</v>
      </c>
      <c r="C781" t="s">
        <v>663</v>
      </c>
      <c r="D781" t="s">
        <v>664</v>
      </c>
      <c r="E781" t="s">
        <v>231</v>
      </c>
      <c r="F781" t="s">
        <v>232</v>
      </c>
      <c r="G781">
        <v>4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W781">
        <v>0</v>
      </c>
      <c r="X781">
        <v>0</v>
      </c>
    </row>
    <row r="782" spans="1:24" x14ac:dyDescent="0.2">
      <c r="A782">
        <v>2013</v>
      </c>
      <c r="B782">
        <v>5</v>
      </c>
      <c r="C782" t="s">
        <v>663</v>
      </c>
      <c r="D782" t="s">
        <v>664</v>
      </c>
      <c r="E782" t="s">
        <v>165</v>
      </c>
      <c r="F782" t="s">
        <v>166</v>
      </c>
      <c r="G782">
        <v>4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W782">
        <v>0</v>
      </c>
      <c r="X782">
        <v>0</v>
      </c>
    </row>
    <row r="783" spans="1:24" x14ac:dyDescent="0.2">
      <c r="A783">
        <v>2013</v>
      </c>
      <c r="B783">
        <v>5</v>
      </c>
      <c r="C783" t="s">
        <v>663</v>
      </c>
      <c r="D783" t="s">
        <v>664</v>
      </c>
      <c r="E783" t="s">
        <v>497</v>
      </c>
      <c r="F783" t="s">
        <v>498</v>
      </c>
      <c r="G783">
        <v>4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W783">
        <v>0</v>
      </c>
      <c r="X783">
        <v>0</v>
      </c>
    </row>
    <row r="784" spans="1:24" x14ac:dyDescent="0.2">
      <c r="A784">
        <v>2013</v>
      </c>
      <c r="B784">
        <v>5</v>
      </c>
      <c r="C784" t="s">
        <v>663</v>
      </c>
      <c r="D784" t="s">
        <v>664</v>
      </c>
      <c r="E784" t="s">
        <v>305</v>
      </c>
      <c r="F784" t="s">
        <v>306</v>
      </c>
      <c r="G784">
        <v>4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W784">
        <v>0</v>
      </c>
      <c r="X784">
        <v>0</v>
      </c>
    </row>
    <row r="785" spans="1:24" x14ac:dyDescent="0.2">
      <c r="A785">
        <v>2013</v>
      </c>
      <c r="B785">
        <v>7</v>
      </c>
      <c r="C785" t="s">
        <v>663</v>
      </c>
      <c r="D785" t="s">
        <v>664</v>
      </c>
      <c r="E785" t="s">
        <v>305</v>
      </c>
      <c r="F785" t="s">
        <v>306</v>
      </c>
      <c r="G785">
        <v>4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W785">
        <v>0</v>
      </c>
      <c r="X785">
        <v>0</v>
      </c>
    </row>
    <row r="786" spans="1:24" x14ac:dyDescent="0.2">
      <c r="A786">
        <v>2013</v>
      </c>
      <c r="B786">
        <v>9</v>
      </c>
      <c r="C786" t="s">
        <v>663</v>
      </c>
      <c r="D786" t="s">
        <v>664</v>
      </c>
      <c r="E786" t="s">
        <v>377</v>
      </c>
      <c r="F786" t="s">
        <v>378</v>
      </c>
      <c r="G786">
        <v>4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W786">
        <v>0</v>
      </c>
      <c r="X786">
        <v>0</v>
      </c>
    </row>
    <row r="787" spans="1:24" x14ac:dyDescent="0.2">
      <c r="A787">
        <v>2013</v>
      </c>
      <c r="B787">
        <v>10</v>
      </c>
      <c r="C787" t="s">
        <v>663</v>
      </c>
      <c r="D787" t="s">
        <v>664</v>
      </c>
      <c r="E787" t="s">
        <v>173</v>
      </c>
      <c r="F787" t="s">
        <v>174</v>
      </c>
      <c r="G787">
        <v>4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W787">
        <v>0</v>
      </c>
      <c r="X787">
        <v>0</v>
      </c>
    </row>
    <row r="788" spans="1:24" x14ac:dyDescent="0.2">
      <c r="A788">
        <v>2013</v>
      </c>
      <c r="B788">
        <v>10</v>
      </c>
      <c r="C788" t="s">
        <v>663</v>
      </c>
      <c r="D788" t="s">
        <v>664</v>
      </c>
      <c r="E788" t="s">
        <v>237</v>
      </c>
      <c r="F788" t="s">
        <v>238</v>
      </c>
      <c r="G788">
        <v>4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W788">
        <v>0</v>
      </c>
      <c r="X788">
        <v>0</v>
      </c>
    </row>
    <row r="789" spans="1:24" x14ac:dyDescent="0.2">
      <c r="A789">
        <v>2013</v>
      </c>
      <c r="B789">
        <v>11</v>
      </c>
      <c r="C789" t="s">
        <v>663</v>
      </c>
      <c r="D789" t="s">
        <v>664</v>
      </c>
      <c r="E789" t="s">
        <v>237</v>
      </c>
      <c r="F789" t="s">
        <v>238</v>
      </c>
      <c r="G789">
        <v>4</v>
      </c>
      <c r="H789">
        <v>1</v>
      </c>
      <c r="I789">
        <v>0.76</v>
      </c>
      <c r="J789">
        <v>0</v>
      </c>
      <c r="K789">
        <v>0.24</v>
      </c>
      <c r="L789">
        <v>0</v>
      </c>
      <c r="M789">
        <v>0</v>
      </c>
      <c r="N789">
        <v>1</v>
      </c>
      <c r="O789">
        <v>0</v>
      </c>
      <c r="P789">
        <v>21</v>
      </c>
      <c r="Q789">
        <v>16</v>
      </c>
      <c r="R789">
        <v>0</v>
      </c>
      <c r="S789">
        <v>5</v>
      </c>
      <c r="T789">
        <v>0</v>
      </c>
      <c r="U789">
        <v>0</v>
      </c>
      <c r="W789">
        <v>1</v>
      </c>
      <c r="X789">
        <v>0</v>
      </c>
    </row>
    <row r="790" spans="1:24" x14ac:dyDescent="0.2">
      <c r="A790">
        <v>2013</v>
      </c>
      <c r="B790">
        <v>5</v>
      </c>
      <c r="C790" t="s">
        <v>663</v>
      </c>
      <c r="D790" t="s">
        <v>664</v>
      </c>
      <c r="E790" t="s">
        <v>135</v>
      </c>
      <c r="F790" t="s">
        <v>136</v>
      </c>
      <c r="G790">
        <v>3</v>
      </c>
      <c r="H790">
        <v>2</v>
      </c>
      <c r="I790">
        <v>1</v>
      </c>
      <c r="J790">
        <v>0</v>
      </c>
      <c r="K790">
        <v>0.08</v>
      </c>
      <c r="L790">
        <v>0</v>
      </c>
      <c r="M790">
        <v>0.92</v>
      </c>
      <c r="N790">
        <v>0</v>
      </c>
      <c r="O790">
        <v>0</v>
      </c>
      <c r="P790">
        <v>103</v>
      </c>
      <c r="Q790">
        <v>16</v>
      </c>
      <c r="R790">
        <v>0</v>
      </c>
      <c r="S790">
        <v>7</v>
      </c>
      <c r="T790">
        <v>0</v>
      </c>
      <c r="U790">
        <v>80</v>
      </c>
      <c r="W790">
        <v>2</v>
      </c>
      <c r="X790">
        <v>0</v>
      </c>
    </row>
    <row r="791" spans="1:24" x14ac:dyDescent="0.2">
      <c r="A791">
        <v>2013</v>
      </c>
      <c r="B791">
        <v>9</v>
      </c>
      <c r="C791" t="s">
        <v>663</v>
      </c>
      <c r="D791" t="s">
        <v>664</v>
      </c>
      <c r="E791" t="s">
        <v>101</v>
      </c>
      <c r="F791" t="s">
        <v>102</v>
      </c>
      <c r="G791">
        <v>3</v>
      </c>
      <c r="H791">
        <v>2</v>
      </c>
      <c r="I791">
        <v>0.84</v>
      </c>
      <c r="J791">
        <v>0</v>
      </c>
      <c r="K791">
        <v>0.35</v>
      </c>
      <c r="L791">
        <v>0</v>
      </c>
      <c r="M791">
        <v>0.81</v>
      </c>
      <c r="N791">
        <v>0</v>
      </c>
      <c r="O791">
        <v>0</v>
      </c>
      <c r="P791">
        <v>61</v>
      </c>
      <c r="Q791">
        <v>21</v>
      </c>
      <c r="R791">
        <v>0</v>
      </c>
      <c r="S791">
        <v>11</v>
      </c>
      <c r="T791">
        <v>0</v>
      </c>
      <c r="U791">
        <v>29</v>
      </c>
      <c r="W791">
        <v>2</v>
      </c>
      <c r="X791">
        <v>0</v>
      </c>
    </row>
    <row r="792" spans="1:24" x14ac:dyDescent="0.2">
      <c r="A792">
        <v>2013</v>
      </c>
      <c r="B792">
        <v>3</v>
      </c>
      <c r="C792" t="s">
        <v>663</v>
      </c>
      <c r="D792" t="s">
        <v>664</v>
      </c>
      <c r="E792" t="s">
        <v>73</v>
      </c>
      <c r="F792" t="s">
        <v>74</v>
      </c>
      <c r="G792">
        <v>3</v>
      </c>
      <c r="H792">
        <v>1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>
        <v>41</v>
      </c>
      <c r="Q792">
        <v>0</v>
      </c>
      <c r="R792">
        <v>0</v>
      </c>
      <c r="S792">
        <v>0</v>
      </c>
      <c r="T792">
        <v>0</v>
      </c>
      <c r="U792">
        <v>41</v>
      </c>
      <c r="W792">
        <v>1</v>
      </c>
      <c r="X792">
        <v>0</v>
      </c>
    </row>
    <row r="793" spans="1:24" x14ac:dyDescent="0.2">
      <c r="A793">
        <v>2013</v>
      </c>
      <c r="B793">
        <v>3</v>
      </c>
      <c r="C793" t="s">
        <v>663</v>
      </c>
      <c r="D793" t="s">
        <v>664</v>
      </c>
      <c r="E793" t="s">
        <v>169</v>
      </c>
      <c r="F793" t="s">
        <v>170</v>
      </c>
      <c r="G793">
        <v>3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W793">
        <v>0</v>
      </c>
      <c r="X793">
        <v>0</v>
      </c>
    </row>
    <row r="794" spans="1:24" x14ac:dyDescent="0.2">
      <c r="A794">
        <v>2013</v>
      </c>
      <c r="B794">
        <v>8</v>
      </c>
      <c r="C794" t="s">
        <v>663</v>
      </c>
      <c r="D794" t="s">
        <v>664</v>
      </c>
      <c r="E794" t="s">
        <v>269</v>
      </c>
      <c r="F794" t="s">
        <v>270</v>
      </c>
      <c r="G794">
        <v>3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W794">
        <v>0</v>
      </c>
      <c r="X794">
        <v>0</v>
      </c>
    </row>
    <row r="795" spans="1:24" x14ac:dyDescent="0.2">
      <c r="A795">
        <v>2013</v>
      </c>
      <c r="B795">
        <v>8</v>
      </c>
      <c r="C795" t="s">
        <v>663</v>
      </c>
      <c r="D795" t="s">
        <v>664</v>
      </c>
      <c r="E795" t="s">
        <v>53</v>
      </c>
      <c r="F795" t="s">
        <v>54</v>
      </c>
      <c r="G795">
        <v>3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W795">
        <v>0</v>
      </c>
      <c r="X795">
        <v>0</v>
      </c>
    </row>
    <row r="796" spans="1:24" x14ac:dyDescent="0.2">
      <c r="A796">
        <v>2013</v>
      </c>
      <c r="B796">
        <v>2</v>
      </c>
      <c r="C796" t="s">
        <v>663</v>
      </c>
      <c r="D796" t="s">
        <v>664</v>
      </c>
      <c r="E796" t="s">
        <v>169</v>
      </c>
      <c r="F796" t="s">
        <v>170</v>
      </c>
      <c r="G796">
        <v>2</v>
      </c>
      <c r="H796">
        <v>2</v>
      </c>
      <c r="I796">
        <v>1</v>
      </c>
      <c r="J796">
        <v>0</v>
      </c>
      <c r="K796">
        <v>0.46</v>
      </c>
      <c r="L796">
        <v>0</v>
      </c>
      <c r="M796">
        <v>0.54</v>
      </c>
      <c r="N796">
        <v>0</v>
      </c>
      <c r="O796">
        <v>0</v>
      </c>
      <c r="P796">
        <v>240</v>
      </c>
      <c r="Q796">
        <v>59</v>
      </c>
      <c r="R796">
        <v>0</v>
      </c>
      <c r="S796">
        <v>84</v>
      </c>
      <c r="T796">
        <v>0</v>
      </c>
      <c r="U796">
        <v>97</v>
      </c>
      <c r="W796">
        <v>2</v>
      </c>
      <c r="X796">
        <v>0</v>
      </c>
    </row>
    <row r="797" spans="1:24" x14ac:dyDescent="0.2">
      <c r="A797">
        <v>2013</v>
      </c>
      <c r="B797">
        <v>1</v>
      </c>
      <c r="C797" t="s">
        <v>663</v>
      </c>
      <c r="D797" t="s">
        <v>664</v>
      </c>
      <c r="E797" t="s">
        <v>231</v>
      </c>
      <c r="F797" t="s">
        <v>232</v>
      </c>
      <c r="G797">
        <v>2</v>
      </c>
      <c r="H797">
        <v>1</v>
      </c>
      <c r="I797">
        <v>0</v>
      </c>
      <c r="J797">
        <v>0</v>
      </c>
      <c r="K797">
        <v>0</v>
      </c>
      <c r="L797">
        <v>0</v>
      </c>
      <c r="M797">
        <v>1</v>
      </c>
      <c r="N797">
        <v>0</v>
      </c>
      <c r="O797">
        <v>0</v>
      </c>
      <c r="P797">
        <v>50</v>
      </c>
      <c r="Q797">
        <v>0</v>
      </c>
      <c r="R797">
        <v>0</v>
      </c>
      <c r="S797">
        <v>0</v>
      </c>
      <c r="T797">
        <v>0</v>
      </c>
      <c r="U797">
        <v>50</v>
      </c>
      <c r="W797">
        <v>1</v>
      </c>
      <c r="X797">
        <v>0</v>
      </c>
    </row>
    <row r="798" spans="1:24" x14ac:dyDescent="0.2">
      <c r="A798">
        <v>2013</v>
      </c>
      <c r="B798">
        <v>7</v>
      </c>
      <c r="C798" t="s">
        <v>663</v>
      </c>
      <c r="D798" t="s">
        <v>664</v>
      </c>
      <c r="E798" t="s">
        <v>309</v>
      </c>
      <c r="F798" t="s">
        <v>310</v>
      </c>
      <c r="G798">
        <v>2</v>
      </c>
      <c r="H798">
        <v>1</v>
      </c>
      <c r="I798">
        <v>1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36</v>
      </c>
      <c r="Q798">
        <v>36</v>
      </c>
      <c r="R798">
        <v>0</v>
      </c>
      <c r="S798">
        <v>0</v>
      </c>
      <c r="T798">
        <v>0</v>
      </c>
      <c r="U798">
        <v>0</v>
      </c>
      <c r="W798">
        <v>1</v>
      </c>
      <c r="X798">
        <v>0</v>
      </c>
    </row>
    <row r="799" spans="1:24" x14ac:dyDescent="0.2">
      <c r="A799">
        <v>2013</v>
      </c>
      <c r="B799">
        <v>8</v>
      </c>
      <c r="C799" t="s">
        <v>663</v>
      </c>
      <c r="D799" t="s">
        <v>664</v>
      </c>
      <c r="E799" t="s">
        <v>587</v>
      </c>
      <c r="F799" t="s">
        <v>588</v>
      </c>
      <c r="G799">
        <v>2</v>
      </c>
      <c r="H799">
        <v>1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>
        <v>17</v>
      </c>
      <c r="Q799">
        <v>0</v>
      </c>
      <c r="R799">
        <v>0</v>
      </c>
      <c r="S799">
        <v>0</v>
      </c>
      <c r="T799">
        <v>0</v>
      </c>
      <c r="U799">
        <v>17</v>
      </c>
      <c r="W799">
        <v>1</v>
      </c>
      <c r="X799">
        <v>0</v>
      </c>
    </row>
    <row r="800" spans="1:24" x14ac:dyDescent="0.2">
      <c r="A800">
        <v>2013</v>
      </c>
      <c r="B800">
        <v>9</v>
      </c>
      <c r="C800" t="s">
        <v>663</v>
      </c>
      <c r="D800" t="s">
        <v>664</v>
      </c>
      <c r="E800" t="s">
        <v>399</v>
      </c>
      <c r="F800" t="s">
        <v>400</v>
      </c>
      <c r="G800">
        <v>2</v>
      </c>
      <c r="H800">
        <v>1</v>
      </c>
      <c r="I800">
        <v>0</v>
      </c>
      <c r="J800">
        <v>0</v>
      </c>
      <c r="K800">
        <v>1</v>
      </c>
      <c r="L800">
        <v>0</v>
      </c>
      <c r="M800">
        <v>0</v>
      </c>
      <c r="N800">
        <v>0</v>
      </c>
      <c r="O800">
        <v>0</v>
      </c>
      <c r="P800">
        <v>16</v>
      </c>
      <c r="Q800">
        <v>0</v>
      </c>
      <c r="R800">
        <v>0</v>
      </c>
      <c r="S800">
        <v>16</v>
      </c>
      <c r="T800">
        <v>0</v>
      </c>
      <c r="U800">
        <v>0</v>
      </c>
      <c r="W800">
        <v>1</v>
      </c>
      <c r="X800">
        <v>0</v>
      </c>
    </row>
    <row r="801" spans="1:24" x14ac:dyDescent="0.2">
      <c r="A801">
        <v>2013</v>
      </c>
      <c r="B801">
        <v>3</v>
      </c>
      <c r="C801" t="s">
        <v>663</v>
      </c>
      <c r="D801" t="s">
        <v>664</v>
      </c>
      <c r="E801" t="s">
        <v>377</v>
      </c>
      <c r="F801" t="s">
        <v>378</v>
      </c>
      <c r="G801">
        <v>2</v>
      </c>
      <c r="H801">
        <v>1</v>
      </c>
      <c r="I801">
        <v>0</v>
      </c>
      <c r="J801">
        <v>0.8</v>
      </c>
      <c r="K801">
        <v>0.2</v>
      </c>
      <c r="L801">
        <v>0</v>
      </c>
      <c r="M801">
        <v>0</v>
      </c>
      <c r="N801">
        <v>0</v>
      </c>
      <c r="O801">
        <v>0</v>
      </c>
      <c r="P801">
        <v>15</v>
      </c>
      <c r="Q801">
        <v>0</v>
      </c>
      <c r="R801">
        <v>12</v>
      </c>
      <c r="S801">
        <v>3</v>
      </c>
      <c r="T801">
        <v>0</v>
      </c>
      <c r="U801">
        <v>0</v>
      </c>
      <c r="W801">
        <v>1</v>
      </c>
      <c r="X801">
        <v>0</v>
      </c>
    </row>
    <row r="802" spans="1:24" x14ac:dyDescent="0.2">
      <c r="A802">
        <v>2013</v>
      </c>
      <c r="B802">
        <v>2</v>
      </c>
      <c r="C802" t="s">
        <v>663</v>
      </c>
      <c r="D802" t="s">
        <v>664</v>
      </c>
      <c r="E802" t="s">
        <v>305</v>
      </c>
      <c r="F802" t="s">
        <v>306</v>
      </c>
      <c r="G802">
        <v>2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W802">
        <v>0</v>
      </c>
      <c r="X802">
        <v>0</v>
      </c>
    </row>
    <row r="803" spans="1:24" x14ac:dyDescent="0.2">
      <c r="A803">
        <v>2013</v>
      </c>
      <c r="B803">
        <v>2</v>
      </c>
      <c r="C803" t="s">
        <v>663</v>
      </c>
      <c r="D803" t="s">
        <v>664</v>
      </c>
      <c r="E803" t="s">
        <v>231</v>
      </c>
      <c r="F803" t="s">
        <v>232</v>
      </c>
      <c r="G803">
        <v>2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W803">
        <v>0</v>
      </c>
      <c r="X803">
        <v>0</v>
      </c>
    </row>
    <row r="804" spans="1:24" x14ac:dyDescent="0.2">
      <c r="A804">
        <v>2013</v>
      </c>
      <c r="B804">
        <v>8</v>
      </c>
      <c r="C804" t="s">
        <v>663</v>
      </c>
      <c r="D804" t="s">
        <v>664</v>
      </c>
      <c r="E804" t="s">
        <v>33</v>
      </c>
      <c r="F804" t="s">
        <v>34</v>
      </c>
      <c r="G804">
        <v>2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W804">
        <v>0</v>
      </c>
      <c r="X804">
        <v>0</v>
      </c>
    </row>
    <row r="805" spans="1:24" x14ac:dyDescent="0.2">
      <c r="A805">
        <v>2013</v>
      </c>
      <c r="B805">
        <v>1</v>
      </c>
      <c r="C805" t="s">
        <v>663</v>
      </c>
      <c r="D805" t="s">
        <v>664</v>
      </c>
      <c r="E805" t="s">
        <v>73</v>
      </c>
      <c r="F805" t="s">
        <v>74</v>
      </c>
      <c r="G805">
        <v>1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W805">
        <v>0</v>
      </c>
      <c r="X805">
        <v>0</v>
      </c>
    </row>
    <row r="806" spans="1:24" x14ac:dyDescent="0.2">
      <c r="A806">
        <v>2013</v>
      </c>
      <c r="B806">
        <v>1</v>
      </c>
      <c r="C806" t="s">
        <v>663</v>
      </c>
      <c r="D806" t="s">
        <v>664</v>
      </c>
      <c r="E806" t="s">
        <v>143</v>
      </c>
      <c r="F806" t="s">
        <v>144</v>
      </c>
      <c r="G806">
        <v>1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W806">
        <v>0</v>
      </c>
      <c r="X806">
        <v>0</v>
      </c>
    </row>
    <row r="807" spans="1:24" x14ac:dyDescent="0.2">
      <c r="A807">
        <v>2013</v>
      </c>
      <c r="B807">
        <v>1</v>
      </c>
      <c r="C807" t="s">
        <v>663</v>
      </c>
      <c r="D807" t="s">
        <v>664</v>
      </c>
      <c r="E807" t="s">
        <v>267</v>
      </c>
      <c r="F807" t="s">
        <v>268</v>
      </c>
      <c r="G807">
        <v>1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W807">
        <v>0</v>
      </c>
      <c r="X807">
        <v>0</v>
      </c>
    </row>
    <row r="808" spans="1:24" x14ac:dyDescent="0.2">
      <c r="A808">
        <v>2013</v>
      </c>
      <c r="B808">
        <v>2</v>
      </c>
      <c r="C808" t="s">
        <v>663</v>
      </c>
      <c r="D808" t="s">
        <v>664</v>
      </c>
      <c r="E808" t="s">
        <v>73</v>
      </c>
      <c r="F808" t="s">
        <v>74</v>
      </c>
      <c r="G808">
        <v>1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W808">
        <v>0</v>
      </c>
      <c r="X808">
        <v>0</v>
      </c>
    </row>
    <row r="809" spans="1:24" x14ac:dyDescent="0.2">
      <c r="A809">
        <v>2013</v>
      </c>
      <c r="B809">
        <v>3</v>
      </c>
      <c r="C809" t="s">
        <v>663</v>
      </c>
      <c r="D809" t="s">
        <v>664</v>
      </c>
      <c r="E809" t="s">
        <v>307</v>
      </c>
      <c r="F809" t="s">
        <v>308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W809">
        <v>0</v>
      </c>
      <c r="X809">
        <v>0</v>
      </c>
    </row>
    <row r="810" spans="1:24" x14ac:dyDescent="0.2">
      <c r="A810">
        <v>2013</v>
      </c>
      <c r="B810">
        <v>4</v>
      </c>
      <c r="C810" t="s">
        <v>663</v>
      </c>
      <c r="D810" t="s">
        <v>664</v>
      </c>
      <c r="E810" t="s">
        <v>231</v>
      </c>
      <c r="F810" t="s">
        <v>232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W810">
        <v>0</v>
      </c>
      <c r="X810">
        <v>0</v>
      </c>
    </row>
    <row r="811" spans="1:24" x14ac:dyDescent="0.2">
      <c r="A811">
        <v>2013</v>
      </c>
      <c r="B811">
        <v>4</v>
      </c>
      <c r="C811" t="s">
        <v>663</v>
      </c>
      <c r="D811" t="s">
        <v>664</v>
      </c>
      <c r="E811" t="s">
        <v>169</v>
      </c>
      <c r="F811" t="s">
        <v>17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W811">
        <v>0</v>
      </c>
      <c r="X811">
        <v>0</v>
      </c>
    </row>
    <row r="812" spans="1:24" x14ac:dyDescent="0.2">
      <c r="A812">
        <v>2013</v>
      </c>
      <c r="B812">
        <v>9</v>
      </c>
      <c r="C812" t="s">
        <v>663</v>
      </c>
      <c r="D812" t="s">
        <v>664</v>
      </c>
      <c r="E812" t="s">
        <v>173</v>
      </c>
      <c r="F812" t="s">
        <v>174</v>
      </c>
      <c r="G812">
        <v>1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W812">
        <v>0</v>
      </c>
      <c r="X812">
        <v>0</v>
      </c>
    </row>
    <row r="813" spans="1:24" x14ac:dyDescent="0.2">
      <c r="A813">
        <v>2013</v>
      </c>
      <c r="B813">
        <v>10</v>
      </c>
      <c r="C813" t="s">
        <v>663</v>
      </c>
      <c r="D813" t="s">
        <v>664</v>
      </c>
      <c r="E813" t="s">
        <v>305</v>
      </c>
      <c r="F813" t="s">
        <v>306</v>
      </c>
      <c r="G813">
        <v>1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W813">
        <v>0</v>
      </c>
      <c r="X813">
        <v>0</v>
      </c>
    </row>
    <row r="814" spans="1:24" x14ac:dyDescent="0.2">
      <c r="A814">
        <v>2013</v>
      </c>
      <c r="B814">
        <v>10</v>
      </c>
      <c r="C814" t="s">
        <v>663</v>
      </c>
      <c r="D814" t="s">
        <v>664</v>
      </c>
      <c r="E814" t="s">
        <v>317</v>
      </c>
      <c r="F814" t="s">
        <v>318</v>
      </c>
      <c r="G814">
        <v>1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W814">
        <v>0</v>
      </c>
      <c r="X814">
        <v>0</v>
      </c>
    </row>
    <row r="815" spans="1:24" x14ac:dyDescent="0.2">
      <c r="A815">
        <v>2013</v>
      </c>
      <c r="B815">
        <v>10</v>
      </c>
      <c r="C815" t="s">
        <v>663</v>
      </c>
      <c r="D815" t="s">
        <v>664</v>
      </c>
      <c r="E815" t="s">
        <v>553</v>
      </c>
      <c r="F815" t="s">
        <v>554</v>
      </c>
      <c r="G815">
        <v>1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W815">
        <v>0</v>
      </c>
      <c r="X815">
        <v>0</v>
      </c>
    </row>
    <row r="816" spans="1:24" x14ac:dyDescent="0.2">
      <c r="A816">
        <v>2013</v>
      </c>
      <c r="B816">
        <v>11</v>
      </c>
      <c r="C816" t="s">
        <v>663</v>
      </c>
      <c r="D816" t="s">
        <v>664</v>
      </c>
      <c r="E816" t="s">
        <v>553</v>
      </c>
      <c r="F816" t="s">
        <v>554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W816">
        <v>0</v>
      </c>
      <c r="X816">
        <v>0</v>
      </c>
    </row>
    <row r="817" spans="1:24" x14ac:dyDescent="0.2">
      <c r="A817">
        <v>2013</v>
      </c>
      <c r="B817">
        <v>11</v>
      </c>
      <c r="C817" t="s">
        <v>663</v>
      </c>
      <c r="D817" t="s">
        <v>664</v>
      </c>
      <c r="E817" t="s">
        <v>53</v>
      </c>
      <c r="F817" t="s">
        <v>54</v>
      </c>
      <c r="G817">
        <v>1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W817">
        <v>0</v>
      </c>
      <c r="X817">
        <v>0</v>
      </c>
    </row>
    <row r="818" spans="1:24" x14ac:dyDescent="0.2">
      <c r="A818">
        <v>2013</v>
      </c>
      <c r="B818">
        <v>11</v>
      </c>
      <c r="C818" t="s">
        <v>663</v>
      </c>
      <c r="D818" t="s">
        <v>664</v>
      </c>
      <c r="E818" t="s">
        <v>575</v>
      </c>
      <c r="F818" t="s">
        <v>576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W818">
        <v>0</v>
      </c>
      <c r="X818">
        <v>0</v>
      </c>
    </row>
    <row r="819" spans="1:24" x14ac:dyDescent="0.2">
      <c r="A819">
        <v>2013</v>
      </c>
      <c r="B819">
        <v>11</v>
      </c>
      <c r="C819" t="s">
        <v>663</v>
      </c>
      <c r="D819" t="s">
        <v>664</v>
      </c>
      <c r="E819" t="s">
        <v>305</v>
      </c>
      <c r="F819" t="s">
        <v>306</v>
      </c>
      <c r="G819">
        <v>1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W819">
        <v>0</v>
      </c>
      <c r="X819">
        <v>0</v>
      </c>
    </row>
    <row r="820" spans="1:24" x14ac:dyDescent="0.2">
      <c r="A820">
        <v>2013</v>
      </c>
      <c r="B820">
        <v>6</v>
      </c>
      <c r="C820" t="s">
        <v>663</v>
      </c>
      <c r="D820" t="s">
        <v>664</v>
      </c>
      <c r="E820" t="s">
        <v>555</v>
      </c>
      <c r="F820" t="s">
        <v>556</v>
      </c>
    </row>
    <row r="821" spans="1:24" x14ac:dyDescent="0.2">
      <c r="A821">
        <v>2013</v>
      </c>
      <c r="B821">
        <v>9</v>
      </c>
      <c r="C821" t="s">
        <v>663</v>
      </c>
      <c r="D821" t="s">
        <v>664</v>
      </c>
      <c r="E821" t="s">
        <v>379</v>
      </c>
      <c r="F821" t="s">
        <v>38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606"/>
  <sheetViews>
    <sheetView topLeftCell="V1" workbookViewId="0">
      <selection activeCell="AC27" sqref="AC27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361</v>
      </c>
      <c r="D2" t="s">
        <v>362</v>
      </c>
      <c r="E2" t="s">
        <v>25</v>
      </c>
      <c r="F2" t="s">
        <v>26</v>
      </c>
      <c r="G2">
        <v>3941</v>
      </c>
      <c r="H2">
        <v>1454</v>
      </c>
      <c r="I2">
        <v>249.2</v>
      </c>
      <c r="J2">
        <v>24.37</v>
      </c>
      <c r="K2">
        <v>558.34</v>
      </c>
      <c r="L2">
        <v>3.28</v>
      </c>
      <c r="M2">
        <v>618.80999999999995</v>
      </c>
      <c r="N2">
        <v>53</v>
      </c>
      <c r="O2">
        <v>2</v>
      </c>
      <c r="P2">
        <v>107756</v>
      </c>
      <c r="Q2">
        <v>17002</v>
      </c>
      <c r="R2">
        <v>2655</v>
      </c>
      <c r="S2">
        <v>35743</v>
      </c>
      <c r="T2">
        <v>283</v>
      </c>
      <c r="U2">
        <v>52073</v>
      </c>
      <c r="W2">
        <v>1454</v>
      </c>
      <c r="X2">
        <v>0</v>
      </c>
    </row>
    <row r="3" spans="1:31" x14ac:dyDescent="0.2">
      <c r="A3">
        <v>2013</v>
      </c>
      <c r="B3">
        <v>8</v>
      </c>
      <c r="C3" t="s">
        <v>361</v>
      </c>
      <c r="D3" t="s">
        <v>362</v>
      </c>
      <c r="E3" t="s">
        <v>25</v>
      </c>
      <c r="F3" t="s">
        <v>26</v>
      </c>
      <c r="G3">
        <v>3917</v>
      </c>
      <c r="H3">
        <v>1128</v>
      </c>
      <c r="I3">
        <v>235.12</v>
      </c>
      <c r="J3">
        <v>14.38</v>
      </c>
      <c r="K3">
        <v>388.51</v>
      </c>
      <c r="L3">
        <v>4.83</v>
      </c>
      <c r="M3">
        <v>485.16</v>
      </c>
      <c r="N3">
        <v>8</v>
      </c>
      <c r="O3">
        <v>9</v>
      </c>
      <c r="P3">
        <v>70351</v>
      </c>
      <c r="Q3">
        <v>13068</v>
      </c>
      <c r="R3">
        <v>978</v>
      </c>
      <c r="S3">
        <v>22416</v>
      </c>
      <c r="T3">
        <v>158</v>
      </c>
      <c r="U3">
        <v>33731</v>
      </c>
      <c r="W3">
        <v>1128</v>
      </c>
      <c r="X3">
        <v>0</v>
      </c>
    </row>
    <row r="4" spans="1:31" x14ac:dyDescent="0.2">
      <c r="A4">
        <v>2013</v>
      </c>
      <c r="B4">
        <v>3</v>
      </c>
      <c r="C4" t="s">
        <v>361</v>
      </c>
      <c r="D4" t="s">
        <v>362</v>
      </c>
      <c r="E4" t="s">
        <v>25</v>
      </c>
      <c r="F4" t="s">
        <v>26</v>
      </c>
      <c r="G4">
        <v>3632</v>
      </c>
      <c r="H4">
        <v>945</v>
      </c>
      <c r="I4">
        <v>223.91</v>
      </c>
      <c r="J4">
        <v>5.62</v>
      </c>
      <c r="K4">
        <v>313.55</v>
      </c>
      <c r="L4">
        <v>3.24</v>
      </c>
      <c r="M4">
        <v>398.68</v>
      </c>
      <c r="N4">
        <v>14</v>
      </c>
      <c r="O4">
        <v>4</v>
      </c>
      <c r="P4">
        <v>56750</v>
      </c>
      <c r="Q4">
        <v>12490</v>
      </c>
      <c r="R4">
        <v>422</v>
      </c>
      <c r="S4">
        <v>16095</v>
      </c>
      <c r="T4">
        <v>150</v>
      </c>
      <c r="U4">
        <v>27593</v>
      </c>
      <c r="W4">
        <v>945</v>
      </c>
      <c r="X4">
        <v>0</v>
      </c>
    </row>
    <row r="5" spans="1:31" x14ac:dyDescent="0.2">
      <c r="A5">
        <v>2013</v>
      </c>
      <c r="B5">
        <v>6</v>
      </c>
      <c r="C5" t="s">
        <v>361</v>
      </c>
      <c r="D5" t="s">
        <v>362</v>
      </c>
      <c r="E5" t="s">
        <v>25</v>
      </c>
      <c r="F5" t="s">
        <v>26</v>
      </c>
      <c r="G5">
        <v>3629</v>
      </c>
      <c r="H5">
        <v>1181</v>
      </c>
      <c r="I5">
        <v>187.62</v>
      </c>
      <c r="J5">
        <v>17.04</v>
      </c>
      <c r="K5">
        <v>493.79</v>
      </c>
      <c r="L5">
        <v>2.06</v>
      </c>
      <c r="M5">
        <v>480.5</v>
      </c>
      <c r="N5">
        <v>44</v>
      </c>
      <c r="O5">
        <v>16</v>
      </c>
      <c r="P5">
        <v>97750</v>
      </c>
      <c r="Q5">
        <v>13286</v>
      </c>
      <c r="R5">
        <v>1683</v>
      </c>
      <c r="S5">
        <v>42364</v>
      </c>
      <c r="T5">
        <v>127</v>
      </c>
      <c r="U5">
        <v>40290</v>
      </c>
      <c r="W5">
        <v>1181.01</v>
      </c>
      <c r="X5">
        <v>9.9999999999909051E-3</v>
      </c>
    </row>
    <row r="6" spans="1:31" x14ac:dyDescent="0.2">
      <c r="A6">
        <v>2013</v>
      </c>
      <c r="B6">
        <v>5</v>
      </c>
      <c r="C6" t="s">
        <v>361</v>
      </c>
      <c r="D6" t="s">
        <v>362</v>
      </c>
      <c r="E6" t="s">
        <v>25</v>
      </c>
      <c r="F6" t="s">
        <v>26</v>
      </c>
      <c r="G6">
        <v>3561</v>
      </c>
      <c r="H6">
        <v>896</v>
      </c>
      <c r="I6">
        <v>164.02</v>
      </c>
      <c r="J6">
        <v>12.37</v>
      </c>
      <c r="K6">
        <v>457.97</v>
      </c>
      <c r="L6">
        <v>1.1599999999999999</v>
      </c>
      <c r="M6">
        <v>260.48</v>
      </c>
      <c r="N6">
        <v>24</v>
      </c>
      <c r="O6">
        <v>7</v>
      </c>
      <c r="P6">
        <v>61635</v>
      </c>
      <c r="Q6">
        <v>10937</v>
      </c>
      <c r="R6">
        <v>1300</v>
      </c>
      <c r="S6">
        <v>30312</v>
      </c>
      <c r="T6">
        <v>47</v>
      </c>
      <c r="U6">
        <v>19039</v>
      </c>
      <c r="W6">
        <v>896</v>
      </c>
      <c r="X6">
        <v>0</v>
      </c>
    </row>
    <row r="7" spans="1:31" ht="17" thickBot="1" x14ac:dyDescent="0.25">
      <c r="A7">
        <v>2013</v>
      </c>
      <c r="B7">
        <v>8</v>
      </c>
      <c r="C7" t="s">
        <v>361</v>
      </c>
      <c r="D7" t="s">
        <v>362</v>
      </c>
      <c r="E7" t="s">
        <v>49</v>
      </c>
      <c r="F7" t="s">
        <v>50</v>
      </c>
      <c r="G7">
        <v>3529</v>
      </c>
      <c r="H7">
        <v>889</v>
      </c>
      <c r="I7">
        <v>175.15</v>
      </c>
      <c r="J7">
        <v>7.16</v>
      </c>
      <c r="K7">
        <v>249.47</v>
      </c>
      <c r="L7">
        <v>4.5999999999999996</v>
      </c>
      <c r="M7">
        <v>452.63</v>
      </c>
      <c r="N7">
        <v>8</v>
      </c>
      <c r="O7">
        <v>5</v>
      </c>
      <c r="P7">
        <v>54459</v>
      </c>
      <c r="Q7">
        <v>11810</v>
      </c>
      <c r="R7">
        <v>369</v>
      </c>
      <c r="S7">
        <v>11889</v>
      </c>
      <c r="T7">
        <v>108</v>
      </c>
      <c r="U7">
        <v>30283</v>
      </c>
      <c r="W7">
        <v>889.01</v>
      </c>
      <c r="X7">
        <v>9.9999999999909051E-3</v>
      </c>
    </row>
    <row r="8" spans="1:31" x14ac:dyDescent="0.2">
      <c r="A8">
        <v>2013</v>
      </c>
      <c r="B8">
        <v>7</v>
      </c>
      <c r="C8" t="s">
        <v>361</v>
      </c>
      <c r="D8" t="s">
        <v>362</v>
      </c>
      <c r="E8" t="s">
        <v>49</v>
      </c>
      <c r="F8" t="s">
        <v>50</v>
      </c>
      <c r="G8">
        <v>3489</v>
      </c>
      <c r="H8">
        <v>1108</v>
      </c>
      <c r="I8">
        <v>215.87</v>
      </c>
      <c r="J8">
        <v>19.28</v>
      </c>
      <c r="K8">
        <v>293.11</v>
      </c>
      <c r="L8">
        <v>3.51</v>
      </c>
      <c r="M8">
        <v>576.22</v>
      </c>
      <c r="N8">
        <v>27</v>
      </c>
      <c r="O8">
        <v>3</v>
      </c>
      <c r="P8">
        <v>73733</v>
      </c>
      <c r="Q8">
        <v>14072</v>
      </c>
      <c r="R8">
        <v>1441</v>
      </c>
      <c r="S8">
        <v>14711</v>
      </c>
      <c r="T8">
        <v>133</v>
      </c>
      <c r="U8">
        <v>43376</v>
      </c>
      <c r="W8">
        <v>1107.99</v>
      </c>
      <c r="X8">
        <v>-9.9999999999909051E-3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4</v>
      </c>
      <c r="C9" t="s">
        <v>361</v>
      </c>
      <c r="D9" t="s">
        <v>362</v>
      </c>
      <c r="E9" t="s">
        <v>25</v>
      </c>
      <c r="F9" t="s">
        <v>26</v>
      </c>
      <c r="G9">
        <v>3450</v>
      </c>
      <c r="H9">
        <v>945</v>
      </c>
      <c r="I9">
        <v>187.52</v>
      </c>
      <c r="J9">
        <v>9.98</v>
      </c>
      <c r="K9">
        <v>352.85</v>
      </c>
      <c r="L9">
        <v>1.63</v>
      </c>
      <c r="M9">
        <v>393.02</v>
      </c>
      <c r="N9">
        <v>52</v>
      </c>
      <c r="O9">
        <v>10</v>
      </c>
      <c r="P9">
        <v>63448</v>
      </c>
      <c r="Q9">
        <v>10629</v>
      </c>
      <c r="R9">
        <v>626</v>
      </c>
      <c r="S9">
        <v>26985</v>
      </c>
      <c r="T9">
        <v>51</v>
      </c>
      <c r="U9">
        <v>25157</v>
      </c>
      <c r="W9">
        <v>945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10</v>
      </c>
      <c r="C10" t="s">
        <v>361</v>
      </c>
      <c r="D10" t="s">
        <v>362</v>
      </c>
      <c r="E10" t="s">
        <v>25</v>
      </c>
      <c r="F10" t="s">
        <v>26</v>
      </c>
      <c r="G10">
        <v>3364</v>
      </c>
      <c r="H10">
        <v>446</v>
      </c>
      <c r="I10">
        <v>97.78</v>
      </c>
      <c r="J10">
        <v>4.01</v>
      </c>
      <c r="K10">
        <v>214.01</v>
      </c>
      <c r="L10">
        <v>2.99</v>
      </c>
      <c r="M10">
        <v>127.21</v>
      </c>
      <c r="N10">
        <v>1</v>
      </c>
      <c r="O10">
        <v>0</v>
      </c>
      <c r="P10">
        <v>22906</v>
      </c>
      <c r="Q10">
        <v>6269</v>
      </c>
      <c r="R10">
        <v>380</v>
      </c>
      <c r="S10">
        <v>8822</v>
      </c>
      <c r="T10">
        <v>106</v>
      </c>
      <c r="U10">
        <v>7329</v>
      </c>
      <c r="W10">
        <v>446</v>
      </c>
      <c r="X10">
        <v>0</v>
      </c>
      <c r="AB10" s="1" t="s">
        <v>694</v>
      </c>
      <c r="AC10" s="1">
        <v>364.53223140495868</v>
      </c>
      <c r="AD10" s="1" t="s">
        <v>694</v>
      </c>
      <c r="AE10" s="1">
        <v>85.687603305785117</v>
      </c>
    </row>
    <row r="11" spans="1:31" x14ac:dyDescent="0.2">
      <c r="A11">
        <v>2013</v>
      </c>
      <c r="B11">
        <v>9</v>
      </c>
      <c r="C11" t="s">
        <v>361</v>
      </c>
      <c r="D11" t="s">
        <v>362</v>
      </c>
      <c r="E11" t="s">
        <v>25</v>
      </c>
      <c r="F11" t="s">
        <v>26</v>
      </c>
      <c r="G11">
        <v>3341</v>
      </c>
      <c r="H11">
        <v>601</v>
      </c>
      <c r="I11">
        <v>143.28</v>
      </c>
      <c r="J11">
        <v>6.92</v>
      </c>
      <c r="K11">
        <v>245.94</v>
      </c>
      <c r="L11">
        <v>0.46</v>
      </c>
      <c r="M11">
        <v>204.4</v>
      </c>
      <c r="N11">
        <v>14</v>
      </c>
      <c r="O11">
        <v>8</v>
      </c>
      <c r="P11">
        <v>41383</v>
      </c>
      <c r="Q11">
        <v>9315</v>
      </c>
      <c r="R11">
        <v>494</v>
      </c>
      <c r="S11">
        <v>15221</v>
      </c>
      <c r="T11">
        <v>11</v>
      </c>
      <c r="U11">
        <v>16342</v>
      </c>
      <c r="W11">
        <v>601</v>
      </c>
      <c r="X11">
        <v>0</v>
      </c>
      <c r="AB11" s="1" t="s">
        <v>695</v>
      </c>
      <c r="AC11" s="1">
        <v>26.508251799131109</v>
      </c>
      <c r="AD11" s="1" t="s">
        <v>695</v>
      </c>
      <c r="AE11" s="1">
        <v>6.6985098613995007</v>
      </c>
    </row>
    <row r="12" spans="1:31" x14ac:dyDescent="0.2">
      <c r="A12">
        <v>2013</v>
      </c>
      <c r="B12">
        <v>1</v>
      </c>
      <c r="C12" t="s">
        <v>361</v>
      </c>
      <c r="D12" t="s">
        <v>362</v>
      </c>
      <c r="E12" t="s">
        <v>25</v>
      </c>
      <c r="F12" t="s">
        <v>26</v>
      </c>
      <c r="G12">
        <v>3338</v>
      </c>
      <c r="H12">
        <v>637</v>
      </c>
      <c r="I12">
        <v>182.65</v>
      </c>
      <c r="J12">
        <v>9.1999999999999993</v>
      </c>
      <c r="K12">
        <v>194.31</v>
      </c>
      <c r="L12">
        <v>1.31</v>
      </c>
      <c r="M12">
        <v>249.53</v>
      </c>
      <c r="N12">
        <v>6</v>
      </c>
      <c r="O12">
        <v>8</v>
      </c>
      <c r="P12">
        <v>38334</v>
      </c>
      <c r="Q12">
        <v>11301</v>
      </c>
      <c r="R12">
        <v>829</v>
      </c>
      <c r="S12">
        <v>10825</v>
      </c>
      <c r="T12">
        <v>32</v>
      </c>
      <c r="U12">
        <v>15347</v>
      </c>
      <c r="W12">
        <v>637</v>
      </c>
      <c r="X12">
        <v>0</v>
      </c>
      <c r="AB12" s="1" t="s">
        <v>696</v>
      </c>
      <c r="AC12" s="1">
        <v>133</v>
      </c>
      <c r="AD12" s="1" t="s">
        <v>696</v>
      </c>
      <c r="AE12" s="1">
        <v>33</v>
      </c>
    </row>
    <row r="13" spans="1:31" x14ac:dyDescent="0.2">
      <c r="A13">
        <v>2013</v>
      </c>
      <c r="B13">
        <v>6</v>
      </c>
      <c r="C13" t="s">
        <v>361</v>
      </c>
      <c r="D13" t="s">
        <v>362</v>
      </c>
      <c r="E13" t="s">
        <v>49</v>
      </c>
      <c r="F13" t="s">
        <v>50</v>
      </c>
      <c r="G13">
        <v>3283</v>
      </c>
      <c r="H13">
        <v>895</v>
      </c>
      <c r="I13">
        <v>172.27</v>
      </c>
      <c r="J13">
        <v>19.59</v>
      </c>
      <c r="K13">
        <v>281.44</v>
      </c>
      <c r="L13">
        <v>0.14000000000000001</v>
      </c>
      <c r="M13">
        <v>421.56</v>
      </c>
      <c r="N13">
        <v>15</v>
      </c>
      <c r="O13">
        <v>8</v>
      </c>
      <c r="P13">
        <v>64551</v>
      </c>
      <c r="Q13">
        <v>13057</v>
      </c>
      <c r="R13">
        <v>1610</v>
      </c>
      <c r="S13">
        <v>16458</v>
      </c>
      <c r="T13">
        <v>5</v>
      </c>
      <c r="U13">
        <v>33421</v>
      </c>
      <c r="W13">
        <v>895</v>
      </c>
      <c r="X13">
        <v>0</v>
      </c>
      <c r="AB13" s="1" t="s">
        <v>697</v>
      </c>
      <c r="AC13" s="1">
        <v>93</v>
      </c>
      <c r="AD13" s="1" t="s">
        <v>697</v>
      </c>
      <c r="AE13" s="1">
        <v>21</v>
      </c>
    </row>
    <row r="14" spans="1:31" x14ac:dyDescent="0.2">
      <c r="A14">
        <v>2013</v>
      </c>
      <c r="B14">
        <v>5</v>
      </c>
      <c r="C14" t="s">
        <v>361</v>
      </c>
      <c r="D14" t="s">
        <v>362</v>
      </c>
      <c r="E14" t="s">
        <v>49</v>
      </c>
      <c r="F14" t="s">
        <v>50</v>
      </c>
      <c r="G14">
        <v>3256</v>
      </c>
      <c r="H14">
        <v>594</v>
      </c>
      <c r="I14">
        <v>128.71</v>
      </c>
      <c r="J14">
        <v>11.62</v>
      </c>
      <c r="K14">
        <v>248.46</v>
      </c>
      <c r="L14">
        <v>1.07</v>
      </c>
      <c r="M14">
        <v>204.15</v>
      </c>
      <c r="N14">
        <v>9</v>
      </c>
      <c r="O14">
        <v>3</v>
      </c>
      <c r="P14">
        <v>35635</v>
      </c>
      <c r="Q14">
        <v>8631</v>
      </c>
      <c r="R14">
        <v>714</v>
      </c>
      <c r="S14">
        <v>11056</v>
      </c>
      <c r="T14">
        <v>67</v>
      </c>
      <c r="U14">
        <v>15167</v>
      </c>
      <c r="W14">
        <v>594.01</v>
      </c>
      <c r="X14">
        <v>9.9999999999909051E-3</v>
      </c>
      <c r="AB14" s="1" t="s">
        <v>698</v>
      </c>
      <c r="AC14" s="1">
        <v>652.01678286292088</v>
      </c>
      <c r="AD14" s="1" t="s">
        <v>698</v>
      </c>
      <c r="AE14" s="1">
        <v>164.76155737846176</v>
      </c>
    </row>
    <row r="15" spans="1:31" x14ac:dyDescent="0.2">
      <c r="A15">
        <v>2013</v>
      </c>
      <c r="B15">
        <v>3</v>
      </c>
      <c r="C15" t="s">
        <v>361</v>
      </c>
      <c r="D15" t="s">
        <v>362</v>
      </c>
      <c r="E15" t="s">
        <v>49</v>
      </c>
      <c r="F15" t="s">
        <v>50</v>
      </c>
      <c r="G15">
        <v>3251</v>
      </c>
      <c r="H15">
        <v>879</v>
      </c>
      <c r="I15">
        <v>175.84</v>
      </c>
      <c r="J15">
        <v>5.1100000000000003</v>
      </c>
      <c r="K15">
        <v>271.52</v>
      </c>
      <c r="L15">
        <v>0.1</v>
      </c>
      <c r="M15">
        <v>426.42</v>
      </c>
      <c r="N15">
        <v>37</v>
      </c>
      <c r="O15">
        <v>5</v>
      </c>
      <c r="P15">
        <v>63839</v>
      </c>
      <c r="Q15">
        <v>12110</v>
      </c>
      <c r="R15">
        <v>515</v>
      </c>
      <c r="S15">
        <v>14988</v>
      </c>
      <c r="T15">
        <v>10</v>
      </c>
      <c r="U15">
        <v>36216</v>
      </c>
      <c r="W15">
        <v>878.99</v>
      </c>
      <c r="X15">
        <v>-9.9999999999909051E-3</v>
      </c>
      <c r="AB15" s="1" t="s">
        <v>699</v>
      </c>
      <c r="AC15" s="1">
        <v>425125.88513491326</v>
      </c>
      <c r="AD15" s="1" t="s">
        <v>699</v>
      </c>
      <c r="AE15" s="1">
        <v>27146.370789776149</v>
      </c>
    </row>
    <row r="16" spans="1:31" x14ac:dyDescent="0.2">
      <c r="A16">
        <v>2013</v>
      </c>
      <c r="B16">
        <v>11</v>
      </c>
      <c r="C16" t="s">
        <v>361</v>
      </c>
      <c r="D16" t="s">
        <v>362</v>
      </c>
      <c r="E16" t="s">
        <v>25</v>
      </c>
      <c r="F16" t="s">
        <v>26</v>
      </c>
      <c r="G16">
        <v>3234</v>
      </c>
      <c r="H16">
        <v>519</v>
      </c>
      <c r="I16">
        <v>138.72</v>
      </c>
      <c r="J16">
        <v>7.67</v>
      </c>
      <c r="K16">
        <v>221.41</v>
      </c>
      <c r="L16">
        <v>4.16</v>
      </c>
      <c r="M16">
        <v>147.04</v>
      </c>
      <c r="N16">
        <v>17</v>
      </c>
      <c r="O16">
        <v>3</v>
      </c>
      <c r="P16">
        <v>25530</v>
      </c>
      <c r="Q16">
        <v>7315</v>
      </c>
      <c r="R16">
        <v>556</v>
      </c>
      <c r="S16">
        <v>9654</v>
      </c>
      <c r="T16">
        <v>131</v>
      </c>
      <c r="U16">
        <v>7874</v>
      </c>
      <c r="W16">
        <v>519</v>
      </c>
      <c r="X16">
        <v>0</v>
      </c>
      <c r="AB16" s="1" t="s">
        <v>700</v>
      </c>
      <c r="AC16" s="1">
        <v>14.123195459798229</v>
      </c>
      <c r="AD16" s="1" t="s">
        <v>700</v>
      </c>
      <c r="AE16" s="1">
        <v>22.387688033416229</v>
      </c>
    </row>
    <row r="17" spans="1:39" x14ac:dyDescent="0.2">
      <c r="A17">
        <v>2013</v>
      </c>
      <c r="B17">
        <v>10</v>
      </c>
      <c r="C17" t="s">
        <v>361</v>
      </c>
      <c r="D17" t="s">
        <v>362</v>
      </c>
      <c r="E17" t="s">
        <v>49</v>
      </c>
      <c r="F17" t="s">
        <v>50</v>
      </c>
      <c r="G17">
        <v>3214</v>
      </c>
      <c r="H17">
        <v>350</v>
      </c>
      <c r="I17">
        <v>83.92</v>
      </c>
      <c r="J17">
        <v>1.61</v>
      </c>
      <c r="K17">
        <v>118.31</v>
      </c>
      <c r="L17">
        <v>0</v>
      </c>
      <c r="M17">
        <v>146.16</v>
      </c>
      <c r="N17">
        <v>6</v>
      </c>
      <c r="O17">
        <v>1</v>
      </c>
      <c r="P17">
        <v>18463</v>
      </c>
      <c r="Q17">
        <v>5317</v>
      </c>
      <c r="R17">
        <v>59</v>
      </c>
      <c r="S17">
        <v>3846</v>
      </c>
      <c r="T17">
        <v>0</v>
      </c>
      <c r="U17">
        <v>9241</v>
      </c>
      <c r="W17">
        <v>350</v>
      </c>
      <c r="X17">
        <v>0</v>
      </c>
      <c r="AB17" s="1" t="s">
        <v>701</v>
      </c>
      <c r="AC17" s="1">
        <v>3.6995135351817932</v>
      </c>
      <c r="AD17" s="1" t="s">
        <v>701</v>
      </c>
      <c r="AE17" s="1">
        <v>4.3417504080068579</v>
      </c>
    </row>
    <row r="18" spans="1:39" x14ac:dyDescent="0.2">
      <c r="A18">
        <v>2013</v>
      </c>
      <c r="B18">
        <v>4</v>
      </c>
      <c r="C18" t="s">
        <v>361</v>
      </c>
      <c r="D18" t="s">
        <v>362</v>
      </c>
      <c r="E18" t="s">
        <v>49</v>
      </c>
      <c r="F18" t="s">
        <v>50</v>
      </c>
      <c r="G18">
        <v>3194</v>
      </c>
      <c r="H18">
        <v>723</v>
      </c>
      <c r="I18">
        <v>162.33000000000001</v>
      </c>
      <c r="J18">
        <v>7.44</v>
      </c>
      <c r="K18">
        <v>178.41</v>
      </c>
      <c r="L18">
        <v>1.44</v>
      </c>
      <c r="M18">
        <v>373.38</v>
      </c>
      <c r="N18">
        <v>24</v>
      </c>
      <c r="O18">
        <v>3</v>
      </c>
      <c r="P18">
        <v>44958</v>
      </c>
      <c r="Q18">
        <v>10342</v>
      </c>
      <c r="R18">
        <v>629</v>
      </c>
      <c r="S18">
        <v>9063</v>
      </c>
      <c r="T18">
        <v>64</v>
      </c>
      <c r="U18">
        <v>24860</v>
      </c>
      <c r="W18">
        <v>723</v>
      </c>
      <c r="X18">
        <v>0</v>
      </c>
      <c r="AB18" s="1" t="s">
        <v>702</v>
      </c>
      <c r="AC18" s="1">
        <v>3938</v>
      </c>
      <c r="AD18" s="1" t="s">
        <v>702</v>
      </c>
      <c r="AE18" s="1">
        <v>1454</v>
      </c>
    </row>
    <row r="19" spans="1:39" x14ac:dyDescent="0.2">
      <c r="A19">
        <v>2013</v>
      </c>
      <c r="B19">
        <v>11</v>
      </c>
      <c r="C19" t="s">
        <v>361</v>
      </c>
      <c r="D19" t="s">
        <v>362</v>
      </c>
      <c r="E19" t="s">
        <v>49</v>
      </c>
      <c r="F19" t="s">
        <v>50</v>
      </c>
      <c r="G19">
        <v>3159</v>
      </c>
      <c r="H19">
        <v>355</v>
      </c>
      <c r="I19">
        <v>108.53</v>
      </c>
      <c r="J19">
        <v>1</v>
      </c>
      <c r="K19">
        <v>81.3</v>
      </c>
      <c r="L19">
        <v>1.39</v>
      </c>
      <c r="M19">
        <v>162.78</v>
      </c>
      <c r="N19">
        <v>13</v>
      </c>
      <c r="O19">
        <v>4</v>
      </c>
      <c r="P19">
        <v>17393</v>
      </c>
      <c r="Q19">
        <v>6163</v>
      </c>
      <c r="R19">
        <v>27</v>
      </c>
      <c r="S19">
        <v>2343</v>
      </c>
      <c r="T19">
        <v>42</v>
      </c>
      <c r="U19">
        <v>8818</v>
      </c>
      <c r="W19">
        <v>355</v>
      </c>
      <c r="X19">
        <v>0</v>
      </c>
      <c r="AB19" s="1" t="s">
        <v>703</v>
      </c>
      <c r="AC19" s="1">
        <v>3</v>
      </c>
      <c r="AD19" s="1" t="s">
        <v>703</v>
      </c>
      <c r="AE19" s="1">
        <v>0</v>
      </c>
    </row>
    <row r="20" spans="1:39" x14ac:dyDescent="0.2">
      <c r="A20">
        <v>2013</v>
      </c>
      <c r="B20">
        <v>2</v>
      </c>
      <c r="C20" t="s">
        <v>361</v>
      </c>
      <c r="D20" t="s">
        <v>362</v>
      </c>
      <c r="E20" t="s">
        <v>25</v>
      </c>
      <c r="F20" t="s">
        <v>26</v>
      </c>
      <c r="G20">
        <v>3089</v>
      </c>
      <c r="H20">
        <v>837</v>
      </c>
      <c r="I20">
        <v>191.66</v>
      </c>
      <c r="J20">
        <v>2.65</v>
      </c>
      <c r="K20">
        <v>262.16000000000003</v>
      </c>
      <c r="L20">
        <v>0.76</v>
      </c>
      <c r="M20">
        <v>379.77</v>
      </c>
      <c r="N20">
        <v>118</v>
      </c>
      <c r="O20">
        <v>7</v>
      </c>
      <c r="P20">
        <v>50444</v>
      </c>
      <c r="Q20">
        <v>10830</v>
      </c>
      <c r="R20">
        <v>148</v>
      </c>
      <c r="S20">
        <v>15507</v>
      </c>
      <c r="T20">
        <v>23</v>
      </c>
      <c r="U20">
        <v>23936</v>
      </c>
      <c r="W20">
        <v>837</v>
      </c>
      <c r="X20">
        <v>0</v>
      </c>
      <c r="AB20" s="1" t="s">
        <v>704</v>
      </c>
      <c r="AC20" s="1">
        <v>3941</v>
      </c>
      <c r="AD20" s="1" t="s">
        <v>704</v>
      </c>
      <c r="AE20" s="1">
        <v>1454</v>
      </c>
    </row>
    <row r="21" spans="1:39" x14ac:dyDescent="0.2">
      <c r="A21">
        <v>2013</v>
      </c>
      <c r="B21">
        <v>9</v>
      </c>
      <c r="C21" t="s">
        <v>361</v>
      </c>
      <c r="D21" t="s">
        <v>362</v>
      </c>
      <c r="E21" t="s">
        <v>49</v>
      </c>
      <c r="F21" t="s">
        <v>50</v>
      </c>
      <c r="G21">
        <v>3024</v>
      </c>
      <c r="H21">
        <v>457</v>
      </c>
      <c r="I21">
        <v>110.02</v>
      </c>
      <c r="J21">
        <v>5.68</v>
      </c>
      <c r="K21">
        <v>174.35</v>
      </c>
      <c r="L21">
        <v>1.1599999999999999</v>
      </c>
      <c r="M21">
        <v>165.79</v>
      </c>
      <c r="N21">
        <v>9</v>
      </c>
      <c r="O21">
        <v>4</v>
      </c>
      <c r="P21">
        <v>28543</v>
      </c>
      <c r="Q21">
        <v>8043</v>
      </c>
      <c r="R21">
        <v>444</v>
      </c>
      <c r="S21">
        <v>7514</v>
      </c>
      <c r="T21">
        <v>115</v>
      </c>
      <c r="U21">
        <v>12427</v>
      </c>
      <c r="W21">
        <v>457</v>
      </c>
      <c r="X21">
        <v>0</v>
      </c>
      <c r="AB21" s="1" t="s">
        <v>705</v>
      </c>
      <c r="AC21" s="1">
        <v>220542</v>
      </c>
      <c r="AD21" s="1" t="s">
        <v>705</v>
      </c>
      <c r="AE21" s="1">
        <v>51841</v>
      </c>
    </row>
    <row r="22" spans="1:39" ht="17" thickBot="1" x14ac:dyDescent="0.25">
      <c r="A22">
        <v>2013</v>
      </c>
      <c r="B22">
        <v>1</v>
      </c>
      <c r="C22" t="s">
        <v>361</v>
      </c>
      <c r="D22" t="s">
        <v>362</v>
      </c>
      <c r="E22" t="s">
        <v>49</v>
      </c>
      <c r="F22" t="s">
        <v>50</v>
      </c>
      <c r="G22">
        <v>2803</v>
      </c>
      <c r="H22">
        <v>493</v>
      </c>
      <c r="I22">
        <v>154.93</v>
      </c>
      <c r="J22">
        <v>5.07</v>
      </c>
      <c r="K22">
        <v>91.62</v>
      </c>
      <c r="L22">
        <v>0.16</v>
      </c>
      <c r="M22">
        <v>241.22</v>
      </c>
      <c r="N22">
        <v>9</v>
      </c>
      <c r="O22">
        <v>4</v>
      </c>
      <c r="P22">
        <v>26942</v>
      </c>
      <c r="Q22">
        <v>9496</v>
      </c>
      <c r="R22">
        <v>324</v>
      </c>
      <c r="S22">
        <v>3206</v>
      </c>
      <c r="T22">
        <v>3</v>
      </c>
      <c r="U22">
        <v>13913</v>
      </c>
      <c r="W22">
        <v>493</v>
      </c>
      <c r="X22">
        <v>0</v>
      </c>
      <c r="AB22" s="2" t="s">
        <v>706</v>
      </c>
      <c r="AC22" s="2">
        <v>605</v>
      </c>
      <c r="AD22" s="2" t="s">
        <v>706</v>
      </c>
      <c r="AE22" s="2">
        <v>605</v>
      </c>
    </row>
    <row r="23" spans="1:39" x14ac:dyDescent="0.2">
      <c r="A23">
        <v>2013</v>
      </c>
      <c r="B23">
        <v>2</v>
      </c>
      <c r="C23" t="s">
        <v>361</v>
      </c>
      <c r="D23" t="s">
        <v>362</v>
      </c>
      <c r="E23" t="s">
        <v>49</v>
      </c>
      <c r="F23" t="s">
        <v>50</v>
      </c>
      <c r="G23">
        <v>2656</v>
      </c>
      <c r="H23">
        <v>611</v>
      </c>
      <c r="I23">
        <v>154.16</v>
      </c>
      <c r="J23">
        <v>6.92</v>
      </c>
      <c r="K23">
        <v>151.16</v>
      </c>
      <c r="L23">
        <v>0.11</v>
      </c>
      <c r="M23">
        <v>298.64999999999998</v>
      </c>
      <c r="N23">
        <v>155</v>
      </c>
      <c r="O23">
        <v>9</v>
      </c>
      <c r="P23">
        <v>36487</v>
      </c>
      <c r="Q23">
        <v>9333</v>
      </c>
      <c r="R23">
        <v>728</v>
      </c>
      <c r="S23">
        <v>6366</v>
      </c>
      <c r="T23">
        <v>3</v>
      </c>
      <c r="U23">
        <v>20057</v>
      </c>
      <c r="W23">
        <v>611</v>
      </c>
      <c r="X23">
        <v>0</v>
      </c>
    </row>
    <row r="24" spans="1:39" ht="17" thickBot="1" x14ac:dyDescent="0.25">
      <c r="A24">
        <v>2013</v>
      </c>
      <c r="B24">
        <v>3</v>
      </c>
      <c r="C24" t="s">
        <v>361</v>
      </c>
      <c r="D24" t="s">
        <v>362</v>
      </c>
      <c r="E24" t="s">
        <v>91</v>
      </c>
      <c r="F24" t="s">
        <v>92</v>
      </c>
      <c r="G24">
        <v>1660</v>
      </c>
      <c r="H24">
        <v>451</v>
      </c>
      <c r="I24">
        <v>135.1</v>
      </c>
      <c r="J24">
        <v>5.33</v>
      </c>
      <c r="K24">
        <v>161.52000000000001</v>
      </c>
      <c r="L24">
        <v>0.49</v>
      </c>
      <c r="M24">
        <v>148.56</v>
      </c>
      <c r="N24">
        <v>11</v>
      </c>
      <c r="O24">
        <v>7</v>
      </c>
      <c r="P24">
        <v>27636</v>
      </c>
      <c r="Q24">
        <v>9030</v>
      </c>
      <c r="R24">
        <v>532</v>
      </c>
      <c r="S24">
        <v>6208</v>
      </c>
      <c r="T24">
        <v>27</v>
      </c>
      <c r="U24">
        <v>11839</v>
      </c>
      <c r="W24">
        <v>451.00000000000006</v>
      </c>
      <c r="X24">
        <v>0</v>
      </c>
    </row>
    <row r="25" spans="1:39" x14ac:dyDescent="0.2">
      <c r="A25">
        <v>2013</v>
      </c>
      <c r="B25">
        <v>7</v>
      </c>
      <c r="C25" t="s">
        <v>361</v>
      </c>
      <c r="D25" t="s">
        <v>362</v>
      </c>
      <c r="E25" t="s">
        <v>91</v>
      </c>
      <c r="F25" t="s">
        <v>92</v>
      </c>
      <c r="G25">
        <v>1646</v>
      </c>
      <c r="H25">
        <v>563</v>
      </c>
      <c r="I25">
        <v>161.33000000000001</v>
      </c>
      <c r="J25">
        <v>7.68</v>
      </c>
      <c r="K25">
        <v>138.37</v>
      </c>
      <c r="L25">
        <v>0.34</v>
      </c>
      <c r="M25">
        <v>255.29</v>
      </c>
      <c r="N25">
        <v>21</v>
      </c>
      <c r="O25">
        <v>1</v>
      </c>
      <c r="P25">
        <v>40084</v>
      </c>
      <c r="Q25">
        <v>10763</v>
      </c>
      <c r="R25">
        <v>1012</v>
      </c>
      <c r="S25">
        <v>6675</v>
      </c>
      <c r="T25">
        <v>21</v>
      </c>
      <c r="U25">
        <v>21613</v>
      </c>
      <c r="W25">
        <v>563.01</v>
      </c>
      <c r="X25">
        <v>9.9999999999909051E-3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8</v>
      </c>
      <c r="C26" t="s">
        <v>361</v>
      </c>
      <c r="D26" t="s">
        <v>362</v>
      </c>
      <c r="E26" t="s">
        <v>91</v>
      </c>
      <c r="F26" t="s">
        <v>92</v>
      </c>
      <c r="G26">
        <v>1586</v>
      </c>
      <c r="H26">
        <v>409</v>
      </c>
      <c r="I26">
        <v>143.41999999999999</v>
      </c>
      <c r="J26">
        <v>2.25</v>
      </c>
      <c r="K26">
        <v>96.17</v>
      </c>
      <c r="L26">
        <v>2.41</v>
      </c>
      <c r="M26">
        <v>164.75</v>
      </c>
      <c r="N26">
        <v>4</v>
      </c>
      <c r="O26">
        <v>6</v>
      </c>
      <c r="P26">
        <v>25819</v>
      </c>
      <c r="Q26">
        <v>10206</v>
      </c>
      <c r="R26">
        <v>120</v>
      </c>
      <c r="S26">
        <v>3539</v>
      </c>
      <c r="T26">
        <v>84</v>
      </c>
      <c r="U26">
        <v>11870</v>
      </c>
      <c r="W26">
        <v>409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3</v>
      </c>
      <c r="C27" t="s">
        <v>361</v>
      </c>
      <c r="D27" t="s">
        <v>362</v>
      </c>
      <c r="E27" t="s">
        <v>131</v>
      </c>
      <c r="F27" t="s">
        <v>132</v>
      </c>
      <c r="G27">
        <v>1579</v>
      </c>
      <c r="H27">
        <v>546</v>
      </c>
      <c r="I27">
        <v>160.18</v>
      </c>
      <c r="J27">
        <v>6.97</v>
      </c>
      <c r="K27">
        <v>187.08</v>
      </c>
      <c r="L27">
        <v>4.01</v>
      </c>
      <c r="M27">
        <v>187.76</v>
      </c>
      <c r="N27">
        <v>8</v>
      </c>
      <c r="O27">
        <v>1</v>
      </c>
      <c r="P27">
        <v>32696</v>
      </c>
      <c r="Q27">
        <v>10443</v>
      </c>
      <c r="R27">
        <v>729</v>
      </c>
      <c r="S27">
        <v>6979</v>
      </c>
      <c r="T27">
        <v>93</v>
      </c>
      <c r="U27">
        <v>14452</v>
      </c>
      <c r="W27">
        <v>546</v>
      </c>
      <c r="X27">
        <v>0</v>
      </c>
      <c r="AB27" s="1" t="s">
        <v>694</v>
      </c>
      <c r="AC27" s="1">
        <v>5282.3239669421491</v>
      </c>
      <c r="AD27" s="1" t="s">
        <v>694</v>
      </c>
      <c r="AE27" s="1">
        <v>1572.3537190082645</v>
      </c>
      <c r="AF27" s="1" t="s">
        <v>694</v>
      </c>
      <c r="AG27" s="1">
        <v>100.26776859504132</v>
      </c>
      <c r="AH27" s="1" t="s">
        <v>694</v>
      </c>
      <c r="AI27" s="1">
        <v>1470.1090909090908</v>
      </c>
      <c r="AJ27" s="1" t="s">
        <v>694</v>
      </c>
      <c r="AK27" s="1">
        <v>14.75206611570248</v>
      </c>
      <c r="AL27" s="1" t="s">
        <v>694</v>
      </c>
      <c r="AM27" s="1">
        <v>2124.8413223140496</v>
      </c>
    </row>
    <row r="28" spans="1:39" x14ac:dyDescent="0.2">
      <c r="A28">
        <v>2013</v>
      </c>
      <c r="B28">
        <v>1</v>
      </c>
      <c r="C28" t="s">
        <v>361</v>
      </c>
      <c r="D28" t="s">
        <v>362</v>
      </c>
      <c r="E28" t="s">
        <v>91</v>
      </c>
      <c r="F28" t="s">
        <v>92</v>
      </c>
      <c r="G28">
        <v>1576</v>
      </c>
      <c r="H28">
        <v>340</v>
      </c>
      <c r="I28">
        <v>92.12</v>
      </c>
      <c r="J28">
        <v>3.02</v>
      </c>
      <c r="K28">
        <v>143.06</v>
      </c>
      <c r="L28">
        <v>2.72</v>
      </c>
      <c r="M28">
        <v>99.09</v>
      </c>
      <c r="N28">
        <v>8</v>
      </c>
      <c r="O28">
        <v>5</v>
      </c>
      <c r="P28">
        <v>18281</v>
      </c>
      <c r="Q28">
        <v>6134</v>
      </c>
      <c r="R28">
        <v>121</v>
      </c>
      <c r="S28">
        <v>4348</v>
      </c>
      <c r="T28">
        <v>69</v>
      </c>
      <c r="U28">
        <v>7609</v>
      </c>
      <c r="W28">
        <v>340.01</v>
      </c>
      <c r="X28">
        <v>9.9999999999909051E-3</v>
      </c>
      <c r="AB28" s="1" t="s">
        <v>695</v>
      </c>
      <c r="AC28" s="1">
        <v>449.57871300227333</v>
      </c>
      <c r="AD28" s="1" t="s">
        <v>695</v>
      </c>
      <c r="AE28" s="1">
        <v>98.175785183567399</v>
      </c>
      <c r="AF28" s="1" t="s">
        <v>695</v>
      </c>
      <c r="AG28" s="1">
        <v>8.9977673787872696</v>
      </c>
      <c r="AH28" s="1" t="s">
        <v>695</v>
      </c>
      <c r="AI28" s="1">
        <v>149.01547157219457</v>
      </c>
      <c r="AJ28" s="1" t="s">
        <v>695</v>
      </c>
      <c r="AK28" s="1">
        <v>1.5558041472407775</v>
      </c>
      <c r="AL28" s="1" t="s">
        <v>695</v>
      </c>
      <c r="AM28" s="1">
        <v>214.31641423017621</v>
      </c>
    </row>
    <row r="29" spans="1:39" x14ac:dyDescent="0.2">
      <c r="A29">
        <v>2013</v>
      </c>
      <c r="B29">
        <v>4</v>
      </c>
      <c r="C29" t="s">
        <v>361</v>
      </c>
      <c r="D29" t="s">
        <v>362</v>
      </c>
      <c r="E29" t="s">
        <v>91</v>
      </c>
      <c r="F29" t="s">
        <v>92</v>
      </c>
      <c r="G29">
        <v>1551</v>
      </c>
      <c r="H29">
        <v>467</v>
      </c>
      <c r="I29">
        <v>121.8</v>
      </c>
      <c r="J29">
        <v>3.64</v>
      </c>
      <c r="K29">
        <v>220.91</v>
      </c>
      <c r="L29">
        <v>1.1000000000000001</v>
      </c>
      <c r="M29">
        <v>119.56</v>
      </c>
      <c r="N29">
        <v>2</v>
      </c>
      <c r="O29">
        <v>4</v>
      </c>
      <c r="P29">
        <v>25394</v>
      </c>
      <c r="Q29">
        <v>7774</v>
      </c>
      <c r="R29">
        <v>579</v>
      </c>
      <c r="S29">
        <v>8320</v>
      </c>
      <c r="T29">
        <v>42</v>
      </c>
      <c r="U29">
        <v>8679</v>
      </c>
      <c r="W29">
        <v>467.01000000000005</v>
      </c>
      <c r="X29">
        <v>1.0000000000047748E-2</v>
      </c>
      <c r="AB29" s="1" t="s">
        <v>696</v>
      </c>
      <c r="AC29" s="1">
        <v>1867</v>
      </c>
      <c r="AD29" s="1" t="s">
        <v>696</v>
      </c>
      <c r="AE29" s="1">
        <v>741</v>
      </c>
      <c r="AF29" s="1" t="s">
        <v>696</v>
      </c>
      <c r="AG29" s="1">
        <v>20</v>
      </c>
      <c r="AH29" s="1" t="s">
        <v>696</v>
      </c>
      <c r="AI29" s="1">
        <v>390</v>
      </c>
      <c r="AJ29" s="1" t="s">
        <v>696</v>
      </c>
      <c r="AK29" s="1">
        <v>0</v>
      </c>
      <c r="AL29" s="1" t="s">
        <v>696</v>
      </c>
      <c r="AM29" s="1">
        <v>586</v>
      </c>
    </row>
    <row r="30" spans="1:39" x14ac:dyDescent="0.2">
      <c r="A30">
        <v>2013</v>
      </c>
      <c r="B30">
        <v>11</v>
      </c>
      <c r="C30" t="s">
        <v>361</v>
      </c>
      <c r="D30" t="s">
        <v>362</v>
      </c>
      <c r="E30" t="s">
        <v>91</v>
      </c>
      <c r="F30" t="s">
        <v>92</v>
      </c>
      <c r="G30">
        <v>1493</v>
      </c>
      <c r="H30">
        <v>198</v>
      </c>
      <c r="I30">
        <v>53.95</v>
      </c>
      <c r="J30">
        <v>2.57</v>
      </c>
      <c r="K30">
        <v>80.02</v>
      </c>
      <c r="L30">
        <v>1.01</v>
      </c>
      <c r="M30">
        <v>60.45</v>
      </c>
      <c r="N30">
        <v>9</v>
      </c>
      <c r="O30">
        <v>0</v>
      </c>
      <c r="P30">
        <v>8002</v>
      </c>
      <c r="Q30">
        <v>2660</v>
      </c>
      <c r="R30">
        <v>77</v>
      </c>
      <c r="S30">
        <v>2167</v>
      </c>
      <c r="T30">
        <v>43</v>
      </c>
      <c r="U30">
        <v>3055</v>
      </c>
      <c r="W30">
        <v>198</v>
      </c>
      <c r="X30">
        <v>0</v>
      </c>
      <c r="AB30" s="1" t="s">
        <v>697</v>
      </c>
      <c r="AC30" s="1">
        <v>5959</v>
      </c>
      <c r="AD30" s="1" t="s">
        <v>697</v>
      </c>
      <c r="AE30" s="1">
        <v>390</v>
      </c>
      <c r="AF30" s="1" t="s">
        <v>697</v>
      </c>
      <c r="AG30" s="1">
        <v>0</v>
      </c>
      <c r="AH30" s="1" t="s">
        <v>697</v>
      </c>
      <c r="AI30" s="1">
        <v>237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6</v>
      </c>
      <c r="C31" t="s">
        <v>361</v>
      </c>
      <c r="D31" t="s">
        <v>362</v>
      </c>
      <c r="E31" t="s">
        <v>91</v>
      </c>
      <c r="F31" t="s">
        <v>92</v>
      </c>
      <c r="G31">
        <v>1486</v>
      </c>
      <c r="H31">
        <v>410</v>
      </c>
      <c r="I31">
        <v>129.91</v>
      </c>
      <c r="J31">
        <v>7.21</v>
      </c>
      <c r="K31">
        <v>117.8</v>
      </c>
      <c r="L31">
        <v>2.64</v>
      </c>
      <c r="M31">
        <v>152.44</v>
      </c>
      <c r="N31">
        <v>9</v>
      </c>
      <c r="O31">
        <v>1</v>
      </c>
      <c r="P31">
        <v>29079</v>
      </c>
      <c r="Q31">
        <v>8548</v>
      </c>
      <c r="R31">
        <v>799</v>
      </c>
      <c r="S31">
        <v>5358</v>
      </c>
      <c r="T31">
        <v>199</v>
      </c>
      <c r="U31">
        <v>14175</v>
      </c>
      <c r="W31">
        <v>410</v>
      </c>
      <c r="X31">
        <v>0</v>
      </c>
      <c r="AB31" s="1" t="s">
        <v>698</v>
      </c>
      <c r="AC31" s="1">
        <v>11058.174198609469</v>
      </c>
      <c r="AD31" s="1" t="s">
        <v>698</v>
      </c>
      <c r="AE31" s="1">
        <v>2414.8050235636074</v>
      </c>
      <c r="AF31" s="1" t="s">
        <v>698</v>
      </c>
      <c r="AG31" s="1">
        <v>221.31581455168279</v>
      </c>
      <c r="AH31" s="1" t="s">
        <v>698</v>
      </c>
      <c r="AI31" s="1">
        <v>3665.2959654807601</v>
      </c>
      <c r="AJ31" s="1" t="s">
        <v>698</v>
      </c>
      <c r="AK31" s="1">
        <v>38.267722161971179</v>
      </c>
      <c r="AL31" s="1" t="s">
        <v>698</v>
      </c>
      <c r="AM31" s="1">
        <v>5271.4867800394504</v>
      </c>
    </row>
    <row r="32" spans="1:39" x14ac:dyDescent="0.2">
      <c r="A32">
        <v>2013</v>
      </c>
      <c r="B32">
        <v>4</v>
      </c>
      <c r="C32" t="s">
        <v>361</v>
      </c>
      <c r="D32" t="s">
        <v>362</v>
      </c>
      <c r="E32" t="s">
        <v>131</v>
      </c>
      <c r="F32" t="s">
        <v>132</v>
      </c>
      <c r="G32">
        <v>1482</v>
      </c>
      <c r="H32">
        <v>489</v>
      </c>
      <c r="I32">
        <v>119.92</v>
      </c>
      <c r="J32">
        <v>2.36</v>
      </c>
      <c r="K32">
        <v>196.36</v>
      </c>
      <c r="L32">
        <v>0.83</v>
      </c>
      <c r="M32">
        <v>169.54</v>
      </c>
      <c r="N32">
        <v>8</v>
      </c>
      <c r="O32">
        <v>8</v>
      </c>
      <c r="P32">
        <v>29193</v>
      </c>
      <c r="Q32">
        <v>7888</v>
      </c>
      <c r="R32">
        <v>139</v>
      </c>
      <c r="S32">
        <v>8172</v>
      </c>
      <c r="T32">
        <v>36</v>
      </c>
      <c r="U32">
        <v>12958</v>
      </c>
      <c r="W32">
        <v>489.01</v>
      </c>
      <c r="X32">
        <v>9.9999999999909051E-3</v>
      </c>
      <c r="AB32" s="1" t="s">
        <v>699</v>
      </c>
      <c r="AC32" s="1">
        <v>122283216.60679217</v>
      </c>
      <c r="AD32" s="1" t="s">
        <v>699</v>
      </c>
      <c r="AE32" s="1">
        <v>5831283.3018280342</v>
      </c>
      <c r="AF32" s="1" t="s">
        <v>699</v>
      </c>
      <c r="AG32" s="1">
        <v>48980.689770674842</v>
      </c>
      <c r="AH32" s="1" t="s">
        <v>699</v>
      </c>
      <c r="AI32" s="1">
        <v>13434394.514569536</v>
      </c>
      <c r="AJ32" s="1" t="s">
        <v>699</v>
      </c>
      <c r="AK32" s="1">
        <v>1464.4185594658202</v>
      </c>
      <c r="AL32" s="1" t="s">
        <v>699</v>
      </c>
      <c r="AM32" s="1">
        <v>27788572.872130696</v>
      </c>
    </row>
    <row r="33" spans="1:39" x14ac:dyDescent="0.2">
      <c r="A33">
        <v>2013</v>
      </c>
      <c r="B33">
        <v>1</v>
      </c>
      <c r="C33" t="s">
        <v>361</v>
      </c>
      <c r="D33" t="s">
        <v>362</v>
      </c>
      <c r="E33" t="s">
        <v>131</v>
      </c>
      <c r="F33" t="s">
        <v>132</v>
      </c>
      <c r="G33">
        <v>1469</v>
      </c>
      <c r="H33">
        <v>350</v>
      </c>
      <c r="I33">
        <v>121.79</v>
      </c>
      <c r="J33">
        <v>2.7</v>
      </c>
      <c r="K33">
        <v>118.48</v>
      </c>
      <c r="L33">
        <v>1.38</v>
      </c>
      <c r="M33">
        <v>105.65</v>
      </c>
      <c r="N33">
        <v>9</v>
      </c>
      <c r="O33">
        <v>0</v>
      </c>
      <c r="P33">
        <v>19681</v>
      </c>
      <c r="Q33">
        <v>8072</v>
      </c>
      <c r="R33">
        <v>111</v>
      </c>
      <c r="S33">
        <v>3918</v>
      </c>
      <c r="T33">
        <v>25</v>
      </c>
      <c r="U33">
        <v>7555</v>
      </c>
      <c r="W33">
        <v>350</v>
      </c>
      <c r="X33">
        <v>0</v>
      </c>
      <c r="AB33" s="1" t="s">
        <v>700</v>
      </c>
      <c r="AC33" s="1">
        <v>30.481498357113871</v>
      </c>
      <c r="AD33" s="1" t="s">
        <v>700</v>
      </c>
      <c r="AE33" s="1">
        <v>10.614231351095356</v>
      </c>
      <c r="AF33" s="1" t="s">
        <v>700</v>
      </c>
      <c r="AG33" s="1">
        <v>41.449322727325416</v>
      </c>
      <c r="AH33" s="1" t="s">
        <v>700</v>
      </c>
      <c r="AI33" s="1">
        <v>50.760853197600504</v>
      </c>
      <c r="AJ33" s="1" t="s">
        <v>700</v>
      </c>
      <c r="AK33" s="1">
        <v>19.469065120041144</v>
      </c>
      <c r="AL33" s="1" t="s">
        <v>700</v>
      </c>
      <c r="AM33" s="1">
        <v>33.977386325509713</v>
      </c>
    </row>
    <row r="34" spans="1:39" x14ac:dyDescent="0.2">
      <c r="A34">
        <v>2013</v>
      </c>
      <c r="B34">
        <v>5</v>
      </c>
      <c r="C34" t="s">
        <v>361</v>
      </c>
      <c r="D34" t="s">
        <v>362</v>
      </c>
      <c r="E34" t="s">
        <v>91</v>
      </c>
      <c r="F34" t="s">
        <v>92</v>
      </c>
      <c r="G34">
        <v>1454</v>
      </c>
      <c r="H34">
        <v>252</v>
      </c>
      <c r="I34">
        <v>86.14</v>
      </c>
      <c r="J34">
        <v>7.4</v>
      </c>
      <c r="K34">
        <v>71.790000000000006</v>
      </c>
      <c r="L34">
        <v>2.29</v>
      </c>
      <c r="M34">
        <v>84.38</v>
      </c>
      <c r="N34">
        <v>2</v>
      </c>
      <c r="O34">
        <v>0</v>
      </c>
      <c r="P34">
        <v>15258</v>
      </c>
      <c r="Q34">
        <v>5419</v>
      </c>
      <c r="R34">
        <v>638</v>
      </c>
      <c r="S34">
        <v>2423</v>
      </c>
      <c r="T34">
        <v>259</v>
      </c>
      <c r="U34">
        <v>6519</v>
      </c>
      <c r="W34">
        <v>252</v>
      </c>
      <c r="X34">
        <v>0</v>
      </c>
      <c r="AB34" s="1" t="s">
        <v>701</v>
      </c>
      <c r="AC34" s="1">
        <v>4.9499086346617363</v>
      </c>
      <c r="AD34" s="1" t="s">
        <v>701</v>
      </c>
      <c r="AE34" s="1">
        <v>3.1249312687154625</v>
      </c>
      <c r="AF34" s="1" t="s">
        <v>701</v>
      </c>
      <c r="AG34" s="1">
        <v>5.286303694883344</v>
      </c>
      <c r="AH34" s="1" t="s">
        <v>701</v>
      </c>
      <c r="AI34" s="1">
        <v>6.2421270211578541</v>
      </c>
      <c r="AJ34" s="1" t="s">
        <v>701</v>
      </c>
      <c r="AK34" s="1">
        <v>4.0867176432527641</v>
      </c>
      <c r="AL34" s="1" t="s">
        <v>701</v>
      </c>
      <c r="AM34" s="1">
        <v>5.338914502992024</v>
      </c>
    </row>
    <row r="35" spans="1:39" x14ac:dyDescent="0.2">
      <c r="A35">
        <v>2013</v>
      </c>
      <c r="B35">
        <v>2</v>
      </c>
      <c r="C35" t="s">
        <v>361</v>
      </c>
      <c r="D35" t="s">
        <v>362</v>
      </c>
      <c r="E35" t="s">
        <v>91</v>
      </c>
      <c r="F35" t="s">
        <v>92</v>
      </c>
      <c r="G35">
        <v>1433</v>
      </c>
      <c r="H35">
        <v>397</v>
      </c>
      <c r="I35">
        <v>118.25</v>
      </c>
      <c r="J35">
        <v>2.81</v>
      </c>
      <c r="K35">
        <v>168.78</v>
      </c>
      <c r="L35">
        <v>1.1100000000000001</v>
      </c>
      <c r="M35">
        <v>106.05</v>
      </c>
      <c r="N35">
        <v>50</v>
      </c>
      <c r="O35">
        <v>1</v>
      </c>
      <c r="P35">
        <v>20301</v>
      </c>
      <c r="Q35">
        <v>6864</v>
      </c>
      <c r="R35">
        <v>411</v>
      </c>
      <c r="S35">
        <v>5387</v>
      </c>
      <c r="T35">
        <v>42</v>
      </c>
      <c r="U35">
        <v>7597</v>
      </c>
      <c r="W35">
        <v>397.00000000000006</v>
      </c>
      <c r="X35">
        <v>0</v>
      </c>
      <c r="AB35" s="1" t="s">
        <v>702</v>
      </c>
      <c r="AC35" s="1">
        <v>107756</v>
      </c>
      <c r="AD35" s="1" t="s">
        <v>702</v>
      </c>
      <c r="AE35" s="1">
        <v>17002</v>
      </c>
      <c r="AF35" s="1" t="s">
        <v>702</v>
      </c>
      <c r="AG35" s="1">
        <v>2655</v>
      </c>
      <c r="AH35" s="1" t="s">
        <v>702</v>
      </c>
      <c r="AI35" s="1">
        <v>42364</v>
      </c>
      <c r="AJ35" s="1" t="s">
        <v>702</v>
      </c>
      <c r="AK35" s="1">
        <v>293</v>
      </c>
      <c r="AL35" s="1" t="s">
        <v>702</v>
      </c>
      <c r="AM35" s="1">
        <v>52073</v>
      </c>
    </row>
    <row r="36" spans="1:39" x14ac:dyDescent="0.2">
      <c r="A36">
        <v>2013</v>
      </c>
      <c r="B36">
        <v>11</v>
      </c>
      <c r="C36" t="s">
        <v>361</v>
      </c>
      <c r="D36" t="s">
        <v>362</v>
      </c>
      <c r="E36" t="s">
        <v>131</v>
      </c>
      <c r="F36" t="s">
        <v>132</v>
      </c>
      <c r="G36">
        <v>1415</v>
      </c>
      <c r="H36">
        <v>256</v>
      </c>
      <c r="I36">
        <v>84.79</v>
      </c>
      <c r="J36">
        <v>0.88</v>
      </c>
      <c r="K36">
        <v>101.37</v>
      </c>
      <c r="L36">
        <v>1.36</v>
      </c>
      <c r="M36">
        <v>67.61</v>
      </c>
      <c r="N36">
        <v>10</v>
      </c>
      <c r="O36">
        <v>3</v>
      </c>
      <c r="P36">
        <v>11577</v>
      </c>
      <c r="Q36">
        <v>4054</v>
      </c>
      <c r="R36">
        <v>35</v>
      </c>
      <c r="S36">
        <v>3433</v>
      </c>
      <c r="T36">
        <v>84</v>
      </c>
      <c r="U36">
        <v>3971</v>
      </c>
      <c r="W36">
        <v>256.01000000000005</v>
      </c>
      <c r="X36">
        <v>1.0000000000047748E-2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2</v>
      </c>
      <c r="C37" t="s">
        <v>361</v>
      </c>
      <c r="D37" t="s">
        <v>362</v>
      </c>
      <c r="E37" t="s">
        <v>131</v>
      </c>
      <c r="F37" t="s">
        <v>132</v>
      </c>
      <c r="G37">
        <v>1362</v>
      </c>
      <c r="H37">
        <v>441</v>
      </c>
      <c r="I37">
        <v>121.9</v>
      </c>
      <c r="J37">
        <v>3.15</v>
      </c>
      <c r="K37">
        <v>194.55</v>
      </c>
      <c r="L37">
        <v>0.71</v>
      </c>
      <c r="M37">
        <v>120.68</v>
      </c>
      <c r="N37">
        <v>46</v>
      </c>
      <c r="O37">
        <v>1</v>
      </c>
      <c r="P37">
        <v>23903</v>
      </c>
      <c r="Q37">
        <v>7638</v>
      </c>
      <c r="R37">
        <v>133</v>
      </c>
      <c r="S37">
        <v>7052</v>
      </c>
      <c r="T37">
        <v>29</v>
      </c>
      <c r="U37">
        <v>9051</v>
      </c>
      <c r="W37">
        <v>440.99</v>
      </c>
      <c r="X37">
        <v>-9.9999999999909051E-3</v>
      </c>
      <c r="AB37" s="1" t="s">
        <v>704</v>
      </c>
      <c r="AC37" s="1">
        <v>107756</v>
      </c>
      <c r="AD37" s="1" t="s">
        <v>704</v>
      </c>
      <c r="AE37" s="1">
        <v>17002</v>
      </c>
      <c r="AF37" s="1" t="s">
        <v>704</v>
      </c>
      <c r="AG37" s="1">
        <v>2655</v>
      </c>
      <c r="AH37" s="1" t="s">
        <v>704</v>
      </c>
      <c r="AI37" s="1">
        <v>42364</v>
      </c>
      <c r="AJ37" s="1" t="s">
        <v>704</v>
      </c>
      <c r="AK37" s="1">
        <v>293</v>
      </c>
      <c r="AL37" s="1" t="s">
        <v>704</v>
      </c>
      <c r="AM37" s="1">
        <v>52073</v>
      </c>
    </row>
    <row r="38" spans="1:39" x14ac:dyDescent="0.2">
      <c r="A38">
        <v>2013</v>
      </c>
      <c r="B38">
        <v>8</v>
      </c>
      <c r="C38" t="s">
        <v>361</v>
      </c>
      <c r="D38" t="s">
        <v>362</v>
      </c>
      <c r="E38" t="s">
        <v>131</v>
      </c>
      <c r="F38" t="s">
        <v>132</v>
      </c>
      <c r="G38">
        <v>1353</v>
      </c>
      <c r="H38">
        <v>411</v>
      </c>
      <c r="I38">
        <v>145.16</v>
      </c>
      <c r="J38">
        <v>1.46</v>
      </c>
      <c r="K38">
        <v>105.53</v>
      </c>
      <c r="L38">
        <v>0.67</v>
      </c>
      <c r="M38">
        <v>158.18</v>
      </c>
      <c r="N38">
        <v>3</v>
      </c>
      <c r="O38">
        <v>0</v>
      </c>
      <c r="P38">
        <v>24426</v>
      </c>
      <c r="Q38">
        <v>8900</v>
      </c>
      <c r="R38">
        <v>73</v>
      </c>
      <c r="S38">
        <v>4135</v>
      </c>
      <c r="T38">
        <v>31</v>
      </c>
      <c r="U38">
        <v>11287</v>
      </c>
      <c r="W38">
        <v>411</v>
      </c>
      <c r="X38">
        <v>0</v>
      </c>
      <c r="AB38" s="1" t="s">
        <v>705</v>
      </c>
      <c r="AC38" s="1">
        <v>3195806</v>
      </c>
      <c r="AD38" s="1" t="s">
        <v>705</v>
      </c>
      <c r="AE38" s="1">
        <v>951274</v>
      </c>
      <c r="AF38" s="1" t="s">
        <v>705</v>
      </c>
      <c r="AG38" s="1">
        <v>60662</v>
      </c>
      <c r="AH38" s="1" t="s">
        <v>705</v>
      </c>
      <c r="AI38" s="1">
        <v>889416</v>
      </c>
      <c r="AJ38" s="1" t="s">
        <v>705</v>
      </c>
      <c r="AK38" s="1">
        <v>8925</v>
      </c>
      <c r="AL38" s="1" t="s">
        <v>705</v>
      </c>
      <c r="AM38" s="1">
        <v>1285529</v>
      </c>
    </row>
    <row r="39" spans="1:39" ht="17" thickBot="1" x14ac:dyDescent="0.25">
      <c r="A39">
        <v>2013</v>
      </c>
      <c r="B39">
        <v>7</v>
      </c>
      <c r="C39" t="s">
        <v>361</v>
      </c>
      <c r="D39" t="s">
        <v>362</v>
      </c>
      <c r="E39" t="s">
        <v>131</v>
      </c>
      <c r="F39" t="s">
        <v>132</v>
      </c>
      <c r="G39">
        <v>1352</v>
      </c>
      <c r="H39">
        <v>559</v>
      </c>
      <c r="I39">
        <v>160.96</v>
      </c>
      <c r="J39">
        <v>5.98</v>
      </c>
      <c r="K39">
        <v>141.94</v>
      </c>
      <c r="L39">
        <v>4.21</v>
      </c>
      <c r="M39">
        <v>245.92</v>
      </c>
      <c r="N39">
        <v>28</v>
      </c>
      <c r="O39">
        <v>6</v>
      </c>
      <c r="P39">
        <v>38532</v>
      </c>
      <c r="Q39">
        <v>10498</v>
      </c>
      <c r="R39">
        <v>685</v>
      </c>
      <c r="S39">
        <v>6643</v>
      </c>
      <c r="T39">
        <v>293</v>
      </c>
      <c r="U39">
        <v>20413</v>
      </c>
      <c r="W39">
        <v>559.01</v>
      </c>
      <c r="X39">
        <v>9.9999999999909051E-3</v>
      </c>
      <c r="AB39" s="2" t="s">
        <v>706</v>
      </c>
      <c r="AC39" s="2">
        <v>605</v>
      </c>
      <c r="AD39" s="2" t="s">
        <v>706</v>
      </c>
      <c r="AE39" s="2">
        <v>605</v>
      </c>
      <c r="AF39" s="2" t="s">
        <v>706</v>
      </c>
      <c r="AG39" s="2">
        <v>605</v>
      </c>
      <c r="AH39" s="2" t="s">
        <v>706</v>
      </c>
      <c r="AI39" s="2">
        <v>605</v>
      </c>
      <c r="AJ39" s="2" t="s">
        <v>706</v>
      </c>
      <c r="AK39" s="2">
        <v>605</v>
      </c>
      <c r="AL39" s="2" t="s">
        <v>706</v>
      </c>
      <c r="AM39" s="2">
        <v>605</v>
      </c>
    </row>
    <row r="40" spans="1:39" x14ac:dyDescent="0.2">
      <c r="A40">
        <v>2013</v>
      </c>
      <c r="B40">
        <v>10</v>
      </c>
      <c r="C40" t="s">
        <v>361</v>
      </c>
      <c r="D40" t="s">
        <v>362</v>
      </c>
      <c r="E40" t="s">
        <v>91</v>
      </c>
      <c r="F40" t="s">
        <v>92</v>
      </c>
      <c r="G40">
        <v>1345</v>
      </c>
      <c r="H40">
        <v>150</v>
      </c>
      <c r="I40">
        <v>45.28</v>
      </c>
      <c r="J40">
        <v>1.04</v>
      </c>
      <c r="K40">
        <v>68.05</v>
      </c>
      <c r="L40">
        <v>0.4</v>
      </c>
      <c r="M40">
        <v>35.229999999999997</v>
      </c>
      <c r="N40">
        <v>4</v>
      </c>
      <c r="O40">
        <v>0</v>
      </c>
      <c r="P40">
        <v>6708</v>
      </c>
      <c r="Q40">
        <v>2511</v>
      </c>
      <c r="R40">
        <v>42</v>
      </c>
      <c r="S40">
        <v>1790</v>
      </c>
      <c r="T40">
        <v>10</v>
      </c>
      <c r="U40">
        <v>2355</v>
      </c>
      <c r="W40">
        <v>150</v>
      </c>
      <c r="X40">
        <v>0</v>
      </c>
    </row>
    <row r="41" spans="1:39" x14ac:dyDescent="0.2">
      <c r="A41">
        <v>2013</v>
      </c>
      <c r="B41">
        <v>5</v>
      </c>
      <c r="C41" t="s">
        <v>361</v>
      </c>
      <c r="D41" t="s">
        <v>362</v>
      </c>
      <c r="E41" t="s">
        <v>131</v>
      </c>
      <c r="F41" t="s">
        <v>132</v>
      </c>
      <c r="G41">
        <v>1311</v>
      </c>
      <c r="H41">
        <v>255</v>
      </c>
      <c r="I41">
        <v>77.489999999999995</v>
      </c>
      <c r="J41">
        <v>5.45</v>
      </c>
      <c r="K41">
        <v>87.94</v>
      </c>
      <c r="L41">
        <v>0.31</v>
      </c>
      <c r="M41">
        <v>83.81</v>
      </c>
      <c r="N41">
        <v>8</v>
      </c>
      <c r="O41">
        <v>12</v>
      </c>
      <c r="P41">
        <v>14821</v>
      </c>
      <c r="Q41">
        <v>5487</v>
      </c>
      <c r="R41">
        <v>393</v>
      </c>
      <c r="S41">
        <v>3715</v>
      </c>
      <c r="T41">
        <v>18</v>
      </c>
      <c r="U41">
        <v>5208</v>
      </c>
      <c r="W41">
        <v>255</v>
      </c>
      <c r="X41">
        <v>0</v>
      </c>
    </row>
    <row r="42" spans="1:39" x14ac:dyDescent="0.2">
      <c r="A42">
        <v>2013</v>
      </c>
      <c r="B42">
        <v>6</v>
      </c>
      <c r="C42" t="s">
        <v>361</v>
      </c>
      <c r="D42" t="s">
        <v>362</v>
      </c>
      <c r="E42" t="s">
        <v>131</v>
      </c>
      <c r="F42" t="s">
        <v>132</v>
      </c>
      <c r="G42">
        <v>1272</v>
      </c>
      <c r="H42">
        <v>398</v>
      </c>
      <c r="I42">
        <v>114.03</v>
      </c>
      <c r="J42">
        <v>4.41</v>
      </c>
      <c r="K42">
        <v>124.43</v>
      </c>
      <c r="L42">
        <v>0.4</v>
      </c>
      <c r="M42">
        <v>154.72999999999999</v>
      </c>
      <c r="N42">
        <v>13</v>
      </c>
      <c r="O42">
        <v>16</v>
      </c>
      <c r="P42">
        <v>28064</v>
      </c>
      <c r="Q42">
        <v>7053</v>
      </c>
      <c r="R42">
        <v>686</v>
      </c>
      <c r="S42">
        <v>5355</v>
      </c>
      <c r="T42">
        <v>51</v>
      </c>
      <c r="U42">
        <v>14919</v>
      </c>
      <c r="W42">
        <v>398</v>
      </c>
      <c r="X42">
        <v>0</v>
      </c>
    </row>
    <row r="43" spans="1:39" x14ac:dyDescent="0.2">
      <c r="A43">
        <v>2013</v>
      </c>
      <c r="B43">
        <v>9</v>
      </c>
      <c r="C43" t="s">
        <v>361</v>
      </c>
      <c r="D43" t="s">
        <v>362</v>
      </c>
      <c r="E43" t="s">
        <v>91</v>
      </c>
      <c r="F43" t="s">
        <v>92</v>
      </c>
      <c r="G43">
        <v>1264</v>
      </c>
      <c r="H43">
        <v>156</v>
      </c>
      <c r="I43">
        <v>64.099999999999994</v>
      </c>
      <c r="J43">
        <v>1.64</v>
      </c>
      <c r="K43">
        <v>28.72</v>
      </c>
      <c r="L43">
        <v>2</v>
      </c>
      <c r="M43">
        <v>59.54</v>
      </c>
      <c r="N43">
        <v>3</v>
      </c>
      <c r="O43">
        <v>3</v>
      </c>
      <c r="P43">
        <v>10185</v>
      </c>
      <c r="Q43">
        <v>4580</v>
      </c>
      <c r="R43">
        <v>174</v>
      </c>
      <c r="S43">
        <v>1201</v>
      </c>
      <c r="T43">
        <v>195</v>
      </c>
      <c r="U43">
        <v>4035</v>
      </c>
      <c r="W43">
        <v>156</v>
      </c>
      <c r="X43">
        <v>0</v>
      </c>
    </row>
    <row r="44" spans="1:39" x14ac:dyDescent="0.2">
      <c r="A44">
        <v>2013</v>
      </c>
      <c r="B44">
        <v>10</v>
      </c>
      <c r="C44" t="s">
        <v>361</v>
      </c>
      <c r="D44" t="s">
        <v>362</v>
      </c>
      <c r="E44" t="s">
        <v>131</v>
      </c>
      <c r="F44" t="s">
        <v>132</v>
      </c>
      <c r="G44">
        <v>1203</v>
      </c>
      <c r="H44">
        <v>162</v>
      </c>
      <c r="I44">
        <v>50.18</v>
      </c>
      <c r="J44">
        <v>0.04</v>
      </c>
      <c r="K44">
        <v>62.88</v>
      </c>
      <c r="L44">
        <v>1.83</v>
      </c>
      <c r="M44">
        <v>47.08</v>
      </c>
      <c r="N44">
        <v>5</v>
      </c>
      <c r="O44">
        <v>1</v>
      </c>
      <c r="P44">
        <v>7833</v>
      </c>
      <c r="Q44">
        <v>2600</v>
      </c>
      <c r="R44">
        <v>6</v>
      </c>
      <c r="S44">
        <v>1907</v>
      </c>
      <c r="T44">
        <v>63</v>
      </c>
      <c r="U44">
        <v>3257</v>
      </c>
      <c r="W44">
        <v>162.01</v>
      </c>
      <c r="X44">
        <v>9.9999999999909051E-3</v>
      </c>
    </row>
    <row r="45" spans="1:39" x14ac:dyDescent="0.2">
      <c r="A45">
        <v>2013</v>
      </c>
      <c r="B45">
        <v>9</v>
      </c>
      <c r="C45" t="s">
        <v>361</v>
      </c>
      <c r="D45" t="s">
        <v>362</v>
      </c>
      <c r="E45" t="s">
        <v>131</v>
      </c>
      <c r="F45" t="s">
        <v>132</v>
      </c>
      <c r="G45">
        <v>1109</v>
      </c>
      <c r="H45">
        <v>167</v>
      </c>
      <c r="I45">
        <v>51.8</v>
      </c>
      <c r="J45">
        <v>1.67</v>
      </c>
      <c r="K45">
        <v>44.6</v>
      </c>
      <c r="L45">
        <v>0.98</v>
      </c>
      <c r="M45">
        <v>67.94</v>
      </c>
      <c r="N45">
        <v>2</v>
      </c>
      <c r="O45">
        <v>1</v>
      </c>
      <c r="P45">
        <v>10364</v>
      </c>
      <c r="Q45">
        <v>3664</v>
      </c>
      <c r="R45">
        <v>125</v>
      </c>
      <c r="S45">
        <v>1399</v>
      </c>
      <c r="T45">
        <v>20</v>
      </c>
      <c r="U45">
        <v>5156</v>
      </c>
      <c r="W45">
        <v>166.99</v>
      </c>
      <c r="X45">
        <v>-9.9999999999909051E-3</v>
      </c>
    </row>
    <row r="46" spans="1:39" x14ac:dyDescent="0.2">
      <c r="A46">
        <v>2013</v>
      </c>
      <c r="B46">
        <v>7</v>
      </c>
      <c r="C46" t="s">
        <v>361</v>
      </c>
      <c r="D46" t="s">
        <v>362</v>
      </c>
      <c r="E46" t="s">
        <v>285</v>
      </c>
      <c r="F46" t="s">
        <v>286</v>
      </c>
      <c r="G46">
        <v>1084</v>
      </c>
      <c r="H46">
        <v>375</v>
      </c>
      <c r="I46">
        <v>155.63999999999999</v>
      </c>
      <c r="J46">
        <v>16.12</v>
      </c>
      <c r="K46">
        <v>53.17</v>
      </c>
      <c r="L46">
        <v>1.54</v>
      </c>
      <c r="M46">
        <v>148.54</v>
      </c>
      <c r="N46">
        <v>9</v>
      </c>
      <c r="O46">
        <v>11</v>
      </c>
      <c r="P46">
        <v>23627</v>
      </c>
      <c r="Q46">
        <v>9610</v>
      </c>
      <c r="R46">
        <v>1061</v>
      </c>
      <c r="S46">
        <v>2532</v>
      </c>
      <c r="T46">
        <v>54</v>
      </c>
      <c r="U46">
        <v>10370</v>
      </c>
      <c r="W46">
        <v>375.01</v>
      </c>
      <c r="X46">
        <v>9.9999999999909051E-3</v>
      </c>
    </row>
    <row r="47" spans="1:39" x14ac:dyDescent="0.2">
      <c r="A47">
        <v>2013</v>
      </c>
      <c r="B47">
        <v>8</v>
      </c>
      <c r="C47" t="s">
        <v>361</v>
      </c>
      <c r="D47" t="s">
        <v>362</v>
      </c>
      <c r="E47" t="s">
        <v>285</v>
      </c>
      <c r="F47" t="s">
        <v>286</v>
      </c>
      <c r="G47">
        <v>1053</v>
      </c>
      <c r="H47">
        <v>328</v>
      </c>
      <c r="I47">
        <v>127.81</v>
      </c>
      <c r="J47">
        <v>2.79</v>
      </c>
      <c r="K47">
        <v>72.45</v>
      </c>
      <c r="L47">
        <v>4.55</v>
      </c>
      <c r="M47">
        <v>120.4</v>
      </c>
      <c r="N47">
        <v>1</v>
      </c>
      <c r="O47">
        <v>2</v>
      </c>
      <c r="P47">
        <v>19486</v>
      </c>
      <c r="Q47">
        <v>7905</v>
      </c>
      <c r="R47">
        <v>274</v>
      </c>
      <c r="S47">
        <v>2830</v>
      </c>
      <c r="T47">
        <v>225</v>
      </c>
      <c r="U47">
        <v>8252</v>
      </c>
      <c r="W47">
        <v>328</v>
      </c>
      <c r="X47">
        <v>0</v>
      </c>
    </row>
    <row r="48" spans="1:39" x14ac:dyDescent="0.2">
      <c r="A48">
        <v>2013</v>
      </c>
      <c r="B48">
        <v>3</v>
      </c>
      <c r="C48" t="s">
        <v>361</v>
      </c>
      <c r="D48" t="s">
        <v>362</v>
      </c>
      <c r="E48" t="s">
        <v>285</v>
      </c>
      <c r="F48" t="s">
        <v>286</v>
      </c>
      <c r="G48">
        <v>1007</v>
      </c>
      <c r="H48">
        <v>224</v>
      </c>
      <c r="I48">
        <v>90.07</v>
      </c>
      <c r="J48">
        <v>2.31</v>
      </c>
      <c r="K48">
        <v>51.33</v>
      </c>
      <c r="L48">
        <v>0.44</v>
      </c>
      <c r="M48">
        <v>79.849999999999994</v>
      </c>
      <c r="N48">
        <v>1</v>
      </c>
      <c r="O48">
        <v>0</v>
      </c>
      <c r="P48">
        <v>11549</v>
      </c>
      <c r="Q48">
        <v>4497</v>
      </c>
      <c r="R48">
        <v>252</v>
      </c>
      <c r="S48">
        <v>1800</v>
      </c>
      <c r="T48">
        <v>8</v>
      </c>
      <c r="U48">
        <v>4992</v>
      </c>
      <c r="W48">
        <v>223.99999999999997</v>
      </c>
      <c r="X48">
        <v>0</v>
      </c>
    </row>
    <row r="49" spans="1:24" x14ac:dyDescent="0.2">
      <c r="A49">
        <v>2013</v>
      </c>
      <c r="B49">
        <v>1</v>
      </c>
      <c r="C49" t="s">
        <v>361</v>
      </c>
      <c r="D49" t="s">
        <v>362</v>
      </c>
      <c r="E49" t="s">
        <v>285</v>
      </c>
      <c r="F49" t="s">
        <v>286</v>
      </c>
      <c r="G49">
        <v>984</v>
      </c>
      <c r="H49">
        <v>199</v>
      </c>
      <c r="I49">
        <v>88.85</v>
      </c>
      <c r="J49">
        <v>1.05</v>
      </c>
      <c r="K49">
        <v>50.03</v>
      </c>
      <c r="L49">
        <v>1.92</v>
      </c>
      <c r="M49">
        <v>57.15</v>
      </c>
      <c r="N49">
        <v>2</v>
      </c>
      <c r="O49">
        <v>2</v>
      </c>
      <c r="P49">
        <v>9953</v>
      </c>
      <c r="Q49">
        <v>4514</v>
      </c>
      <c r="R49">
        <v>46</v>
      </c>
      <c r="S49">
        <v>1547</v>
      </c>
      <c r="T49">
        <v>43</v>
      </c>
      <c r="U49">
        <v>3803</v>
      </c>
      <c r="W49">
        <v>199</v>
      </c>
      <c r="X49">
        <v>0</v>
      </c>
    </row>
    <row r="50" spans="1:24" x14ac:dyDescent="0.2">
      <c r="A50">
        <v>2013</v>
      </c>
      <c r="B50">
        <v>4</v>
      </c>
      <c r="C50" t="s">
        <v>361</v>
      </c>
      <c r="D50" t="s">
        <v>362</v>
      </c>
      <c r="E50" t="s">
        <v>285</v>
      </c>
      <c r="F50" t="s">
        <v>286</v>
      </c>
      <c r="G50">
        <v>983</v>
      </c>
      <c r="H50">
        <v>205</v>
      </c>
      <c r="I50">
        <v>77.58</v>
      </c>
      <c r="J50">
        <v>1.99</v>
      </c>
      <c r="K50">
        <v>51.95</v>
      </c>
      <c r="L50">
        <v>1.03</v>
      </c>
      <c r="M50">
        <v>72.459999999999994</v>
      </c>
      <c r="N50">
        <v>2</v>
      </c>
      <c r="O50">
        <v>0</v>
      </c>
      <c r="P50">
        <v>12306</v>
      </c>
      <c r="Q50">
        <v>5125</v>
      </c>
      <c r="R50">
        <v>207</v>
      </c>
      <c r="S50">
        <v>1926</v>
      </c>
      <c r="T50">
        <v>83</v>
      </c>
      <c r="U50">
        <v>4965</v>
      </c>
      <c r="W50">
        <v>205.01</v>
      </c>
      <c r="X50">
        <v>9.9999999999909051E-3</v>
      </c>
    </row>
    <row r="51" spans="1:24" x14ac:dyDescent="0.2">
      <c r="A51">
        <v>2013</v>
      </c>
      <c r="B51">
        <v>6</v>
      </c>
      <c r="C51" t="s">
        <v>361</v>
      </c>
      <c r="D51" t="s">
        <v>362</v>
      </c>
      <c r="E51" t="s">
        <v>285</v>
      </c>
      <c r="F51" t="s">
        <v>286</v>
      </c>
      <c r="G51">
        <v>961</v>
      </c>
      <c r="H51">
        <v>257</v>
      </c>
      <c r="I51">
        <v>98.12</v>
      </c>
      <c r="J51">
        <v>7.79</v>
      </c>
      <c r="K51">
        <v>54.43</v>
      </c>
      <c r="L51">
        <v>1.58</v>
      </c>
      <c r="M51">
        <v>95.08</v>
      </c>
      <c r="N51">
        <v>3</v>
      </c>
      <c r="O51">
        <v>0</v>
      </c>
      <c r="P51">
        <v>15239</v>
      </c>
      <c r="Q51">
        <v>5174</v>
      </c>
      <c r="R51">
        <v>468</v>
      </c>
      <c r="S51">
        <v>2505</v>
      </c>
      <c r="T51">
        <v>46</v>
      </c>
      <c r="U51">
        <v>7046</v>
      </c>
      <c r="W51">
        <v>257</v>
      </c>
      <c r="X51">
        <v>0</v>
      </c>
    </row>
    <row r="52" spans="1:24" x14ac:dyDescent="0.2">
      <c r="A52">
        <v>2013</v>
      </c>
      <c r="B52">
        <v>7</v>
      </c>
      <c r="C52" t="s">
        <v>361</v>
      </c>
      <c r="D52" t="s">
        <v>362</v>
      </c>
      <c r="E52" t="s">
        <v>369</v>
      </c>
      <c r="F52" t="s">
        <v>370</v>
      </c>
      <c r="G52">
        <v>917</v>
      </c>
      <c r="H52">
        <v>184</v>
      </c>
      <c r="I52">
        <v>39.04</v>
      </c>
      <c r="J52">
        <v>0.01</v>
      </c>
      <c r="K52">
        <v>28.22</v>
      </c>
      <c r="L52">
        <v>0.96</v>
      </c>
      <c r="M52">
        <v>115.77</v>
      </c>
      <c r="N52">
        <v>14</v>
      </c>
      <c r="O52">
        <v>1</v>
      </c>
      <c r="P52">
        <v>11269</v>
      </c>
      <c r="Q52">
        <v>2056</v>
      </c>
      <c r="R52">
        <v>1</v>
      </c>
      <c r="S52">
        <v>1372</v>
      </c>
      <c r="T52">
        <v>78</v>
      </c>
      <c r="U52">
        <v>7762</v>
      </c>
      <c r="W52">
        <v>184</v>
      </c>
      <c r="X52">
        <v>0</v>
      </c>
    </row>
    <row r="53" spans="1:24" x14ac:dyDescent="0.2">
      <c r="A53">
        <v>2013</v>
      </c>
      <c r="B53">
        <v>8</v>
      </c>
      <c r="C53" t="s">
        <v>361</v>
      </c>
      <c r="D53" t="s">
        <v>362</v>
      </c>
      <c r="E53" t="s">
        <v>369</v>
      </c>
      <c r="F53" t="s">
        <v>370</v>
      </c>
      <c r="G53">
        <v>909</v>
      </c>
      <c r="H53">
        <v>127</v>
      </c>
      <c r="I53">
        <v>27.56</v>
      </c>
      <c r="J53">
        <v>2.08</v>
      </c>
      <c r="K53">
        <v>30.85</v>
      </c>
      <c r="L53">
        <v>0.15</v>
      </c>
      <c r="M53">
        <v>66.36</v>
      </c>
      <c r="N53">
        <v>1</v>
      </c>
      <c r="O53">
        <v>1</v>
      </c>
      <c r="P53">
        <v>5996</v>
      </c>
      <c r="Q53">
        <v>1655</v>
      </c>
      <c r="R53">
        <v>42</v>
      </c>
      <c r="S53">
        <v>1218</v>
      </c>
      <c r="T53">
        <v>4</v>
      </c>
      <c r="U53">
        <v>3077</v>
      </c>
      <c r="W53">
        <v>127</v>
      </c>
      <c r="X53">
        <v>0</v>
      </c>
    </row>
    <row r="54" spans="1:24" x14ac:dyDescent="0.2">
      <c r="A54">
        <v>2013</v>
      </c>
      <c r="B54">
        <v>11</v>
      </c>
      <c r="C54" t="s">
        <v>361</v>
      </c>
      <c r="D54" t="s">
        <v>362</v>
      </c>
      <c r="E54" t="s">
        <v>285</v>
      </c>
      <c r="F54" t="s">
        <v>286</v>
      </c>
      <c r="G54">
        <v>903</v>
      </c>
      <c r="H54">
        <v>144</v>
      </c>
      <c r="I54">
        <v>67.87</v>
      </c>
      <c r="J54">
        <v>0.23</v>
      </c>
      <c r="K54">
        <v>35.770000000000003</v>
      </c>
      <c r="L54">
        <v>2.0299999999999998</v>
      </c>
      <c r="M54">
        <v>38.1</v>
      </c>
      <c r="N54">
        <v>0</v>
      </c>
      <c r="O54">
        <v>0</v>
      </c>
      <c r="P54">
        <v>6378</v>
      </c>
      <c r="Q54">
        <v>3557</v>
      </c>
      <c r="R54">
        <v>7</v>
      </c>
      <c r="S54">
        <v>1267</v>
      </c>
      <c r="T54">
        <v>61</v>
      </c>
      <c r="U54">
        <v>1486</v>
      </c>
      <c r="W54">
        <v>144</v>
      </c>
      <c r="X54">
        <v>0</v>
      </c>
    </row>
    <row r="55" spans="1:24" x14ac:dyDescent="0.2">
      <c r="A55">
        <v>2013</v>
      </c>
      <c r="B55">
        <v>5</v>
      </c>
      <c r="C55" t="s">
        <v>361</v>
      </c>
      <c r="D55" t="s">
        <v>362</v>
      </c>
      <c r="E55" t="s">
        <v>285</v>
      </c>
      <c r="F55" t="s">
        <v>286</v>
      </c>
      <c r="G55">
        <v>882</v>
      </c>
      <c r="H55">
        <v>143</v>
      </c>
      <c r="I55">
        <v>59.09</v>
      </c>
      <c r="J55">
        <v>3.5</v>
      </c>
      <c r="K55">
        <v>41.41</v>
      </c>
      <c r="L55">
        <v>0.85</v>
      </c>
      <c r="M55">
        <v>38.15</v>
      </c>
      <c r="N55">
        <v>0</v>
      </c>
      <c r="O55">
        <v>1</v>
      </c>
      <c r="P55">
        <v>7468</v>
      </c>
      <c r="Q55">
        <v>3106</v>
      </c>
      <c r="R55">
        <v>171</v>
      </c>
      <c r="S55">
        <v>1237</v>
      </c>
      <c r="T55">
        <v>22</v>
      </c>
      <c r="U55">
        <v>2932</v>
      </c>
      <c r="W55">
        <v>143</v>
      </c>
      <c r="X55">
        <v>0</v>
      </c>
    </row>
    <row r="56" spans="1:24" x14ac:dyDescent="0.2">
      <c r="A56">
        <v>2013</v>
      </c>
      <c r="B56">
        <v>2</v>
      </c>
      <c r="C56" t="s">
        <v>361</v>
      </c>
      <c r="D56" t="s">
        <v>362</v>
      </c>
      <c r="E56" t="s">
        <v>285</v>
      </c>
      <c r="F56" t="s">
        <v>286</v>
      </c>
      <c r="G56">
        <v>876</v>
      </c>
      <c r="H56">
        <v>203</v>
      </c>
      <c r="I56">
        <v>88.78</v>
      </c>
      <c r="J56">
        <v>0.11</v>
      </c>
      <c r="K56">
        <v>52.18</v>
      </c>
      <c r="L56">
        <v>2.2000000000000002</v>
      </c>
      <c r="M56">
        <v>59.73</v>
      </c>
      <c r="N56">
        <v>21</v>
      </c>
      <c r="O56">
        <v>0</v>
      </c>
      <c r="P56">
        <v>11281</v>
      </c>
      <c r="Q56">
        <v>5868</v>
      </c>
      <c r="R56">
        <v>21</v>
      </c>
      <c r="S56">
        <v>1980</v>
      </c>
      <c r="T56">
        <v>56</v>
      </c>
      <c r="U56">
        <v>3356</v>
      </c>
      <c r="W56">
        <v>202.99999999999997</v>
      </c>
      <c r="X56">
        <v>0</v>
      </c>
    </row>
    <row r="57" spans="1:24" x14ac:dyDescent="0.2">
      <c r="A57">
        <v>2013</v>
      </c>
      <c r="B57">
        <v>6</v>
      </c>
      <c r="C57" t="s">
        <v>361</v>
      </c>
      <c r="D57" t="s">
        <v>362</v>
      </c>
      <c r="E57" t="s">
        <v>369</v>
      </c>
      <c r="F57" t="s">
        <v>370</v>
      </c>
      <c r="G57">
        <v>841</v>
      </c>
      <c r="H57">
        <v>147</v>
      </c>
      <c r="I57">
        <v>42.32</v>
      </c>
      <c r="J57">
        <v>0.56000000000000005</v>
      </c>
      <c r="K57">
        <v>26.59</v>
      </c>
      <c r="L57">
        <v>0.52</v>
      </c>
      <c r="M57">
        <v>77</v>
      </c>
      <c r="N57">
        <v>5</v>
      </c>
      <c r="O57">
        <v>0</v>
      </c>
      <c r="P57">
        <v>8438</v>
      </c>
      <c r="Q57">
        <v>2322</v>
      </c>
      <c r="R57">
        <v>42</v>
      </c>
      <c r="S57">
        <v>1069</v>
      </c>
      <c r="T57">
        <v>11</v>
      </c>
      <c r="U57">
        <v>4994</v>
      </c>
      <c r="W57">
        <v>146.99</v>
      </c>
      <c r="X57">
        <v>-9.9999999999909051E-3</v>
      </c>
    </row>
    <row r="58" spans="1:24" x14ac:dyDescent="0.2">
      <c r="A58">
        <v>2013</v>
      </c>
      <c r="B58">
        <v>10</v>
      </c>
      <c r="C58" t="s">
        <v>361</v>
      </c>
      <c r="D58" t="s">
        <v>362</v>
      </c>
      <c r="E58" t="s">
        <v>285</v>
      </c>
      <c r="F58" t="s">
        <v>286</v>
      </c>
      <c r="G58">
        <v>834</v>
      </c>
      <c r="H58">
        <v>92</v>
      </c>
      <c r="I58">
        <v>31.41</v>
      </c>
      <c r="J58">
        <v>0</v>
      </c>
      <c r="K58">
        <v>39</v>
      </c>
      <c r="L58">
        <v>0</v>
      </c>
      <c r="M58">
        <v>21.59</v>
      </c>
      <c r="N58">
        <v>0</v>
      </c>
      <c r="O58">
        <v>1</v>
      </c>
      <c r="P58">
        <v>4111</v>
      </c>
      <c r="Q58">
        <v>1811</v>
      </c>
      <c r="R58">
        <v>0</v>
      </c>
      <c r="S58">
        <v>1111</v>
      </c>
      <c r="T58">
        <v>0</v>
      </c>
      <c r="U58">
        <v>1189</v>
      </c>
      <c r="W58">
        <v>92</v>
      </c>
      <c r="X58">
        <v>0</v>
      </c>
    </row>
    <row r="59" spans="1:24" x14ac:dyDescent="0.2">
      <c r="A59">
        <v>2013</v>
      </c>
      <c r="B59">
        <v>5</v>
      </c>
      <c r="C59" t="s">
        <v>361</v>
      </c>
      <c r="D59" t="s">
        <v>362</v>
      </c>
      <c r="E59" t="s">
        <v>369</v>
      </c>
      <c r="F59" t="s">
        <v>370</v>
      </c>
      <c r="G59">
        <v>795</v>
      </c>
      <c r="H59">
        <v>89</v>
      </c>
      <c r="I59">
        <v>31.1</v>
      </c>
      <c r="J59">
        <v>0.17</v>
      </c>
      <c r="K59">
        <v>16.350000000000001</v>
      </c>
      <c r="L59">
        <v>0</v>
      </c>
      <c r="M59">
        <v>41.38</v>
      </c>
      <c r="N59">
        <v>1</v>
      </c>
      <c r="O59">
        <v>1</v>
      </c>
      <c r="P59">
        <v>5173</v>
      </c>
      <c r="Q59">
        <v>2024</v>
      </c>
      <c r="R59">
        <v>6</v>
      </c>
      <c r="S59">
        <v>937</v>
      </c>
      <c r="T59">
        <v>0</v>
      </c>
      <c r="U59">
        <v>2206</v>
      </c>
      <c r="W59">
        <v>89</v>
      </c>
      <c r="X59">
        <v>0</v>
      </c>
    </row>
    <row r="60" spans="1:24" x14ac:dyDescent="0.2">
      <c r="A60">
        <v>2013</v>
      </c>
      <c r="B60">
        <v>9</v>
      </c>
      <c r="C60" t="s">
        <v>361</v>
      </c>
      <c r="D60" t="s">
        <v>362</v>
      </c>
      <c r="E60" t="s">
        <v>285</v>
      </c>
      <c r="F60" t="s">
        <v>286</v>
      </c>
      <c r="G60">
        <v>789</v>
      </c>
      <c r="H60">
        <v>142</v>
      </c>
      <c r="I60">
        <v>49.07</v>
      </c>
      <c r="J60">
        <v>3.61</v>
      </c>
      <c r="K60">
        <v>50.24</v>
      </c>
      <c r="L60">
        <v>1.75</v>
      </c>
      <c r="M60">
        <v>37.32</v>
      </c>
      <c r="N60">
        <v>0</v>
      </c>
      <c r="O60">
        <v>2</v>
      </c>
      <c r="P60">
        <v>6536</v>
      </c>
      <c r="Q60">
        <v>2351</v>
      </c>
      <c r="R60">
        <v>252</v>
      </c>
      <c r="S60">
        <v>1469</v>
      </c>
      <c r="T60">
        <v>59</v>
      </c>
      <c r="U60">
        <v>2405</v>
      </c>
      <c r="W60">
        <v>141.99</v>
      </c>
      <c r="X60">
        <v>-9.9999999999909051E-3</v>
      </c>
    </row>
    <row r="61" spans="1:24" x14ac:dyDescent="0.2">
      <c r="A61">
        <v>2013</v>
      </c>
      <c r="B61">
        <v>10</v>
      </c>
      <c r="C61" t="s">
        <v>361</v>
      </c>
      <c r="D61" t="s">
        <v>362</v>
      </c>
      <c r="E61" t="s">
        <v>369</v>
      </c>
      <c r="F61" t="s">
        <v>370</v>
      </c>
      <c r="G61">
        <v>731</v>
      </c>
      <c r="H61">
        <v>68</v>
      </c>
      <c r="I61">
        <v>15.36</v>
      </c>
      <c r="J61">
        <v>3.34</v>
      </c>
      <c r="K61">
        <v>19.670000000000002</v>
      </c>
      <c r="L61">
        <v>0</v>
      </c>
      <c r="M61">
        <v>29.63</v>
      </c>
      <c r="N61">
        <v>1</v>
      </c>
      <c r="O61">
        <v>0</v>
      </c>
      <c r="P61">
        <v>3688</v>
      </c>
      <c r="Q61">
        <v>855</v>
      </c>
      <c r="R61">
        <v>265</v>
      </c>
      <c r="S61">
        <v>699</v>
      </c>
      <c r="T61">
        <v>0</v>
      </c>
      <c r="U61">
        <v>1869</v>
      </c>
      <c r="W61">
        <v>68</v>
      </c>
      <c r="X61">
        <v>0</v>
      </c>
    </row>
    <row r="62" spans="1:24" x14ac:dyDescent="0.2">
      <c r="A62">
        <v>2013</v>
      </c>
      <c r="B62">
        <v>9</v>
      </c>
      <c r="C62" t="s">
        <v>361</v>
      </c>
      <c r="D62" t="s">
        <v>362</v>
      </c>
      <c r="E62" t="s">
        <v>369</v>
      </c>
      <c r="F62" t="s">
        <v>370</v>
      </c>
      <c r="G62">
        <v>726</v>
      </c>
      <c r="H62">
        <v>126</v>
      </c>
      <c r="I62">
        <v>30.07</v>
      </c>
      <c r="J62">
        <v>0.35</v>
      </c>
      <c r="K62">
        <v>19.07</v>
      </c>
      <c r="L62">
        <v>0</v>
      </c>
      <c r="M62">
        <v>76.5</v>
      </c>
      <c r="N62">
        <v>2</v>
      </c>
      <c r="O62">
        <v>2</v>
      </c>
      <c r="P62">
        <v>8338</v>
      </c>
      <c r="Q62">
        <v>2536</v>
      </c>
      <c r="R62">
        <v>23</v>
      </c>
      <c r="S62">
        <v>810</v>
      </c>
      <c r="T62">
        <v>0</v>
      </c>
      <c r="U62">
        <v>4969</v>
      </c>
      <c r="W62">
        <v>125.99000000000001</v>
      </c>
      <c r="X62">
        <v>-9.9999999999909051E-3</v>
      </c>
    </row>
    <row r="63" spans="1:24" x14ac:dyDescent="0.2">
      <c r="A63">
        <v>2013</v>
      </c>
      <c r="B63">
        <v>1</v>
      </c>
      <c r="C63" t="s">
        <v>361</v>
      </c>
      <c r="D63" t="s">
        <v>362</v>
      </c>
      <c r="E63" t="s">
        <v>369</v>
      </c>
      <c r="F63" t="s">
        <v>370</v>
      </c>
      <c r="G63">
        <v>720</v>
      </c>
      <c r="H63">
        <v>97</v>
      </c>
      <c r="I63">
        <v>26.31</v>
      </c>
      <c r="J63">
        <v>0.85</v>
      </c>
      <c r="K63">
        <v>22.74</v>
      </c>
      <c r="L63">
        <v>0</v>
      </c>
      <c r="M63">
        <v>47.1</v>
      </c>
      <c r="N63">
        <v>3</v>
      </c>
      <c r="O63">
        <v>0</v>
      </c>
      <c r="P63">
        <v>4944</v>
      </c>
      <c r="Q63">
        <v>1415</v>
      </c>
      <c r="R63">
        <v>43</v>
      </c>
      <c r="S63">
        <v>780</v>
      </c>
      <c r="T63">
        <v>0</v>
      </c>
      <c r="U63">
        <v>2706</v>
      </c>
      <c r="W63">
        <v>97</v>
      </c>
      <c r="X63">
        <v>0</v>
      </c>
    </row>
    <row r="64" spans="1:24" x14ac:dyDescent="0.2">
      <c r="A64">
        <v>2013</v>
      </c>
      <c r="B64">
        <v>3</v>
      </c>
      <c r="C64" t="s">
        <v>361</v>
      </c>
      <c r="D64" t="s">
        <v>362</v>
      </c>
      <c r="E64" t="s">
        <v>369</v>
      </c>
      <c r="F64" t="s">
        <v>370</v>
      </c>
      <c r="G64">
        <v>719</v>
      </c>
      <c r="H64">
        <v>93</v>
      </c>
      <c r="I64">
        <v>26.2</v>
      </c>
      <c r="J64">
        <v>2.85</v>
      </c>
      <c r="K64">
        <v>20.81</v>
      </c>
      <c r="L64">
        <v>0.35</v>
      </c>
      <c r="M64">
        <v>42.79</v>
      </c>
      <c r="N64">
        <v>3</v>
      </c>
      <c r="O64">
        <v>0</v>
      </c>
      <c r="P64">
        <v>4702</v>
      </c>
      <c r="Q64">
        <v>1093</v>
      </c>
      <c r="R64">
        <v>152</v>
      </c>
      <c r="S64">
        <v>1011</v>
      </c>
      <c r="T64">
        <v>7</v>
      </c>
      <c r="U64">
        <v>2439</v>
      </c>
      <c r="W64">
        <v>93</v>
      </c>
      <c r="X64">
        <v>0</v>
      </c>
    </row>
    <row r="65" spans="1:24" x14ac:dyDescent="0.2">
      <c r="A65">
        <v>2013</v>
      </c>
      <c r="B65">
        <v>4</v>
      </c>
      <c r="C65" t="s">
        <v>361</v>
      </c>
      <c r="D65" t="s">
        <v>362</v>
      </c>
      <c r="E65" t="s">
        <v>369</v>
      </c>
      <c r="F65" t="s">
        <v>370</v>
      </c>
      <c r="G65">
        <v>711</v>
      </c>
      <c r="H65">
        <v>90</v>
      </c>
      <c r="I65">
        <v>25.28</v>
      </c>
      <c r="J65">
        <v>0</v>
      </c>
      <c r="K65">
        <v>22.58</v>
      </c>
      <c r="L65">
        <v>2.06</v>
      </c>
      <c r="M65">
        <v>40.07</v>
      </c>
      <c r="N65">
        <v>0</v>
      </c>
      <c r="O65">
        <v>0</v>
      </c>
      <c r="P65">
        <v>4806</v>
      </c>
      <c r="Q65">
        <v>1852</v>
      </c>
      <c r="R65">
        <v>0</v>
      </c>
      <c r="S65">
        <v>943</v>
      </c>
      <c r="T65">
        <v>55</v>
      </c>
      <c r="U65">
        <v>1956</v>
      </c>
      <c r="W65">
        <v>89.990000000000009</v>
      </c>
      <c r="X65">
        <v>-9.9999999999909051E-3</v>
      </c>
    </row>
    <row r="66" spans="1:24" x14ac:dyDescent="0.2">
      <c r="A66">
        <v>2013</v>
      </c>
      <c r="B66">
        <v>3</v>
      </c>
      <c r="C66" t="s">
        <v>361</v>
      </c>
      <c r="D66" t="s">
        <v>362</v>
      </c>
      <c r="E66" t="s">
        <v>295</v>
      </c>
      <c r="F66" t="s">
        <v>296</v>
      </c>
      <c r="G66">
        <v>705</v>
      </c>
      <c r="H66">
        <v>230</v>
      </c>
      <c r="I66">
        <v>81.87</v>
      </c>
      <c r="J66">
        <v>3.96</v>
      </c>
      <c r="K66">
        <v>85.25</v>
      </c>
      <c r="L66">
        <v>2.29</v>
      </c>
      <c r="M66">
        <v>56.63</v>
      </c>
      <c r="N66">
        <v>7</v>
      </c>
      <c r="O66">
        <v>0</v>
      </c>
      <c r="P66">
        <v>13076</v>
      </c>
      <c r="Q66">
        <v>4499</v>
      </c>
      <c r="R66">
        <v>430</v>
      </c>
      <c r="S66">
        <v>3398</v>
      </c>
      <c r="T66">
        <v>245</v>
      </c>
      <c r="U66">
        <v>4504</v>
      </c>
      <c r="W66">
        <v>229.99999999999997</v>
      </c>
      <c r="X66">
        <v>0</v>
      </c>
    </row>
    <row r="67" spans="1:24" x14ac:dyDescent="0.2">
      <c r="A67">
        <v>2013</v>
      </c>
      <c r="B67">
        <v>11</v>
      </c>
      <c r="C67" t="s">
        <v>361</v>
      </c>
      <c r="D67" t="s">
        <v>362</v>
      </c>
      <c r="E67" t="s">
        <v>369</v>
      </c>
      <c r="F67" t="s">
        <v>370</v>
      </c>
      <c r="G67">
        <v>700</v>
      </c>
      <c r="H67">
        <v>52</v>
      </c>
      <c r="I67">
        <v>12.92</v>
      </c>
      <c r="J67">
        <v>0</v>
      </c>
      <c r="K67">
        <v>10.34</v>
      </c>
      <c r="L67">
        <v>0</v>
      </c>
      <c r="M67">
        <v>28.74</v>
      </c>
      <c r="N67">
        <v>3</v>
      </c>
      <c r="O67">
        <v>0</v>
      </c>
      <c r="P67">
        <v>4100</v>
      </c>
      <c r="Q67">
        <v>1268</v>
      </c>
      <c r="R67">
        <v>0</v>
      </c>
      <c r="S67">
        <v>305</v>
      </c>
      <c r="T67">
        <v>0</v>
      </c>
      <c r="U67">
        <v>2527</v>
      </c>
      <c r="W67">
        <v>52</v>
      </c>
      <c r="X67">
        <v>0</v>
      </c>
    </row>
    <row r="68" spans="1:24" x14ac:dyDescent="0.2">
      <c r="A68">
        <v>2013</v>
      </c>
      <c r="B68">
        <v>2</v>
      </c>
      <c r="C68" t="s">
        <v>361</v>
      </c>
      <c r="D68" t="s">
        <v>362</v>
      </c>
      <c r="E68" t="s">
        <v>369</v>
      </c>
      <c r="F68" t="s">
        <v>370</v>
      </c>
      <c r="G68">
        <v>646</v>
      </c>
      <c r="H68">
        <v>109</v>
      </c>
      <c r="I68">
        <v>24.95</v>
      </c>
      <c r="J68">
        <v>0.12</v>
      </c>
      <c r="K68">
        <v>18.420000000000002</v>
      </c>
      <c r="L68">
        <v>0</v>
      </c>
      <c r="M68">
        <v>65.52</v>
      </c>
      <c r="N68">
        <v>10</v>
      </c>
      <c r="O68">
        <v>0</v>
      </c>
      <c r="P68">
        <v>5452</v>
      </c>
      <c r="Q68">
        <v>1396</v>
      </c>
      <c r="R68">
        <v>4</v>
      </c>
      <c r="S68">
        <v>561</v>
      </c>
      <c r="T68">
        <v>0</v>
      </c>
      <c r="U68">
        <v>3491</v>
      </c>
      <c r="W68">
        <v>109.00999999999999</v>
      </c>
      <c r="X68">
        <v>9.9999999999909051E-3</v>
      </c>
    </row>
    <row r="69" spans="1:24" x14ac:dyDescent="0.2">
      <c r="A69">
        <v>2013</v>
      </c>
      <c r="B69">
        <v>4</v>
      </c>
      <c r="C69" t="s">
        <v>361</v>
      </c>
      <c r="D69" t="s">
        <v>362</v>
      </c>
      <c r="E69" t="s">
        <v>295</v>
      </c>
      <c r="F69" t="s">
        <v>296</v>
      </c>
      <c r="G69">
        <v>636</v>
      </c>
      <c r="H69">
        <v>240</v>
      </c>
      <c r="I69">
        <v>63.74</v>
      </c>
      <c r="J69">
        <v>0.79</v>
      </c>
      <c r="K69">
        <v>120.74</v>
      </c>
      <c r="L69">
        <v>0.21</v>
      </c>
      <c r="M69">
        <v>54.52</v>
      </c>
      <c r="N69">
        <v>7</v>
      </c>
      <c r="O69">
        <v>0</v>
      </c>
      <c r="P69">
        <v>12682</v>
      </c>
      <c r="Q69">
        <v>3436</v>
      </c>
      <c r="R69">
        <v>220</v>
      </c>
      <c r="S69">
        <v>4824</v>
      </c>
      <c r="T69">
        <v>33</v>
      </c>
      <c r="U69">
        <v>4169</v>
      </c>
      <c r="W69">
        <v>240</v>
      </c>
      <c r="X69">
        <v>0</v>
      </c>
    </row>
    <row r="70" spans="1:24" x14ac:dyDescent="0.2">
      <c r="A70">
        <v>2013</v>
      </c>
      <c r="B70">
        <v>3</v>
      </c>
      <c r="C70" t="s">
        <v>361</v>
      </c>
      <c r="D70" t="s">
        <v>362</v>
      </c>
      <c r="E70" t="s">
        <v>175</v>
      </c>
      <c r="F70" t="s">
        <v>176</v>
      </c>
      <c r="G70">
        <v>612</v>
      </c>
      <c r="H70">
        <v>199</v>
      </c>
      <c r="I70">
        <v>52.67</v>
      </c>
      <c r="J70">
        <v>0.48</v>
      </c>
      <c r="K70">
        <v>86.48</v>
      </c>
      <c r="L70">
        <v>0.2</v>
      </c>
      <c r="M70">
        <v>59.17</v>
      </c>
      <c r="N70">
        <v>5</v>
      </c>
      <c r="O70">
        <v>0</v>
      </c>
      <c r="P70">
        <v>15544</v>
      </c>
      <c r="Q70">
        <v>4034</v>
      </c>
      <c r="R70">
        <v>51</v>
      </c>
      <c r="S70">
        <v>7232</v>
      </c>
      <c r="T70">
        <v>15</v>
      </c>
      <c r="U70">
        <v>4212</v>
      </c>
      <c r="W70">
        <v>199</v>
      </c>
      <c r="X70">
        <v>0</v>
      </c>
    </row>
    <row r="71" spans="1:24" x14ac:dyDescent="0.2">
      <c r="A71">
        <v>2013</v>
      </c>
      <c r="B71">
        <v>1</v>
      </c>
      <c r="C71" t="s">
        <v>361</v>
      </c>
      <c r="D71" t="s">
        <v>362</v>
      </c>
      <c r="E71" t="s">
        <v>295</v>
      </c>
      <c r="F71" t="s">
        <v>296</v>
      </c>
      <c r="G71">
        <v>592</v>
      </c>
      <c r="H71">
        <v>171</v>
      </c>
      <c r="I71">
        <v>69.97</v>
      </c>
      <c r="J71">
        <v>1</v>
      </c>
      <c r="K71">
        <v>60.18</v>
      </c>
      <c r="L71">
        <v>0</v>
      </c>
      <c r="M71">
        <v>39.85</v>
      </c>
      <c r="N71">
        <v>8</v>
      </c>
      <c r="O71">
        <v>0</v>
      </c>
      <c r="P71">
        <v>8777</v>
      </c>
      <c r="Q71">
        <v>4101</v>
      </c>
      <c r="R71">
        <v>24</v>
      </c>
      <c r="S71">
        <v>1772</v>
      </c>
      <c r="T71">
        <v>0</v>
      </c>
      <c r="U71">
        <v>2880</v>
      </c>
      <c r="W71">
        <v>171</v>
      </c>
      <c r="X71">
        <v>0</v>
      </c>
    </row>
    <row r="72" spans="1:24" x14ac:dyDescent="0.2">
      <c r="A72">
        <v>2013</v>
      </c>
      <c r="B72">
        <v>2</v>
      </c>
      <c r="C72" t="s">
        <v>361</v>
      </c>
      <c r="D72" t="s">
        <v>362</v>
      </c>
      <c r="E72" t="s">
        <v>295</v>
      </c>
      <c r="F72" t="s">
        <v>296</v>
      </c>
      <c r="G72">
        <v>590</v>
      </c>
      <c r="H72">
        <v>224</v>
      </c>
      <c r="I72">
        <v>76.209999999999994</v>
      </c>
      <c r="J72">
        <v>2.04</v>
      </c>
      <c r="K72">
        <v>104.75</v>
      </c>
      <c r="L72">
        <v>0</v>
      </c>
      <c r="M72">
        <v>40.99</v>
      </c>
      <c r="N72">
        <v>22</v>
      </c>
      <c r="O72">
        <v>3</v>
      </c>
      <c r="P72">
        <v>10945</v>
      </c>
      <c r="Q72">
        <v>4031</v>
      </c>
      <c r="R72">
        <v>66</v>
      </c>
      <c r="S72">
        <v>3624</v>
      </c>
      <c r="T72">
        <v>0</v>
      </c>
      <c r="U72">
        <v>3224</v>
      </c>
      <c r="W72">
        <v>223.99</v>
      </c>
      <c r="X72">
        <v>-9.9999999999909051E-3</v>
      </c>
    </row>
    <row r="73" spans="1:24" x14ac:dyDescent="0.2">
      <c r="A73">
        <v>2013</v>
      </c>
      <c r="B73">
        <v>1</v>
      </c>
      <c r="C73" t="s">
        <v>361</v>
      </c>
      <c r="D73" t="s">
        <v>362</v>
      </c>
      <c r="E73" t="s">
        <v>175</v>
      </c>
      <c r="F73" t="s">
        <v>176</v>
      </c>
      <c r="G73">
        <v>573</v>
      </c>
      <c r="H73">
        <v>152</v>
      </c>
      <c r="I73">
        <v>30.43</v>
      </c>
      <c r="J73">
        <v>0</v>
      </c>
      <c r="K73">
        <v>76.13</v>
      </c>
      <c r="L73">
        <v>0.37</v>
      </c>
      <c r="M73">
        <v>45.06</v>
      </c>
      <c r="N73">
        <v>3</v>
      </c>
      <c r="O73">
        <v>1</v>
      </c>
      <c r="P73">
        <v>8600</v>
      </c>
      <c r="Q73">
        <v>1918</v>
      </c>
      <c r="R73">
        <v>0</v>
      </c>
      <c r="S73">
        <v>3904</v>
      </c>
      <c r="T73">
        <v>7</v>
      </c>
      <c r="U73">
        <v>2771</v>
      </c>
      <c r="W73">
        <v>151.99</v>
      </c>
      <c r="X73">
        <v>-9.9999999999909051E-3</v>
      </c>
    </row>
    <row r="74" spans="1:24" x14ac:dyDescent="0.2">
      <c r="A74">
        <v>2013</v>
      </c>
      <c r="B74">
        <v>4</v>
      </c>
      <c r="C74" t="s">
        <v>361</v>
      </c>
      <c r="D74" t="s">
        <v>362</v>
      </c>
      <c r="E74" t="s">
        <v>175</v>
      </c>
      <c r="F74" t="s">
        <v>176</v>
      </c>
      <c r="G74">
        <v>567</v>
      </c>
      <c r="H74">
        <v>191</v>
      </c>
      <c r="I74">
        <v>30.37</v>
      </c>
      <c r="J74">
        <v>2.84</v>
      </c>
      <c r="K74">
        <v>100.92</v>
      </c>
      <c r="L74">
        <v>1.69</v>
      </c>
      <c r="M74">
        <v>55.18</v>
      </c>
      <c r="N74">
        <v>1</v>
      </c>
      <c r="O74">
        <v>1</v>
      </c>
      <c r="P74">
        <v>15130</v>
      </c>
      <c r="Q74">
        <v>2032</v>
      </c>
      <c r="R74">
        <v>190</v>
      </c>
      <c r="S74">
        <v>8503</v>
      </c>
      <c r="T74">
        <v>79</v>
      </c>
      <c r="U74">
        <v>4326</v>
      </c>
      <c r="W74">
        <v>191</v>
      </c>
      <c r="X74">
        <v>0</v>
      </c>
    </row>
    <row r="75" spans="1:24" x14ac:dyDescent="0.2">
      <c r="A75">
        <v>2013</v>
      </c>
      <c r="B75">
        <v>8</v>
      </c>
      <c r="C75" t="s">
        <v>361</v>
      </c>
      <c r="D75" t="s">
        <v>362</v>
      </c>
      <c r="E75" t="s">
        <v>35</v>
      </c>
      <c r="F75" t="s">
        <v>36</v>
      </c>
      <c r="G75">
        <v>548</v>
      </c>
      <c r="H75">
        <v>133</v>
      </c>
      <c r="I75">
        <v>47</v>
      </c>
      <c r="J75">
        <v>1.99</v>
      </c>
      <c r="K75">
        <v>35.630000000000003</v>
      </c>
      <c r="L75">
        <v>1.39</v>
      </c>
      <c r="M75">
        <v>46.99</v>
      </c>
      <c r="N75">
        <v>0</v>
      </c>
      <c r="O75">
        <v>1</v>
      </c>
      <c r="P75">
        <v>8161</v>
      </c>
      <c r="Q75">
        <v>3350</v>
      </c>
      <c r="R75">
        <v>165</v>
      </c>
      <c r="S75">
        <v>1233</v>
      </c>
      <c r="T75">
        <v>89</v>
      </c>
      <c r="U75">
        <v>3324</v>
      </c>
      <c r="W75">
        <v>133</v>
      </c>
      <c r="X75">
        <v>0</v>
      </c>
    </row>
    <row r="76" spans="1:24" x14ac:dyDescent="0.2">
      <c r="A76">
        <v>2013</v>
      </c>
      <c r="B76">
        <v>7</v>
      </c>
      <c r="C76" t="s">
        <v>361</v>
      </c>
      <c r="D76" t="s">
        <v>362</v>
      </c>
      <c r="E76" t="s">
        <v>35</v>
      </c>
      <c r="F76" t="s">
        <v>36</v>
      </c>
      <c r="G76">
        <v>546</v>
      </c>
      <c r="H76">
        <v>174</v>
      </c>
      <c r="I76">
        <v>58.67</v>
      </c>
      <c r="J76">
        <v>6.59</v>
      </c>
      <c r="K76">
        <v>52.06</v>
      </c>
      <c r="L76">
        <v>0.51</v>
      </c>
      <c r="M76">
        <v>56.17</v>
      </c>
      <c r="N76">
        <v>2</v>
      </c>
      <c r="O76">
        <v>0</v>
      </c>
      <c r="P76">
        <v>11116</v>
      </c>
      <c r="Q76">
        <v>3909</v>
      </c>
      <c r="R76">
        <v>329</v>
      </c>
      <c r="S76">
        <v>2485</v>
      </c>
      <c r="T76">
        <v>13</v>
      </c>
      <c r="U76">
        <v>4380</v>
      </c>
      <c r="W76">
        <v>174</v>
      </c>
      <c r="X76">
        <v>0</v>
      </c>
    </row>
    <row r="77" spans="1:24" x14ac:dyDescent="0.2">
      <c r="A77">
        <v>2013</v>
      </c>
      <c r="B77">
        <v>7</v>
      </c>
      <c r="C77" t="s">
        <v>361</v>
      </c>
      <c r="D77" t="s">
        <v>362</v>
      </c>
      <c r="E77" t="s">
        <v>175</v>
      </c>
      <c r="F77" t="s">
        <v>176</v>
      </c>
      <c r="G77">
        <v>546</v>
      </c>
      <c r="H77">
        <v>238</v>
      </c>
      <c r="I77">
        <v>52.76</v>
      </c>
      <c r="J77">
        <v>1.52</v>
      </c>
      <c r="K77">
        <v>105.84</v>
      </c>
      <c r="L77">
        <v>0.68</v>
      </c>
      <c r="M77">
        <v>77.2</v>
      </c>
      <c r="N77">
        <v>4</v>
      </c>
      <c r="O77">
        <v>2</v>
      </c>
      <c r="P77">
        <v>19191</v>
      </c>
      <c r="Q77">
        <v>3685</v>
      </c>
      <c r="R77">
        <v>145</v>
      </c>
      <c r="S77">
        <v>8071</v>
      </c>
      <c r="T77">
        <v>13</v>
      </c>
      <c r="U77">
        <v>7277</v>
      </c>
      <c r="W77">
        <v>238</v>
      </c>
      <c r="X77">
        <v>0</v>
      </c>
    </row>
    <row r="78" spans="1:24" x14ac:dyDescent="0.2">
      <c r="A78">
        <v>2013</v>
      </c>
      <c r="B78">
        <v>1</v>
      </c>
      <c r="C78" t="s">
        <v>361</v>
      </c>
      <c r="D78" t="s">
        <v>362</v>
      </c>
      <c r="E78" t="s">
        <v>35</v>
      </c>
      <c r="F78" t="s">
        <v>36</v>
      </c>
      <c r="G78">
        <v>545</v>
      </c>
      <c r="H78">
        <v>123</v>
      </c>
      <c r="I78">
        <v>43.69</v>
      </c>
      <c r="J78">
        <v>0.35</v>
      </c>
      <c r="K78">
        <v>45.25</v>
      </c>
      <c r="L78">
        <v>0.71</v>
      </c>
      <c r="M78">
        <v>33</v>
      </c>
      <c r="N78">
        <v>0</v>
      </c>
      <c r="O78">
        <v>1</v>
      </c>
      <c r="P78">
        <v>7104</v>
      </c>
      <c r="Q78">
        <v>2569</v>
      </c>
      <c r="R78">
        <v>37</v>
      </c>
      <c r="S78">
        <v>2358</v>
      </c>
      <c r="T78">
        <v>12</v>
      </c>
      <c r="U78">
        <v>2128</v>
      </c>
      <c r="W78">
        <v>122.99999999999999</v>
      </c>
      <c r="X78">
        <v>0</v>
      </c>
    </row>
    <row r="79" spans="1:24" x14ac:dyDescent="0.2">
      <c r="A79">
        <v>2013</v>
      </c>
      <c r="B79">
        <v>10</v>
      </c>
      <c r="C79" t="s">
        <v>361</v>
      </c>
      <c r="D79" t="s">
        <v>362</v>
      </c>
      <c r="E79" t="s">
        <v>35</v>
      </c>
      <c r="F79" t="s">
        <v>36</v>
      </c>
      <c r="G79">
        <v>544</v>
      </c>
      <c r="H79">
        <v>67</v>
      </c>
      <c r="I79">
        <v>26.52</v>
      </c>
      <c r="J79">
        <v>0.11</v>
      </c>
      <c r="K79">
        <v>22.37</v>
      </c>
      <c r="L79">
        <v>0</v>
      </c>
      <c r="M79">
        <v>17.989999999999998</v>
      </c>
      <c r="N79">
        <v>0</v>
      </c>
      <c r="O79">
        <v>0</v>
      </c>
      <c r="P79">
        <v>3842</v>
      </c>
      <c r="Q79">
        <v>1670</v>
      </c>
      <c r="R79">
        <v>7</v>
      </c>
      <c r="S79">
        <v>827</v>
      </c>
      <c r="T79">
        <v>0</v>
      </c>
      <c r="U79">
        <v>1338</v>
      </c>
      <c r="W79">
        <v>66.989999999999995</v>
      </c>
      <c r="X79">
        <v>-1.0000000000005116E-2</v>
      </c>
    </row>
    <row r="80" spans="1:24" x14ac:dyDescent="0.2">
      <c r="A80">
        <v>2013</v>
      </c>
      <c r="B80">
        <v>8</v>
      </c>
      <c r="C80" t="s">
        <v>361</v>
      </c>
      <c r="D80" t="s">
        <v>362</v>
      </c>
      <c r="E80" t="s">
        <v>175</v>
      </c>
      <c r="F80" t="s">
        <v>176</v>
      </c>
      <c r="G80">
        <v>544</v>
      </c>
      <c r="H80">
        <v>169</v>
      </c>
      <c r="I80">
        <v>37.369999999999997</v>
      </c>
      <c r="J80">
        <v>1.98</v>
      </c>
      <c r="K80">
        <v>78.930000000000007</v>
      </c>
      <c r="L80">
        <v>0.1</v>
      </c>
      <c r="M80">
        <v>50.62</v>
      </c>
      <c r="N80">
        <v>2</v>
      </c>
      <c r="O80">
        <v>1</v>
      </c>
      <c r="P80">
        <v>12104</v>
      </c>
      <c r="Q80">
        <v>2522</v>
      </c>
      <c r="R80">
        <v>158</v>
      </c>
      <c r="S80">
        <v>5190</v>
      </c>
      <c r="T80">
        <v>16</v>
      </c>
      <c r="U80">
        <v>4218</v>
      </c>
      <c r="W80">
        <v>169</v>
      </c>
      <c r="X80">
        <v>0</v>
      </c>
    </row>
    <row r="81" spans="1:24" x14ac:dyDescent="0.2">
      <c r="A81">
        <v>2013</v>
      </c>
      <c r="B81">
        <v>11</v>
      </c>
      <c r="C81" t="s">
        <v>361</v>
      </c>
      <c r="D81" t="s">
        <v>362</v>
      </c>
      <c r="E81" t="s">
        <v>175</v>
      </c>
      <c r="F81" t="s">
        <v>176</v>
      </c>
      <c r="G81">
        <v>543</v>
      </c>
      <c r="H81">
        <v>96</v>
      </c>
      <c r="I81">
        <v>24.57</v>
      </c>
      <c r="J81">
        <v>0</v>
      </c>
      <c r="K81">
        <v>52.29</v>
      </c>
      <c r="L81">
        <v>0</v>
      </c>
      <c r="M81">
        <v>19.13</v>
      </c>
      <c r="N81">
        <v>0</v>
      </c>
      <c r="O81">
        <v>0</v>
      </c>
      <c r="P81">
        <v>5014</v>
      </c>
      <c r="Q81">
        <v>1442</v>
      </c>
      <c r="R81">
        <v>0</v>
      </c>
      <c r="S81">
        <v>2278</v>
      </c>
      <c r="T81">
        <v>0</v>
      </c>
      <c r="U81">
        <v>1294</v>
      </c>
      <c r="W81">
        <v>95.99</v>
      </c>
      <c r="X81">
        <v>-1.0000000000005116E-2</v>
      </c>
    </row>
    <row r="82" spans="1:24" x14ac:dyDescent="0.2">
      <c r="A82">
        <v>2013</v>
      </c>
      <c r="B82">
        <v>3</v>
      </c>
      <c r="C82" t="s">
        <v>361</v>
      </c>
      <c r="D82" t="s">
        <v>362</v>
      </c>
      <c r="E82" t="s">
        <v>35</v>
      </c>
      <c r="F82" t="s">
        <v>36</v>
      </c>
      <c r="G82">
        <v>543</v>
      </c>
      <c r="H82">
        <v>142</v>
      </c>
      <c r="I82">
        <v>55.35</v>
      </c>
      <c r="J82">
        <v>3.48</v>
      </c>
      <c r="K82">
        <v>32.880000000000003</v>
      </c>
      <c r="L82">
        <v>0.48</v>
      </c>
      <c r="M82">
        <v>49.81</v>
      </c>
      <c r="N82">
        <v>10</v>
      </c>
      <c r="O82">
        <v>0</v>
      </c>
      <c r="P82">
        <v>9998</v>
      </c>
      <c r="Q82">
        <v>3892</v>
      </c>
      <c r="R82">
        <v>355</v>
      </c>
      <c r="S82">
        <v>1558</v>
      </c>
      <c r="T82">
        <v>17</v>
      </c>
      <c r="U82">
        <v>4176</v>
      </c>
      <c r="W82">
        <v>142</v>
      </c>
      <c r="X82">
        <v>0</v>
      </c>
    </row>
    <row r="83" spans="1:24" x14ac:dyDescent="0.2">
      <c r="A83">
        <v>2013</v>
      </c>
      <c r="B83">
        <v>5</v>
      </c>
      <c r="C83" t="s">
        <v>361</v>
      </c>
      <c r="D83" t="s">
        <v>362</v>
      </c>
      <c r="E83" t="s">
        <v>35</v>
      </c>
      <c r="F83" t="s">
        <v>36</v>
      </c>
      <c r="G83">
        <v>542</v>
      </c>
      <c r="H83">
        <v>92</v>
      </c>
      <c r="I83">
        <v>36.42</v>
      </c>
      <c r="J83">
        <v>6.32</v>
      </c>
      <c r="K83">
        <v>28.52</v>
      </c>
      <c r="L83">
        <v>0</v>
      </c>
      <c r="M83">
        <v>20.74</v>
      </c>
      <c r="N83">
        <v>1</v>
      </c>
      <c r="O83">
        <v>1</v>
      </c>
      <c r="P83">
        <v>7084</v>
      </c>
      <c r="Q83">
        <v>2494</v>
      </c>
      <c r="R83">
        <v>447</v>
      </c>
      <c r="S83">
        <v>2151</v>
      </c>
      <c r="T83">
        <v>0</v>
      </c>
      <c r="U83">
        <v>1992</v>
      </c>
      <c r="W83">
        <v>92</v>
      </c>
      <c r="X83">
        <v>0</v>
      </c>
    </row>
    <row r="84" spans="1:24" x14ac:dyDescent="0.2">
      <c r="A84">
        <v>2013</v>
      </c>
      <c r="B84">
        <v>3</v>
      </c>
      <c r="C84" t="s">
        <v>361</v>
      </c>
      <c r="D84" t="s">
        <v>362</v>
      </c>
      <c r="E84" t="s">
        <v>277</v>
      </c>
      <c r="F84" t="s">
        <v>278</v>
      </c>
      <c r="G84">
        <v>538</v>
      </c>
      <c r="H84">
        <v>184</v>
      </c>
      <c r="I84">
        <v>62.4</v>
      </c>
      <c r="J84">
        <v>3.47</v>
      </c>
      <c r="K84">
        <v>67.63</v>
      </c>
      <c r="L84">
        <v>0</v>
      </c>
      <c r="M84">
        <v>50.5</v>
      </c>
      <c r="N84">
        <v>3</v>
      </c>
      <c r="O84">
        <v>1</v>
      </c>
      <c r="P84">
        <v>10504</v>
      </c>
      <c r="Q84">
        <v>3440</v>
      </c>
      <c r="R84">
        <v>394</v>
      </c>
      <c r="S84">
        <v>2481</v>
      </c>
      <c r="T84">
        <v>0</v>
      </c>
      <c r="U84">
        <v>4189</v>
      </c>
      <c r="W84">
        <v>184</v>
      </c>
      <c r="X84">
        <v>0</v>
      </c>
    </row>
    <row r="85" spans="1:24" x14ac:dyDescent="0.2">
      <c r="A85">
        <v>2013</v>
      </c>
      <c r="B85">
        <v>4</v>
      </c>
      <c r="C85" t="s">
        <v>361</v>
      </c>
      <c r="D85" t="s">
        <v>362</v>
      </c>
      <c r="E85" t="s">
        <v>277</v>
      </c>
      <c r="F85" t="s">
        <v>278</v>
      </c>
      <c r="G85">
        <v>538</v>
      </c>
      <c r="H85">
        <v>187</v>
      </c>
      <c r="I85">
        <v>59.26</v>
      </c>
      <c r="J85">
        <v>0.72</v>
      </c>
      <c r="K85">
        <v>81.52</v>
      </c>
      <c r="L85">
        <v>0.73</v>
      </c>
      <c r="M85">
        <v>44.77</v>
      </c>
      <c r="N85">
        <v>4</v>
      </c>
      <c r="O85">
        <v>0</v>
      </c>
      <c r="P85">
        <v>10287</v>
      </c>
      <c r="Q85">
        <v>3670</v>
      </c>
      <c r="R85">
        <v>128</v>
      </c>
      <c r="S85">
        <v>2954</v>
      </c>
      <c r="T85">
        <v>23</v>
      </c>
      <c r="U85">
        <v>3512</v>
      </c>
      <c r="W85">
        <v>187</v>
      </c>
      <c r="X85">
        <v>0</v>
      </c>
    </row>
    <row r="86" spans="1:24" x14ac:dyDescent="0.2">
      <c r="A86">
        <v>2013</v>
      </c>
      <c r="B86">
        <v>11</v>
      </c>
      <c r="C86" t="s">
        <v>361</v>
      </c>
      <c r="D86" t="s">
        <v>362</v>
      </c>
      <c r="E86" t="s">
        <v>295</v>
      </c>
      <c r="F86" t="s">
        <v>296</v>
      </c>
      <c r="G86">
        <v>534</v>
      </c>
      <c r="H86">
        <v>99</v>
      </c>
      <c r="I86">
        <v>36.700000000000003</v>
      </c>
      <c r="J86">
        <v>0</v>
      </c>
      <c r="K86">
        <v>43.03</v>
      </c>
      <c r="L86">
        <v>0</v>
      </c>
      <c r="M86">
        <v>19.27</v>
      </c>
      <c r="N86">
        <v>5</v>
      </c>
      <c r="O86">
        <v>0</v>
      </c>
      <c r="P86">
        <v>5181</v>
      </c>
      <c r="Q86">
        <v>2463</v>
      </c>
      <c r="R86">
        <v>0</v>
      </c>
      <c r="S86">
        <v>1409</v>
      </c>
      <c r="T86">
        <v>0</v>
      </c>
      <c r="U86">
        <v>1309</v>
      </c>
      <c r="W86">
        <v>99</v>
      </c>
      <c r="X86">
        <v>0</v>
      </c>
    </row>
    <row r="87" spans="1:24" x14ac:dyDescent="0.2">
      <c r="A87">
        <v>2013</v>
      </c>
      <c r="B87">
        <v>2</v>
      </c>
      <c r="C87" t="s">
        <v>361</v>
      </c>
      <c r="D87" t="s">
        <v>362</v>
      </c>
      <c r="E87" t="s">
        <v>175</v>
      </c>
      <c r="F87" t="s">
        <v>176</v>
      </c>
      <c r="G87">
        <v>532</v>
      </c>
      <c r="H87">
        <v>151</v>
      </c>
      <c r="I87">
        <v>43.65</v>
      </c>
      <c r="J87">
        <v>0.16</v>
      </c>
      <c r="K87">
        <v>54.48</v>
      </c>
      <c r="L87">
        <v>0</v>
      </c>
      <c r="M87">
        <v>52.7</v>
      </c>
      <c r="N87">
        <v>23</v>
      </c>
      <c r="O87">
        <v>0</v>
      </c>
      <c r="P87">
        <v>9361</v>
      </c>
      <c r="Q87">
        <v>2204</v>
      </c>
      <c r="R87">
        <v>13</v>
      </c>
      <c r="S87">
        <v>3402</v>
      </c>
      <c r="T87">
        <v>0</v>
      </c>
      <c r="U87">
        <v>3742</v>
      </c>
      <c r="W87">
        <v>150.99</v>
      </c>
      <c r="X87">
        <v>-9.9999999999909051E-3</v>
      </c>
    </row>
    <row r="88" spans="1:24" x14ac:dyDescent="0.2">
      <c r="A88">
        <v>2013</v>
      </c>
      <c r="B88">
        <v>4</v>
      </c>
      <c r="C88" t="s">
        <v>361</v>
      </c>
      <c r="D88" t="s">
        <v>362</v>
      </c>
      <c r="E88" t="s">
        <v>35</v>
      </c>
      <c r="F88" t="s">
        <v>36</v>
      </c>
      <c r="G88">
        <v>528</v>
      </c>
      <c r="H88">
        <v>127</v>
      </c>
      <c r="I88">
        <v>45.34</v>
      </c>
      <c r="J88">
        <v>3.46</v>
      </c>
      <c r="K88">
        <v>39.28</v>
      </c>
      <c r="L88">
        <v>0</v>
      </c>
      <c r="M88">
        <v>38.93</v>
      </c>
      <c r="N88">
        <v>2</v>
      </c>
      <c r="O88">
        <v>2</v>
      </c>
      <c r="P88">
        <v>8049</v>
      </c>
      <c r="Q88">
        <v>3085</v>
      </c>
      <c r="R88">
        <v>316</v>
      </c>
      <c r="S88">
        <v>1892</v>
      </c>
      <c r="T88">
        <v>0</v>
      </c>
      <c r="U88">
        <v>2756</v>
      </c>
      <c r="W88">
        <v>127.01000000000002</v>
      </c>
      <c r="X88">
        <v>1.0000000000019327E-2</v>
      </c>
    </row>
    <row r="89" spans="1:24" x14ac:dyDescent="0.2">
      <c r="A89">
        <v>2013</v>
      </c>
      <c r="B89">
        <v>3</v>
      </c>
      <c r="C89" t="s">
        <v>361</v>
      </c>
      <c r="D89" t="s">
        <v>362</v>
      </c>
      <c r="E89" t="s">
        <v>199</v>
      </c>
      <c r="F89" t="s">
        <v>200</v>
      </c>
      <c r="G89">
        <v>527</v>
      </c>
      <c r="H89">
        <v>188</v>
      </c>
      <c r="I89">
        <v>45.95</v>
      </c>
      <c r="J89">
        <v>1.35</v>
      </c>
      <c r="K89">
        <v>94.72</v>
      </c>
      <c r="L89">
        <v>0</v>
      </c>
      <c r="M89">
        <v>45.99</v>
      </c>
      <c r="N89">
        <v>3</v>
      </c>
      <c r="O89">
        <v>3</v>
      </c>
      <c r="P89">
        <v>13644</v>
      </c>
      <c r="Q89">
        <v>2851</v>
      </c>
      <c r="R89">
        <v>76</v>
      </c>
      <c r="S89">
        <v>6785</v>
      </c>
      <c r="T89">
        <v>0</v>
      </c>
      <c r="U89">
        <v>3932</v>
      </c>
      <c r="W89">
        <v>188.01000000000002</v>
      </c>
      <c r="X89">
        <v>1.0000000000019327E-2</v>
      </c>
    </row>
    <row r="90" spans="1:24" x14ac:dyDescent="0.2">
      <c r="A90">
        <v>2013</v>
      </c>
      <c r="B90">
        <v>1</v>
      </c>
      <c r="C90" t="s">
        <v>361</v>
      </c>
      <c r="D90" t="s">
        <v>362</v>
      </c>
      <c r="E90" t="s">
        <v>199</v>
      </c>
      <c r="F90" t="s">
        <v>200</v>
      </c>
      <c r="G90">
        <v>527</v>
      </c>
      <c r="H90">
        <v>138</v>
      </c>
      <c r="I90">
        <v>32.25</v>
      </c>
      <c r="J90">
        <v>0.84</v>
      </c>
      <c r="K90">
        <v>65.03</v>
      </c>
      <c r="L90">
        <v>1.5</v>
      </c>
      <c r="M90">
        <v>38.39</v>
      </c>
      <c r="N90">
        <v>3</v>
      </c>
      <c r="O90">
        <v>0</v>
      </c>
      <c r="P90">
        <v>9243</v>
      </c>
      <c r="Q90">
        <v>1975</v>
      </c>
      <c r="R90">
        <v>98</v>
      </c>
      <c r="S90">
        <v>4327</v>
      </c>
      <c r="T90">
        <v>48</v>
      </c>
      <c r="U90">
        <v>2795</v>
      </c>
      <c r="W90">
        <v>138.01</v>
      </c>
      <c r="X90">
        <v>9.9999999999909051E-3</v>
      </c>
    </row>
    <row r="91" spans="1:24" x14ac:dyDescent="0.2">
      <c r="A91">
        <v>2013</v>
      </c>
      <c r="B91">
        <v>6</v>
      </c>
      <c r="C91" t="s">
        <v>361</v>
      </c>
      <c r="D91" t="s">
        <v>362</v>
      </c>
      <c r="E91" t="s">
        <v>35</v>
      </c>
      <c r="F91" t="s">
        <v>36</v>
      </c>
      <c r="G91">
        <v>524</v>
      </c>
      <c r="H91">
        <v>155</v>
      </c>
      <c r="I91">
        <v>52.06</v>
      </c>
      <c r="J91">
        <v>2.92</v>
      </c>
      <c r="K91">
        <v>54.14</v>
      </c>
      <c r="L91">
        <v>0.48</v>
      </c>
      <c r="M91">
        <v>45.4</v>
      </c>
      <c r="N91">
        <v>1</v>
      </c>
      <c r="O91">
        <v>2</v>
      </c>
      <c r="P91">
        <v>11216</v>
      </c>
      <c r="Q91">
        <v>3091</v>
      </c>
      <c r="R91">
        <v>558</v>
      </c>
      <c r="S91">
        <v>3743</v>
      </c>
      <c r="T91">
        <v>13</v>
      </c>
      <c r="U91">
        <v>3811</v>
      </c>
      <c r="W91">
        <v>155</v>
      </c>
      <c r="X91">
        <v>0</v>
      </c>
    </row>
    <row r="92" spans="1:24" x14ac:dyDescent="0.2">
      <c r="A92">
        <v>2013</v>
      </c>
      <c r="B92">
        <v>11</v>
      </c>
      <c r="C92" t="s">
        <v>361</v>
      </c>
      <c r="D92" t="s">
        <v>362</v>
      </c>
      <c r="E92" t="s">
        <v>35</v>
      </c>
      <c r="F92" t="s">
        <v>36</v>
      </c>
      <c r="G92">
        <v>522</v>
      </c>
      <c r="H92">
        <v>70</v>
      </c>
      <c r="I92">
        <v>33.75</v>
      </c>
      <c r="J92">
        <v>1.41</v>
      </c>
      <c r="K92">
        <v>20.89</v>
      </c>
      <c r="L92">
        <v>0</v>
      </c>
      <c r="M92">
        <v>13.95</v>
      </c>
      <c r="N92">
        <v>1</v>
      </c>
      <c r="O92">
        <v>0</v>
      </c>
      <c r="P92">
        <v>2847</v>
      </c>
      <c r="Q92">
        <v>1602</v>
      </c>
      <c r="R92">
        <v>46</v>
      </c>
      <c r="S92">
        <v>583</v>
      </c>
      <c r="T92">
        <v>0</v>
      </c>
      <c r="U92">
        <v>616</v>
      </c>
      <c r="W92">
        <v>70</v>
      </c>
      <c r="X92">
        <v>0</v>
      </c>
    </row>
    <row r="93" spans="1:24" x14ac:dyDescent="0.2">
      <c r="A93">
        <v>2013</v>
      </c>
      <c r="B93">
        <v>5</v>
      </c>
      <c r="C93" t="s">
        <v>361</v>
      </c>
      <c r="D93" t="s">
        <v>362</v>
      </c>
      <c r="E93" t="s">
        <v>175</v>
      </c>
      <c r="F93" t="s">
        <v>176</v>
      </c>
      <c r="G93">
        <v>517</v>
      </c>
      <c r="H93">
        <v>160</v>
      </c>
      <c r="I93">
        <v>22.22</v>
      </c>
      <c r="J93">
        <v>6.55</v>
      </c>
      <c r="K93">
        <v>94.38</v>
      </c>
      <c r="L93">
        <v>0</v>
      </c>
      <c r="M93">
        <v>36.85</v>
      </c>
      <c r="N93">
        <v>4</v>
      </c>
      <c r="O93">
        <v>2</v>
      </c>
      <c r="P93">
        <v>11573</v>
      </c>
      <c r="Q93">
        <v>1540</v>
      </c>
      <c r="R93">
        <v>430</v>
      </c>
      <c r="S93">
        <v>6454</v>
      </c>
      <c r="T93">
        <v>0</v>
      </c>
      <c r="U93">
        <v>3149</v>
      </c>
      <c r="W93">
        <v>160</v>
      </c>
      <c r="X93">
        <v>0</v>
      </c>
    </row>
    <row r="94" spans="1:24" x14ac:dyDescent="0.2">
      <c r="A94">
        <v>2013</v>
      </c>
      <c r="B94">
        <v>9</v>
      </c>
      <c r="C94" t="s">
        <v>361</v>
      </c>
      <c r="D94" t="s">
        <v>362</v>
      </c>
      <c r="E94" t="s">
        <v>35</v>
      </c>
      <c r="F94" t="s">
        <v>36</v>
      </c>
      <c r="G94">
        <v>513</v>
      </c>
      <c r="H94">
        <v>80</v>
      </c>
      <c r="I94">
        <v>27.61</v>
      </c>
      <c r="J94">
        <v>4.04</v>
      </c>
      <c r="K94">
        <v>29.28</v>
      </c>
      <c r="L94">
        <v>1.26</v>
      </c>
      <c r="M94">
        <v>17.8</v>
      </c>
      <c r="N94">
        <v>0</v>
      </c>
      <c r="O94">
        <v>0</v>
      </c>
      <c r="P94">
        <v>5017</v>
      </c>
      <c r="Q94">
        <v>1717</v>
      </c>
      <c r="R94">
        <v>348</v>
      </c>
      <c r="S94">
        <v>1603</v>
      </c>
      <c r="T94">
        <v>107</v>
      </c>
      <c r="U94">
        <v>1242</v>
      </c>
      <c r="W94">
        <v>79.989999999999995</v>
      </c>
      <c r="X94">
        <v>-1.0000000000005116E-2</v>
      </c>
    </row>
    <row r="95" spans="1:24" x14ac:dyDescent="0.2">
      <c r="A95">
        <v>2013</v>
      </c>
      <c r="B95">
        <v>11</v>
      </c>
      <c r="C95" t="s">
        <v>361</v>
      </c>
      <c r="D95" t="s">
        <v>362</v>
      </c>
      <c r="E95" t="s">
        <v>199</v>
      </c>
      <c r="F95" t="s">
        <v>200</v>
      </c>
      <c r="G95">
        <v>506</v>
      </c>
      <c r="H95">
        <v>126</v>
      </c>
      <c r="I95">
        <v>20.6</v>
      </c>
      <c r="J95">
        <v>0.06</v>
      </c>
      <c r="K95">
        <v>74.47</v>
      </c>
      <c r="L95">
        <v>1</v>
      </c>
      <c r="M95">
        <v>29.88</v>
      </c>
      <c r="N95">
        <v>0</v>
      </c>
      <c r="O95">
        <v>2</v>
      </c>
      <c r="P95">
        <v>5959</v>
      </c>
      <c r="Q95">
        <v>866</v>
      </c>
      <c r="R95">
        <v>1</v>
      </c>
      <c r="S95">
        <v>3777</v>
      </c>
      <c r="T95">
        <v>36</v>
      </c>
      <c r="U95">
        <v>1279</v>
      </c>
      <c r="W95">
        <v>126.00999999999999</v>
      </c>
      <c r="X95">
        <v>9.9999999999909051E-3</v>
      </c>
    </row>
    <row r="96" spans="1:24" x14ac:dyDescent="0.2">
      <c r="A96">
        <v>2013</v>
      </c>
      <c r="B96">
        <v>6</v>
      </c>
      <c r="C96" t="s">
        <v>361</v>
      </c>
      <c r="D96" t="s">
        <v>362</v>
      </c>
      <c r="E96" t="s">
        <v>175</v>
      </c>
      <c r="F96" t="s">
        <v>176</v>
      </c>
      <c r="G96">
        <v>506</v>
      </c>
      <c r="H96">
        <v>204</v>
      </c>
      <c r="I96">
        <v>28.81</v>
      </c>
      <c r="J96">
        <v>1.69</v>
      </c>
      <c r="K96">
        <v>118.27</v>
      </c>
      <c r="L96">
        <v>0</v>
      </c>
      <c r="M96">
        <v>55.23</v>
      </c>
      <c r="N96">
        <v>8</v>
      </c>
      <c r="O96">
        <v>4</v>
      </c>
      <c r="P96">
        <v>17815</v>
      </c>
      <c r="Q96">
        <v>2262</v>
      </c>
      <c r="R96">
        <v>131</v>
      </c>
      <c r="S96">
        <v>10070</v>
      </c>
      <c r="T96">
        <v>0</v>
      </c>
      <c r="U96">
        <v>5352</v>
      </c>
      <c r="W96">
        <v>203.99999999999997</v>
      </c>
      <c r="X96">
        <v>0</v>
      </c>
    </row>
    <row r="97" spans="1:24" x14ac:dyDescent="0.2">
      <c r="A97">
        <v>2013</v>
      </c>
      <c r="B97">
        <v>4</v>
      </c>
      <c r="C97" t="s">
        <v>361</v>
      </c>
      <c r="D97" t="s">
        <v>362</v>
      </c>
      <c r="E97" t="s">
        <v>199</v>
      </c>
      <c r="F97" t="s">
        <v>200</v>
      </c>
      <c r="G97">
        <v>505</v>
      </c>
      <c r="H97">
        <v>201</v>
      </c>
      <c r="I97">
        <v>37.380000000000003</v>
      </c>
      <c r="J97">
        <v>3.24</v>
      </c>
      <c r="K97">
        <v>103.24</v>
      </c>
      <c r="L97">
        <v>0.69</v>
      </c>
      <c r="M97">
        <v>56.45</v>
      </c>
      <c r="N97">
        <v>1</v>
      </c>
      <c r="O97">
        <v>5</v>
      </c>
      <c r="P97">
        <v>15158</v>
      </c>
      <c r="Q97">
        <v>2202</v>
      </c>
      <c r="R97">
        <v>118</v>
      </c>
      <c r="S97">
        <v>9184</v>
      </c>
      <c r="T97">
        <v>18</v>
      </c>
      <c r="U97">
        <v>3636</v>
      </c>
      <c r="W97">
        <v>201</v>
      </c>
      <c r="X97">
        <v>0</v>
      </c>
    </row>
    <row r="98" spans="1:24" x14ac:dyDescent="0.2">
      <c r="A98">
        <v>2013</v>
      </c>
      <c r="B98">
        <v>10</v>
      </c>
      <c r="C98" t="s">
        <v>361</v>
      </c>
      <c r="D98" t="s">
        <v>362</v>
      </c>
      <c r="E98" t="s">
        <v>175</v>
      </c>
      <c r="F98" t="s">
        <v>176</v>
      </c>
      <c r="G98">
        <v>502</v>
      </c>
      <c r="H98">
        <v>107</v>
      </c>
      <c r="I98">
        <v>15.01</v>
      </c>
      <c r="J98">
        <v>0.27</v>
      </c>
      <c r="K98">
        <v>78.959999999999994</v>
      </c>
      <c r="L98">
        <v>0</v>
      </c>
      <c r="M98">
        <v>12.76</v>
      </c>
      <c r="N98">
        <v>1</v>
      </c>
      <c r="O98">
        <v>0</v>
      </c>
      <c r="P98">
        <v>6677</v>
      </c>
      <c r="Q98">
        <v>772</v>
      </c>
      <c r="R98">
        <v>13</v>
      </c>
      <c r="S98">
        <v>5082</v>
      </c>
      <c r="T98">
        <v>0</v>
      </c>
      <c r="U98">
        <v>810</v>
      </c>
      <c r="W98">
        <v>107</v>
      </c>
      <c r="X98">
        <v>0</v>
      </c>
    </row>
    <row r="99" spans="1:24" x14ac:dyDescent="0.2">
      <c r="A99">
        <v>2013</v>
      </c>
      <c r="B99">
        <v>8</v>
      </c>
      <c r="C99" t="s">
        <v>361</v>
      </c>
      <c r="D99" t="s">
        <v>362</v>
      </c>
      <c r="E99" t="s">
        <v>199</v>
      </c>
      <c r="F99" t="s">
        <v>200</v>
      </c>
      <c r="G99">
        <v>496</v>
      </c>
      <c r="H99">
        <v>167</v>
      </c>
      <c r="I99">
        <v>27.82</v>
      </c>
      <c r="J99">
        <v>5.18</v>
      </c>
      <c r="K99">
        <v>82.37</v>
      </c>
      <c r="L99">
        <v>0.47</v>
      </c>
      <c r="M99">
        <v>51.16</v>
      </c>
      <c r="N99">
        <v>0</v>
      </c>
      <c r="O99">
        <v>6</v>
      </c>
      <c r="P99">
        <v>12752</v>
      </c>
      <c r="Q99">
        <v>1822</v>
      </c>
      <c r="R99">
        <v>334</v>
      </c>
      <c r="S99">
        <v>6811</v>
      </c>
      <c r="T99">
        <v>8</v>
      </c>
      <c r="U99">
        <v>3777</v>
      </c>
      <c r="W99">
        <v>167</v>
      </c>
      <c r="X99">
        <v>0</v>
      </c>
    </row>
    <row r="100" spans="1:24" x14ac:dyDescent="0.2">
      <c r="A100">
        <v>2013</v>
      </c>
      <c r="B100">
        <v>5</v>
      </c>
      <c r="C100" t="s">
        <v>361</v>
      </c>
      <c r="D100" t="s">
        <v>362</v>
      </c>
      <c r="E100" t="s">
        <v>199</v>
      </c>
      <c r="F100" t="s">
        <v>200</v>
      </c>
      <c r="G100">
        <v>496</v>
      </c>
      <c r="H100">
        <v>124</v>
      </c>
      <c r="I100">
        <v>21.35</v>
      </c>
      <c r="J100">
        <v>4.72</v>
      </c>
      <c r="K100">
        <v>70.3</v>
      </c>
      <c r="L100">
        <v>0</v>
      </c>
      <c r="M100">
        <v>27.63</v>
      </c>
      <c r="N100">
        <v>4</v>
      </c>
      <c r="O100">
        <v>7</v>
      </c>
      <c r="P100">
        <v>8315</v>
      </c>
      <c r="Q100">
        <v>1111</v>
      </c>
      <c r="R100">
        <v>310</v>
      </c>
      <c r="S100">
        <v>5242</v>
      </c>
      <c r="T100">
        <v>0</v>
      </c>
      <c r="U100">
        <v>1652</v>
      </c>
      <c r="W100">
        <v>124</v>
      </c>
      <c r="X100">
        <v>0</v>
      </c>
    </row>
    <row r="101" spans="1:24" x14ac:dyDescent="0.2">
      <c r="A101">
        <v>2013</v>
      </c>
      <c r="B101">
        <v>7</v>
      </c>
      <c r="C101" t="s">
        <v>361</v>
      </c>
      <c r="D101" t="s">
        <v>362</v>
      </c>
      <c r="E101" t="s">
        <v>199</v>
      </c>
      <c r="F101" t="s">
        <v>200</v>
      </c>
      <c r="G101">
        <v>496</v>
      </c>
      <c r="H101">
        <v>195</v>
      </c>
      <c r="I101">
        <v>27.12</v>
      </c>
      <c r="J101">
        <v>6.74</v>
      </c>
      <c r="K101">
        <v>107.89</v>
      </c>
      <c r="L101">
        <v>0</v>
      </c>
      <c r="M101">
        <v>53.24</v>
      </c>
      <c r="N101">
        <v>9</v>
      </c>
      <c r="O101">
        <v>22</v>
      </c>
      <c r="P101">
        <v>15591</v>
      </c>
      <c r="Q101">
        <v>1891</v>
      </c>
      <c r="R101">
        <v>342</v>
      </c>
      <c r="S101">
        <v>9131</v>
      </c>
      <c r="T101">
        <v>0</v>
      </c>
      <c r="U101">
        <v>4227</v>
      </c>
      <c r="W101">
        <v>194.99</v>
      </c>
      <c r="X101">
        <v>-9.9999999999909051E-3</v>
      </c>
    </row>
    <row r="102" spans="1:24" x14ac:dyDescent="0.2">
      <c r="A102">
        <v>2013</v>
      </c>
      <c r="B102">
        <v>7</v>
      </c>
      <c r="C102" t="s">
        <v>361</v>
      </c>
      <c r="D102" t="s">
        <v>362</v>
      </c>
      <c r="E102" t="s">
        <v>277</v>
      </c>
      <c r="F102" t="s">
        <v>278</v>
      </c>
      <c r="G102">
        <v>495</v>
      </c>
      <c r="H102">
        <v>194</v>
      </c>
      <c r="I102">
        <v>59.04</v>
      </c>
      <c r="J102">
        <v>4.43</v>
      </c>
      <c r="K102">
        <v>68.63</v>
      </c>
      <c r="L102">
        <v>1.32</v>
      </c>
      <c r="M102">
        <v>60.58</v>
      </c>
      <c r="N102">
        <v>8</v>
      </c>
      <c r="O102">
        <v>1</v>
      </c>
      <c r="P102">
        <v>11982</v>
      </c>
      <c r="Q102">
        <v>3919</v>
      </c>
      <c r="R102">
        <v>698</v>
      </c>
      <c r="S102">
        <v>3159</v>
      </c>
      <c r="T102">
        <v>30</v>
      </c>
      <c r="U102">
        <v>4176</v>
      </c>
      <c r="W102">
        <v>194</v>
      </c>
      <c r="X102">
        <v>0</v>
      </c>
    </row>
    <row r="103" spans="1:24" x14ac:dyDescent="0.2">
      <c r="A103">
        <v>2013</v>
      </c>
      <c r="B103">
        <v>3</v>
      </c>
      <c r="C103" t="s">
        <v>361</v>
      </c>
      <c r="D103" t="s">
        <v>362</v>
      </c>
      <c r="E103" t="s">
        <v>291</v>
      </c>
      <c r="F103" t="s">
        <v>292</v>
      </c>
      <c r="G103">
        <v>494</v>
      </c>
      <c r="H103">
        <v>133</v>
      </c>
      <c r="I103">
        <v>55.33</v>
      </c>
      <c r="J103">
        <v>2.2200000000000002</v>
      </c>
      <c r="K103">
        <v>42.37</v>
      </c>
      <c r="L103">
        <v>0</v>
      </c>
      <c r="M103">
        <v>33.08</v>
      </c>
      <c r="N103">
        <v>2</v>
      </c>
      <c r="O103">
        <v>1</v>
      </c>
      <c r="P103">
        <v>8285</v>
      </c>
      <c r="Q103">
        <v>3666</v>
      </c>
      <c r="R103">
        <v>169</v>
      </c>
      <c r="S103">
        <v>1890</v>
      </c>
      <c r="T103">
        <v>0</v>
      </c>
      <c r="U103">
        <v>2560</v>
      </c>
      <c r="W103">
        <v>133</v>
      </c>
      <c r="X103">
        <v>0</v>
      </c>
    </row>
    <row r="104" spans="1:24" x14ac:dyDescent="0.2">
      <c r="A104">
        <v>2013</v>
      </c>
      <c r="B104">
        <v>10</v>
      </c>
      <c r="C104" t="s">
        <v>361</v>
      </c>
      <c r="D104" t="s">
        <v>362</v>
      </c>
      <c r="E104" t="s">
        <v>199</v>
      </c>
      <c r="F104" t="s">
        <v>200</v>
      </c>
      <c r="G104">
        <v>493</v>
      </c>
      <c r="H104">
        <v>105</v>
      </c>
      <c r="I104">
        <v>16.170000000000002</v>
      </c>
      <c r="J104">
        <v>1</v>
      </c>
      <c r="K104">
        <v>76.98</v>
      </c>
      <c r="L104">
        <v>0</v>
      </c>
      <c r="M104">
        <v>10.84</v>
      </c>
      <c r="N104">
        <v>0</v>
      </c>
      <c r="O104">
        <v>1</v>
      </c>
      <c r="P104">
        <v>6104</v>
      </c>
      <c r="Q104">
        <v>1033</v>
      </c>
      <c r="R104">
        <v>51</v>
      </c>
      <c r="S104">
        <v>4554</v>
      </c>
      <c r="T104">
        <v>0</v>
      </c>
      <c r="U104">
        <v>466</v>
      </c>
      <c r="W104">
        <v>104.99000000000001</v>
      </c>
      <c r="X104">
        <v>-9.9999999999909051E-3</v>
      </c>
    </row>
    <row r="105" spans="1:24" x14ac:dyDescent="0.2">
      <c r="A105">
        <v>2013</v>
      </c>
      <c r="B105">
        <v>11</v>
      </c>
      <c r="C105" t="s">
        <v>361</v>
      </c>
      <c r="D105" t="s">
        <v>362</v>
      </c>
      <c r="E105" t="s">
        <v>277</v>
      </c>
      <c r="F105" t="s">
        <v>278</v>
      </c>
      <c r="G105">
        <v>492</v>
      </c>
      <c r="H105">
        <v>72</v>
      </c>
      <c r="I105">
        <v>24.79</v>
      </c>
      <c r="J105">
        <v>0</v>
      </c>
      <c r="K105">
        <v>30.58</v>
      </c>
      <c r="L105">
        <v>0</v>
      </c>
      <c r="M105">
        <v>16.62</v>
      </c>
      <c r="N105">
        <v>0</v>
      </c>
      <c r="O105">
        <v>0</v>
      </c>
      <c r="P105">
        <v>2924</v>
      </c>
      <c r="Q105">
        <v>1196</v>
      </c>
      <c r="R105">
        <v>0</v>
      </c>
      <c r="S105">
        <v>884</v>
      </c>
      <c r="T105">
        <v>0</v>
      </c>
      <c r="U105">
        <v>844</v>
      </c>
      <c r="W105">
        <v>71.989999999999995</v>
      </c>
      <c r="X105">
        <v>-1.0000000000005116E-2</v>
      </c>
    </row>
    <row r="106" spans="1:24" x14ac:dyDescent="0.2">
      <c r="A106">
        <v>2013</v>
      </c>
      <c r="B106">
        <v>2</v>
      </c>
      <c r="C106" t="s">
        <v>361</v>
      </c>
      <c r="D106" t="s">
        <v>362</v>
      </c>
      <c r="E106" t="s">
        <v>35</v>
      </c>
      <c r="F106" t="s">
        <v>36</v>
      </c>
      <c r="G106">
        <v>492</v>
      </c>
      <c r="H106">
        <v>131</v>
      </c>
      <c r="I106">
        <v>50.53</v>
      </c>
      <c r="J106">
        <v>0.54</v>
      </c>
      <c r="K106">
        <v>34.369999999999997</v>
      </c>
      <c r="L106">
        <v>0.19</v>
      </c>
      <c r="M106">
        <v>45.36</v>
      </c>
      <c r="N106">
        <v>20</v>
      </c>
      <c r="O106">
        <v>2</v>
      </c>
      <c r="P106">
        <v>8844</v>
      </c>
      <c r="Q106">
        <v>3391</v>
      </c>
      <c r="R106">
        <v>19</v>
      </c>
      <c r="S106">
        <v>1724</v>
      </c>
      <c r="T106">
        <v>6</v>
      </c>
      <c r="U106">
        <v>3704</v>
      </c>
      <c r="W106">
        <v>130.99</v>
      </c>
      <c r="X106">
        <v>-9.9999999999909051E-3</v>
      </c>
    </row>
    <row r="107" spans="1:24" x14ac:dyDescent="0.2">
      <c r="A107">
        <v>2013</v>
      </c>
      <c r="B107">
        <v>8</v>
      </c>
      <c r="C107" t="s">
        <v>361</v>
      </c>
      <c r="D107" t="s">
        <v>362</v>
      </c>
      <c r="E107" t="s">
        <v>277</v>
      </c>
      <c r="F107" t="s">
        <v>278</v>
      </c>
      <c r="G107">
        <v>485</v>
      </c>
      <c r="H107">
        <v>162</v>
      </c>
      <c r="I107">
        <v>59.73</v>
      </c>
      <c r="J107">
        <v>0.72</v>
      </c>
      <c r="K107">
        <v>48.61</v>
      </c>
      <c r="L107">
        <v>0.05</v>
      </c>
      <c r="M107">
        <v>52.88</v>
      </c>
      <c r="N107">
        <v>0</v>
      </c>
      <c r="O107">
        <v>0</v>
      </c>
      <c r="P107">
        <v>9369</v>
      </c>
      <c r="Q107">
        <v>3701</v>
      </c>
      <c r="R107">
        <v>41</v>
      </c>
      <c r="S107">
        <v>1864</v>
      </c>
      <c r="T107">
        <v>4</v>
      </c>
      <c r="U107">
        <v>3759</v>
      </c>
      <c r="W107">
        <v>161.99</v>
      </c>
      <c r="X107">
        <v>-9.9999999999909051E-3</v>
      </c>
    </row>
    <row r="108" spans="1:24" x14ac:dyDescent="0.2">
      <c r="A108">
        <v>2013</v>
      </c>
      <c r="B108">
        <v>5</v>
      </c>
      <c r="C108" t="s">
        <v>361</v>
      </c>
      <c r="D108" t="s">
        <v>362</v>
      </c>
      <c r="E108" t="s">
        <v>277</v>
      </c>
      <c r="F108" t="s">
        <v>278</v>
      </c>
      <c r="G108">
        <v>484</v>
      </c>
      <c r="H108">
        <v>93</v>
      </c>
      <c r="I108">
        <v>29.55</v>
      </c>
      <c r="J108">
        <v>1.33</v>
      </c>
      <c r="K108">
        <v>25.81</v>
      </c>
      <c r="L108">
        <v>0</v>
      </c>
      <c r="M108">
        <v>36.31</v>
      </c>
      <c r="N108">
        <v>2</v>
      </c>
      <c r="O108">
        <v>0</v>
      </c>
      <c r="P108">
        <v>6115</v>
      </c>
      <c r="Q108">
        <v>1516</v>
      </c>
      <c r="R108">
        <v>112</v>
      </c>
      <c r="S108">
        <v>1148</v>
      </c>
      <c r="T108">
        <v>0</v>
      </c>
      <c r="U108">
        <v>3339</v>
      </c>
      <c r="W108">
        <v>93</v>
      </c>
      <c r="X108">
        <v>0</v>
      </c>
    </row>
    <row r="109" spans="1:24" x14ac:dyDescent="0.2">
      <c r="A109">
        <v>2013</v>
      </c>
      <c r="B109">
        <v>6</v>
      </c>
      <c r="C109" t="s">
        <v>361</v>
      </c>
      <c r="D109" t="s">
        <v>362</v>
      </c>
      <c r="E109" t="s">
        <v>199</v>
      </c>
      <c r="F109" t="s">
        <v>200</v>
      </c>
      <c r="G109">
        <v>480</v>
      </c>
      <c r="H109">
        <v>190</v>
      </c>
      <c r="I109">
        <v>20.41</v>
      </c>
      <c r="J109">
        <v>2.2400000000000002</v>
      </c>
      <c r="K109">
        <v>120.2</v>
      </c>
      <c r="L109">
        <v>0</v>
      </c>
      <c r="M109">
        <v>47.15</v>
      </c>
      <c r="N109">
        <v>5</v>
      </c>
      <c r="O109">
        <v>8</v>
      </c>
      <c r="P109">
        <v>19072</v>
      </c>
      <c r="Q109">
        <v>1544</v>
      </c>
      <c r="R109">
        <v>389</v>
      </c>
      <c r="S109">
        <v>11941</v>
      </c>
      <c r="T109">
        <v>0</v>
      </c>
      <c r="U109">
        <v>5198</v>
      </c>
      <c r="W109">
        <v>190</v>
      </c>
      <c r="X109">
        <v>0</v>
      </c>
    </row>
    <row r="110" spans="1:24" x14ac:dyDescent="0.2">
      <c r="A110">
        <v>2013</v>
      </c>
      <c r="B110">
        <v>9</v>
      </c>
      <c r="C110" t="s">
        <v>361</v>
      </c>
      <c r="D110" t="s">
        <v>362</v>
      </c>
      <c r="E110" t="s">
        <v>175</v>
      </c>
      <c r="F110" t="s">
        <v>176</v>
      </c>
      <c r="G110">
        <v>478</v>
      </c>
      <c r="H110">
        <v>101</v>
      </c>
      <c r="I110">
        <v>27.07</v>
      </c>
      <c r="J110">
        <v>1.64</v>
      </c>
      <c r="K110">
        <v>46.41</v>
      </c>
      <c r="L110">
        <v>1.79</v>
      </c>
      <c r="M110">
        <v>24.1</v>
      </c>
      <c r="N110">
        <v>1</v>
      </c>
      <c r="O110">
        <v>4</v>
      </c>
      <c r="P110">
        <v>6260</v>
      </c>
      <c r="Q110">
        <v>1555</v>
      </c>
      <c r="R110">
        <v>90</v>
      </c>
      <c r="S110">
        <v>2662</v>
      </c>
      <c r="T110">
        <v>123</v>
      </c>
      <c r="U110">
        <v>1830</v>
      </c>
      <c r="W110">
        <v>101.01000000000002</v>
      </c>
      <c r="X110">
        <v>1.0000000000019327E-2</v>
      </c>
    </row>
    <row r="111" spans="1:24" x14ac:dyDescent="0.2">
      <c r="A111">
        <v>2013</v>
      </c>
      <c r="B111">
        <v>2</v>
      </c>
      <c r="C111" t="s">
        <v>361</v>
      </c>
      <c r="D111" t="s">
        <v>362</v>
      </c>
      <c r="E111" t="s">
        <v>199</v>
      </c>
      <c r="F111" t="s">
        <v>200</v>
      </c>
      <c r="G111">
        <v>476</v>
      </c>
      <c r="H111">
        <v>139</v>
      </c>
      <c r="I111">
        <v>25.75</v>
      </c>
      <c r="J111">
        <v>0</v>
      </c>
      <c r="K111">
        <v>65.91</v>
      </c>
      <c r="L111">
        <v>1</v>
      </c>
      <c r="M111">
        <v>46.34</v>
      </c>
      <c r="N111">
        <v>17</v>
      </c>
      <c r="O111">
        <v>2</v>
      </c>
      <c r="P111">
        <v>7339</v>
      </c>
      <c r="Q111">
        <v>1051</v>
      </c>
      <c r="R111">
        <v>0</v>
      </c>
      <c r="S111">
        <v>3776</v>
      </c>
      <c r="T111">
        <v>16</v>
      </c>
      <c r="U111">
        <v>2496</v>
      </c>
      <c r="W111">
        <v>139</v>
      </c>
      <c r="X111">
        <v>0</v>
      </c>
    </row>
    <row r="112" spans="1:24" x14ac:dyDescent="0.2">
      <c r="A112">
        <v>2013</v>
      </c>
      <c r="B112">
        <v>9</v>
      </c>
      <c r="C112" t="s">
        <v>361</v>
      </c>
      <c r="D112" t="s">
        <v>362</v>
      </c>
      <c r="E112" t="s">
        <v>199</v>
      </c>
      <c r="F112" t="s">
        <v>200</v>
      </c>
      <c r="G112">
        <v>473</v>
      </c>
      <c r="H112">
        <v>118</v>
      </c>
      <c r="I112">
        <v>18.239999999999998</v>
      </c>
      <c r="J112">
        <v>3.87</v>
      </c>
      <c r="K112">
        <v>71.16</v>
      </c>
      <c r="L112">
        <v>0.56000000000000005</v>
      </c>
      <c r="M112">
        <v>24.18</v>
      </c>
      <c r="N112">
        <v>1</v>
      </c>
      <c r="O112">
        <v>5</v>
      </c>
      <c r="P112">
        <v>8177</v>
      </c>
      <c r="Q112">
        <v>1102</v>
      </c>
      <c r="R112">
        <v>181</v>
      </c>
      <c r="S112">
        <v>5156</v>
      </c>
      <c r="T112">
        <v>20</v>
      </c>
      <c r="U112">
        <v>1718</v>
      </c>
      <c r="W112">
        <v>118.00999999999999</v>
      </c>
      <c r="X112">
        <v>9.9999999999909051E-3</v>
      </c>
    </row>
    <row r="113" spans="1:24" x14ac:dyDescent="0.2">
      <c r="A113">
        <v>2013</v>
      </c>
      <c r="B113">
        <v>7</v>
      </c>
      <c r="C113" t="s">
        <v>361</v>
      </c>
      <c r="D113" t="s">
        <v>362</v>
      </c>
      <c r="E113" t="s">
        <v>83</v>
      </c>
      <c r="F113" t="s">
        <v>84</v>
      </c>
      <c r="G113">
        <v>472</v>
      </c>
      <c r="H113">
        <v>145</v>
      </c>
      <c r="I113">
        <v>51.52</v>
      </c>
      <c r="J113">
        <v>4.8600000000000003</v>
      </c>
      <c r="K113">
        <v>33.89</v>
      </c>
      <c r="L113">
        <v>0</v>
      </c>
      <c r="M113">
        <v>54.74</v>
      </c>
      <c r="N113">
        <v>3</v>
      </c>
      <c r="O113">
        <v>1</v>
      </c>
      <c r="P113">
        <v>10614</v>
      </c>
      <c r="Q113">
        <v>3582</v>
      </c>
      <c r="R113">
        <v>536</v>
      </c>
      <c r="S113">
        <v>1876</v>
      </c>
      <c r="T113">
        <v>0</v>
      </c>
      <c r="U113">
        <v>4620</v>
      </c>
      <c r="W113">
        <v>145.01000000000002</v>
      </c>
      <c r="X113">
        <v>1.0000000000019327E-2</v>
      </c>
    </row>
    <row r="114" spans="1:24" x14ac:dyDescent="0.2">
      <c r="A114">
        <v>2013</v>
      </c>
      <c r="B114">
        <v>6</v>
      </c>
      <c r="C114" t="s">
        <v>361</v>
      </c>
      <c r="D114" t="s">
        <v>362</v>
      </c>
      <c r="E114" t="s">
        <v>277</v>
      </c>
      <c r="F114" t="s">
        <v>278</v>
      </c>
      <c r="G114">
        <v>471</v>
      </c>
      <c r="H114">
        <v>147</v>
      </c>
      <c r="I114">
        <v>45.76</v>
      </c>
      <c r="J114">
        <v>0.43</v>
      </c>
      <c r="K114">
        <v>59.36</v>
      </c>
      <c r="L114">
        <v>0.06</v>
      </c>
      <c r="M114">
        <v>41.39</v>
      </c>
      <c r="N114">
        <v>5</v>
      </c>
      <c r="O114">
        <v>1</v>
      </c>
      <c r="P114">
        <v>10187</v>
      </c>
      <c r="Q114">
        <v>3752</v>
      </c>
      <c r="R114">
        <v>73</v>
      </c>
      <c r="S114">
        <v>2525</v>
      </c>
      <c r="T114">
        <v>8</v>
      </c>
      <c r="U114">
        <v>3829</v>
      </c>
      <c r="W114">
        <v>147</v>
      </c>
      <c r="X114">
        <v>0</v>
      </c>
    </row>
    <row r="115" spans="1:24" x14ac:dyDescent="0.2">
      <c r="A115">
        <v>2013</v>
      </c>
      <c r="B115">
        <v>4</v>
      </c>
      <c r="C115" t="s">
        <v>361</v>
      </c>
      <c r="D115" t="s">
        <v>362</v>
      </c>
      <c r="E115" t="s">
        <v>291</v>
      </c>
      <c r="F115" t="s">
        <v>292</v>
      </c>
      <c r="G115">
        <v>469</v>
      </c>
      <c r="H115">
        <v>125</v>
      </c>
      <c r="I115">
        <v>43.39</v>
      </c>
      <c r="J115">
        <v>0.42</v>
      </c>
      <c r="K115">
        <v>61</v>
      </c>
      <c r="L115">
        <v>0.9</v>
      </c>
      <c r="M115">
        <v>19.3</v>
      </c>
      <c r="N115">
        <v>2</v>
      </c>
      <c r="O115">
        <v>0</v>
      </c>
      <c r="P115">
        <v>5839</v>
      </c>
      <c r="Q115">
        <v>2486</v>
      </c>
      <c r="R115">
        <v>10</v>
      </c>
      <c r="S115">
        <v>2191</v>
      </c>
      <c r="T115">
        <v>24</v>
      </c>
      <c r="U115">
        <v>1128</v>
      </c>
      <c r="W115">
        <v>125.01</v>
      </c>
      <c r="X115">
        <v>1.0000000000005116E-2</v>
      </c>
    </row>
    <row r="116" spans="1:24" x14ac:dyDescent="0.2">
      <c r="A116">
        <v>2013</v>
      </c>
      <c r="B116">
        <v>8</v>
      </c>
      <c r="C116" t="s">
        <v>361</v>
      </c>
      <c r="D116" t="s">
        <v>362</v>
      </c>
      <c r="E116" t="s">
        <v>83</v>
      </c>
      <c r="F116" t="s">
        <v>84</v>
      </c>
      <c r="G116">
        <v>463</v>
      </c>
      <c r="H116">
        <v>106</v>
      </c>
      <c r="I116">
        <v>43.17</v>
      </c>
      <c r="J116">
        <v>0.67</v>
      </c>
      <c r="K116">
        <v>25.41</v>
      </c>
      <c r="L116">
        <v>0.9</v>
      </c>
      <c r="M116">
        <v>35.85</v>
      </c>
      <c r="N116">
        <v>0</v>
      </c>
      <c r="O116">
        <v>1</v>
      </c>
      <c r="P116">
        <v>6176</v>
      </c>
      <c r="Q116">
        <v>2965</v>
      </c>
      <c r="R116">
        <v>34</v>
      </c>
      <c r="S116">
        <v>926</v>
      </c>
      <c r="T116">
        <v>38</v>
      </c>
      <c r="U116">
        <v>2213</v>
      </c>
      <c r="W116">
        <v>106</v>
      </c>
      <c r="X116">
        <v>0</v>
      </c>
    </row>
    <row r="117" spans="1:24" x14ac:dyDescent="0.2">
      <c r="A117">
        <v>2013</v>
      </c>
      <c r="B117">
        <v>5</v>
      </c>
      <c r="C117" t="s">
        <v>361</v>
      </c>
      <c r="D117" t="s">
        <v>362</v>
      </c>
      <c r="E117" t="s">
        <v>295</v>
      </c>
      <c r="F117" t="s">
        <v>296</v>
      </c>
      <c r="G117">
        <v>456</v>
      </c>
      <c r="H117">
        <v>92</v>
      </c>
      <c r="I117">
        <v>40.21</v>
      </c>
      <c r="J117">
        <v>1.77</v>
      </c>
      <c r="K117">
        <v>28.95</v>
      </c>
      <c r="L117">
        <v>0</v>
      </c>
      <c r="M117">
        <v>21.07</v>
      </c>
      <c r="N117">
        <v>4</v>
      </c>
      <c r="O117">
        <v>3</v>
      </c>
      <c r="P117">
        <v>5192</v>
      </c>
      <c r="Q117">
        <v>2202</v>
      </c>
      <c r="R117">
        <v>144</v>
      </c>
      <c r="S117">
        <v>983</v>
      </c>
      <c r="T117">
        <v>0</v>
      </c>
      <c r="U117">
        <v>1863</v>
      </c>
      <c r="W117">
        <v>92</v>
      </c>
      <c r="X117">
        <v>0</v>
      </c>
    </row>
    <row r="118" spans="1:24" x14ac:dyDescent="0.2">
      <c r="A118">
        <v>2013</v>
      </c>
      <c r="B118">
        <v>5</v>
      </c>
      <c r="C118" t="s">
        <v>361</v>
      </c>
      <c r="D118" t="s">
        <v>362</v>
      </c>
      <c r="E118" t="s">
        <v>83</v>
      </c>
      <c r="F118" t="s">
        <v>84</v>
      </c>
      <c r="G118">
        <v>453</v>
      </c>
      <c r="H118">
        <v>76</v>
      </c>
      <c r="I118">
        <v>25.84</v>
      </c>
      <c r="J118">
        <v>3.37</v>
      </c>
      <c r="K118">
        <v>16.38</v>
      </c>
      <c r="L118">
        <v>0</v>
      </c>
      <c r="M118">
        <v>30.41</v>
      </c>
      <c r="N118">
        <v>4</v>
      </c>
      <c r="O118">
        <v>0</v>
      </c>
      <c r="P118">
        <v>4800</v>
      </c>
      <c r="Q118">
        <v>1589</v>
      </c>
      <c r="R118">
        <v>359</v>
      </c>
      <c r="S118">
        <v>1019</v>
      </c>
      <c r="T118">
        <v>0</v>
      </c>
      <c r="U118">
        <v>1833</v>
      </c>
      <c r="W118">
        <v>76</v>
      </c>
      <c r="X118">
        <v>0</v>
      </c>
    </row>
    <row r="119" spans="1:24" x14ac:dyDescent="0.2">
      <c r="A119">
        <v>2013</v>
      </c>
      <c r="B119">
        <v>1</v>
      </c>
      <c r="C119" t="s">
        <v>361</v>
      </c>
      <c r="D119" t="s">
        <v>362</v>
      </c>
      <c r="E119" t="s">
        <v>277</v>
      </c>
      <c r="F119" t="s">
        <v>278</v>
      </c>
      <c r="G119">
        <v>447</v>
      </c>
      <c r="H119">
        <v>111</v>
      </c>
      <c r="I119">
        <v>34.21</v>
      </c>
      <c r="J119">
        <v>0.27</v>
      </c>
      <c r="K119">
        <v>55.74</v>
      </c>
      <c r="L119">
        <v>0</v>
      </c>
      <c r="M119">
        <v>20.79</v>
      </c>
      <c r="N119">
        <v>3</v>
      </c>
      <c r="O119">
        <v>0</v>
      </c>
      <c r="P119">
        <v>5306</v>
      </c>
      <c r="Q119">
        <v>2228</v>
      </c>
      <c r="R119">
        <v>34</v>
      </c>
      <c r="S119">
        <v>1745</v>
      </c>
      <c r="T119">
        <v>0</v>
      </c>
      <c r="U119">
        <v>1299</v>
      </c>
      <c r="W119">
        <v>111.00999999999999</v>
      </c>
      <c r="X119">
        <v>9.9999999999909051E-3</v>
      </c>
    </row>
    <row r="120" spans="1:24" x14ac:dyDescent="0.2">
      <c r="A120">
        <v>2013</v>
      </c>
      <c r="B120">
        <v>6</v>
      </c>
      <c r="C120" t="s">
        <v>361</v>
      </c>
      <c r="D120" t="s">
        <v>362</v>
      </c>
      <c r="E120" t="s">
        <v>83</v>
      </c>
      <c r="F120" t="s">
        <v>84</v>
      </c>
      <c r="G120">
        <v>446</v>
      </c>
      <c r="H120">
        <v>117</v>
      </c>
      <c r="I120">
        <v>38.130000000000003</v>
      </c>
      <c r="J120">
        <v>3.35</v>
      </c>
      <c r="K120">
        <v>24.73</v>
      </c>
      <c r="L120">
        <v>0</v>
      </c>
      <c r="M120">
        <v>50.8</v>
      </c>
      <c r="N120">
        <v>3</v>
      </c>
      <c r="O120">
        <v>1</v>
      </c>
      <c r="P120">
        <v>8453</v>
      </c>
      <c r="Q120">
        <v>2114</v>
      </c>
      <c r="R120">
        <v>387</v>
      </c>
      <c r="S120">
        <v>1327</v>
      </c>
      <c r="T120">
        <v>0</v>
      </c>
      <c r="U120">
        <v>4625</v>
      </c>
      <c r="W120">
        <v>117.01</v>
      </c>
      <c r="X120">
        <v>1.0000000000005116E-2</v>
      </c>
    </row>
    <row r="121" spans="1:24" x14ac:dyDescent="0.2">
      <c r="A121">
        <v>2013</v>
      </c>
      <c r="B121">
        <v>10</v>
      </c>
      <c r="C121" t="s">
        <v>361</v>
      </c>
      <c r="D121" t="s">
        <v>362</v>
      </c>
      <c r="E121" t="s">
        <v>83</v>
      </c>
      <c r="F121" t="s">
        <v>84</v>
      </c>
      <c r="G121">
        <v>437</v>
      </c>
      <c r="H121">
        <v>54</v>
      </c>
      <c r="I121">
        <v>23.34</v>
      </c>
      <c r="J121">
        <v>0</v>
      </c>
      <c r="K121">
        <v>11.01</v>
      </c>
      <c r="L121">
        <v>0</v>
      </c>
      <c r="M121">
        <v>19.649999999999999</v>
      </c>
      <c r="N121">
        <v>0</v>
      </c>
      <c r="O121">
        <v>0</v>
      </c>
      <c r="P121">
        <v>2897</v>
      </c>
      <c r="Q121">
        <v>1232</v>
      </c>
      <c r="R121">
        <v>0</v>
      </c>
      <c r="S121">
        <v>286</v>
      </c>
      <c r="T121">
        <v>0</v>
      </c>
      <c r="U121">
        <v>1379</v>
      </c>
      <c r="W121">
        <v>54</v>
      </c>
      <c r="X121">
        <v>0</v>
      </c>
    </row>
    <row r="122" spans="1:24" x14ac:dyDescent="0.2">
      <c r="A122">
        <v>2013</v>
      </c>
      <c r="B122">
        <v>2</v>
      </c>
      <c r="C122" t="s">
        <v>361</v>
      </c>
      <c r="D122" t="s">
        <v>362</v>
      </c>
      <c r="E122" t="s">
        <v>277</v>
      </c>
      <c r="F122" t="s">
        <v>278</v>
      </c>
      <c r="G122">
        <v>436</v>
      </c>
      <c r="H122">
        <v>163</v>
      </c>
      <c r="I122">
        <v>57.04</v>
      </c>
      <c r="J122">
        <v>2.35</v>
      </c>
      <c r="K122">
        <v>72.819999999999993</v>
      </c>
      <c r="L122">
        <v>0.13</v>
      </c>
      <c r="M122">
        <v>30.66</v>
      </c>
      <c r="N122">
        <v>17</v>
      </c>
      <c r="O122">
        <v>3</v>
      </c>
      <c r="P122">
        <v>8424</v>
      </c>
      <c r="Q122">
        <v>4047</v>
      </c>
      <c r="R122">
        <v>72</v>
      </c>
      <c r="S122">
        <v>2453</v>
      </c>
      <c r="T122">
        <v>24</v>
      </c>
      <c r="U122">
        <v>1828</v>
      </c>
      <c r="W122">
        <v>162.99999999999997</v>
      </c>
      <c r="X122">
        <v>0</v>
      </c>
    </row>
    <row r="123" spans="1:24" x14ac:dyDescent="0.2">
      <c r="A123">
        <v>2013</v>
      </c>
      <c r="B123">
        <v>7</v>
      </c>
      <c r="C123" t="s">
        <v>361</v>
      </c>
      <c r="D123" t="s">
        <v>362</v>
      </c>
      <c r="E123" t="s">
        <v>295</v>
      </c>
      <c r="F123" t="s">
        <v>296</v>
      </c>
      <c r="G123">
        <v>434</v>
      </c>
      <c r="H123">
        <v>183</v>
      </c>
      <c r="I123">
        <v>60.85</v>
      </c>
      <c r="J123">
        <v>1.29</v>
      </c>
      <c r="K123">
        <v>47.48</v>
      </c>
      <c r="L123">
        <v>2.41</v>
      </c>
      <c r="M123">
        <v>70.98</v>
      </c>
      <c r="N123">
        <v>10</v>
      </c>
      <c r="O123">
        <v>0</v>
      </c>
      <c r="P123">
        <v>11641</v>
      </c>
      <c r="Q123">
        <v>3871</v>
      </c>
      <c r="R123">
        <v>160</v>
      </c>
      <c r="S123">
        <v>2407</v>
      </c>
      <c r="T123">
        <v>101</v>
      </c>
      <c r="U123">
        <v>5102</v>
      </c>
      <c r="W123">
        <v>183.01</v>
      </c>
      <c r="X123">
        <v>9.9999999999909051E-3</v>
      </c>
    </row>
    <row r="124" spans="1:24" x14ac:dyDescent="0.2">
      <c r="A124">
        <v>2013</v>
      </c>
      <c r="B124">
        <v>6</v>
      </c>
      <c r="C124" t="s">
        <v>361</v>
      </c>
      <c r="D124" t="s">
        <v>362</v>
      </c>
      <c r="E124" t="s">
        <v>295</v>
      </c>
      <c r="F124" t="s">
        <v>296</v>
      </c>
      <c r="G124">
        <v>433</v>
      </c>
      <c r="H124">
        <v>155</v>
      </c>
      <c r="I124">
        <v>56.75</v>
      </c>
      <c r="J124">
        <v>3.68</v>
      </c>
      <c r="K124">
        <v>54.44</v>
      </c>
      <c r="L124">
        <v>0</v>
      </c>
      <c r="M124">
        <v>40.14</v>
      </c>
      <c r="N124">
        <v>4</v>
      </c>
      <c r="O124">
        <v>1</v>
      </c>
      <c r="P124">
        <v>11338</v>
      </c>
      <c r="Q124">
        <v>4771</v>
      </c>
      <c r="R124">
        <v>476</v>
      </c>
      <c r="S124">
        <v>2570</v>
      </c>
      <c r="T124">
        <v>0</v>
      </c>
      <c r="U124">
        <v>3521</v>
      </c>
      <c r="W124">
        <v>155.01</v>
      </c>
      <c r="X124">
        <v>9.9999999999909051E-3</v>
      </c>
    </row>
    <row r="125" spans="1:24" x14ac:dyDescent="0.2">
      <c r="A125">
        <v>2013</v>
      </c>
      <c r="B125">
        <v>8</v>
      </c>
      <c r="C125" t="s">
        <v>361</v>
      </c>
      <c r="D125" t="s">
        <v>362</v>
      </c>
      <c r="E125" t="s">
        <v>295</v>
      </c>
      <c r="F125" t="s">
        <v>296</v>
      </c>
      <c r="G125">
        <v>430</v>
      </c>
      <c r="H125">
        <v>153</v>
      </c>
      <c r="I125">
        <v>52.52</v>
      </c>
      <c r="J125">
        <v>0.25</v>
      </c>
      <c r="K125">
        <v>35.69</v>
      </c>
      <c r="L125">
        <v>1.95</v>
      </c>
      <c r="M125">
        <v>62.59</v>
      </c>
      <c r="N125">
        <v>0</v>
      </c>
      <c r="O125">
        <v>1</v>
      </c>
      <c r="P125">
        <v>10090</v>
      </c>
      <c r="Q125">
        <v>3456</v>
      </c>
      <c r="R125">
        <v>34</v>
      </c>
      <c r="S125">
        <v>1553</v>
      </c>
      <c r="T125">
        <v>71</v>
      </c>
      <c r="U125">
        <v>4976</v>
      </c>
      <c r="W125">
        <v>153</v>
      </c>
      <c r="X125">
        <v>0</v>
      </c>
    </row>
    <row r="126" spans="1:24" x14ac:dyDescent="0.2">
      <c r="A126">
        <v>2013</v>
      </c>
      <c r="B126">
        <v>10</v>
      </c>
      <c r="C126" t="s">
        <v>361</v>
      </c>
      <c r="D126" t="s">
        <v>362</v>
      </c>
      <c r="E126" t="s">
        <v>295</v>
      </c>
      <c r="F126" t="s">
        <v>296</v>
      </c>
      <c r="G126">
        <v>428</v>
      </c>
      <c r="H126">
        <v>51</v>
      </c>
      <c r="I126">
        <v>24.52</v>
      </c>
      <c r="J126">
        <v>0</v>
      </c>
      <c r="K126">
        <v>14.91</v>
      </c>
      <c r="L126">
        <v>0</v>
      </c>
      <c r="M126">
        <v>11.57</v>
      </c>
      <c r="N126">
        <v>1</v>
      </c>
      <c r="O126">
        <v>0</v>
      </c>
      <c r="P126">
        <v>2384</v>
      </c>
      <c r="Q126">
        <v>1147</v>
      </c>
      <c r="R126">
        <v>0</v>
      </c>
      <c r="S126">
        <v>429</v>
      </c>
      <c r="T126">
        <v>0</v>
      </c>
      <c r="U126">
        <v>808</v>
      </c>
      <c r="W126">
        <v>51</v>
      </c>
      <c r="X126">
        <v>0</v>
      </c>
    </row>
    <row r="127" spans="1:24" x14ac:dyDescent="0.2">
      <c r="A127">
        <v>2013</v>
      </c>
      <c r="B127">
        <v>3</v>
      </c>
      <c r="C127" t="s">
        <v>361</v>
      </c>
      <c r="D127" t="s">
        <v>362</v>
      </c>
      <c r="E127" t="s">
        <v>83</v>
      </c>
      <c r="F127" t="s">
        <v>84</v>
      </c>
      <c r="G127">
        <v>427</v>
      </c>
      <c r="H127">
        <v>113</v>
      </c>
      <c r="I127">
        <v>47.01</v>
      </c>
      <c r="J127">
        <v>4.0999999999999996</v>
      </c>
      <c r="K127">
        <v>21.53</v>
      </c>
      <c r="L127">
        <v>0.2</v>
      </c>
      <c r="M127">
        <v>40.159999999999997</v>
      </c>
      <c r="N127">
        <v>3</v>
      </c>
      <c r="O127">
        <v>0</v>
      </c>
      <c r="P127">
        <v>7599</v>
      </c>
      <c r="Q127">
        <v>3030</v>
      </c>
      <c r="R127">
        <v>310</v>
      </c>
      <c r="S127">
        <v>861</v>
      </c>
      <c r="T127">
        <v>3</v>
      </c>
      <c r="U127">
        <v>3395</v>
      </c>
      <c r="W127">
        <v>113</v>
      </c>
      <c r="X127">
        <v>0</v>
      </c>
    </row>
    <row r="128" spans="1:24" x14ac:dyDescent="0.2">
      <c r="A128">
        <v>2013</v>
      </c>
      <c r="B128">
        <v>10</v>
      </c>
      <c r="C128" t="s">
        <v>361</v>
      </c>
      <c r="D128" t="s">
        <v>362</v>
      </c>
      <c r="E128" t="s">
        <v>277</v>
      </c>
      <c r="F128" t="s">
        <v>278</v>
      </c>
      <c r="G128">
        <v>423</v>
      </c>
      <c r="H128">
        <v>60</v>
      </c>
      <c r="I128">
        <v>20.079999999999998</v>
      </c>
      <c r="J128">
        <v>0.04</v>
      </c>
      <c r="K128">
        <v>27.34</v>
      </c>
      <c r="L128">
        <v>0.86</v>
      </c>
      <c r="M128">
        <v>11.68</v>
      </c>
      <c r="N128">
        <v>0</v>
      </c>
      <c r="O128">
        <v>0</v>
      </c>
      <c r="P128">
        <v>2596</v>
      </c>
      <c r="Q128">
        <v>1218</v>
      </c>
      <c r="R128">
        <v>1</v>
      </c>
      <c r="S128">
        <v>759</v>
      </c>
      <c r="T128">
        <v>35</v>
      </c>
      <c r="U128">
        <v>583</v>
      </c>
      <c r="W128">
        <v>59.999999999999993</v>
      </c>
      <c r="X128">
        <v>0</v>
      </c>
    </row>
    <row r="129" spans="1:24" x14ac:dyDescent="0.2">
      <c r="A129">
        <v>2013</v>
      </c>
      <c r="B129">
        <v>4</v>
      </c>
      <c r="C129" t="s">
        <v>361</v>
      </c>
      <c r="D129" t="s">
        <v>362</v>
      </c>
      <c r="E129" t="s">
        <v>83</v>
      </c>
      <c r="F129" t="s">
        <v>84</v>
      </c>
      <c r="G129">
        <v>419</v>
      </c>
      <c r="H129">
        <v>104</v>
      </c>
      <c r="I129">
        <v>52.08</v>
      </c>
      <c r="J129">
        <v>1.36</v>
      </c>
      <c r="K129">
        <v>11.73</v>
      </c>
      <c r="L129">
        <v>0</v>
      </c>
      <c r="M129">
        <v>38.83</v>
      </c>
      <c r="N129">
        <v>5</v>
      </c>
      <c r="O129">
        <v>0</v>
      </c>
      <c r="P129">
        <v>5924</v>
      </c>
      <c r="Q129">
        <v>3131</v>
      </c>
      <c r="R129">
        <v>94</v>
      </c>
      <c r="S129">
        <v>415</v>
      </c>
      <c r="T129">
        <v>0</v>
      </c>
      <c r="U129">
        <v>2284</v>
      </c>
      <c r="W129">
        <v>104</v>
      </c>
      <c r="X129">
        <v>0</v>
      </c>
    </row>
    <row r="130" spans="1:24" x14ac:dyDescent="0.2">
      <c r="A130">
        <v>2013</v>
      </c>
      <c r="B130">
        <v>9</v>
      </c>
      <c r="C130" t="s">
        <v>361</v>
      </c>
      <c r="D130" t="s">
        <v>362</v>
      </c>
      <c r="E130" t="s">
        <v>83</v>
      </c>
      <c r="F130" t="s">
        <v>84</v>
      </c>
      <c r="G130">
        <v>418</v>
      </c>
      <c r="H130">
        <v>57</v>
      </c>
      <c r="I130">
        <v>27.46</v>
      </c>
      <c r="J130">
        <v>3.18</v>
      </c>
      <c r="K130">
        <v>16.899999999999999</v>
      </c>
      <c r="L130">
        <v>0</v>
      </c>
      <c r="M130">
        <v>9.4600000000000009</v>
      </c>
      <c r="N130">
        <v>3</v>
      </c>
      <c r="O130">
        <v>0</v>
      </c>
      <c r="P130">
        <v>3447</v>
      </c>
      <c r="Q130">
        <v>1774</v>
      </c>
      <c r="R130">
        <v>249</v>
      </c>
      <c r="S130">
        <v>816</v>
      </c>
      <c r="T130">
        <v>0</v>
      </c>
      <c r="U130">
        <v>608</v>
      </c>
      <c r="W130">
        <v>57</v>
      </c>
      <c r="X130">
        <v>0</v>
      </c>
    </row>
    <row r="131" spans="1:24" x14ac:dyDescent="0.2">
      <c r="A131">
        <v>2013</v>
      </c>
      <c r="B131">
        <v>2</v>
      </c>
      <c r="C131" t="s">
        <v>361</v>
      </c>
      <c r="D131" t="s">
        <v>362</v>
      </c>
      <c r="E131" t="s">
        <v>291</v>
      </c>
      <c r="F131" t="s">
        <v>292</v>
      </c>
      <c r="G131">
        <v>411</v>
      </c>
      <c r="H131">
        <v>115</v>
      </c>
      <c r="I131">
        <v>36.49</v>
      </c>
      <c r="J131">
        <v>1.87</v>
      </c>
      <c r="K131">
        <v>58.67</v>
      </c>
      <c r="L131">
        <v>0</v>
      </c>
      <c r="M131">
        <v>17.97</v>
      </c>
      <c r="N131">
        <v>17</v>
      </c>
      <c r="O131">
        <v>0</v>
      </c>
      <c r="P131">
        <v>4621</v>
      </c>
      <c r="Q131">
        <v>1636</v>
      </c>
      <c r="R131">
        <v>74</v>
      </c>
      <c r="S131">
        <v>1694</v>
      </c>
      <c r="T131">
        <v>0</v>
      </c>
      <c r="U131">
        <v>1217</v>
      </c>
      <c r="W131">
        <v>115</v>
      </c>
      <c r="X131">
        <v>0</v>
      </c>
    </row>
    <row r="132" spans="1:24" x14ac:dyDescent="0.2">
      <c r="A132">
        <v>2013</v>
      </c>
      <c r="B132">
        <v>1</v>
      </c>
      <c r="C132" t="s">
        <v>361</v>
      </c>
      <c r="D132" t="s">
        <v>362</v>
      </c>
      <c r="E132" t="s">
        <v>83</v>
      </c>
      <c r="F132" t="s">
        <v>84</v>
      </c>
      <c r="G132">
        <v>406</v>
      </c>
      <c r="H132">
        <v>96</v>
      </c>
      <c r="I132">
        <v>43.51</v>
      </c>
      <c r="J132">
        <v>1.87</v>
      </c>
      <c r="K132">
        <v>23.73</v>
      </c>
      <c r="L132">
        <v>0</v>
      </c>
      <c r="M132">
        <v>26.9</v>
      </c>
      <c r="N132">
        <v>1</v>
      </c>
      <c r="O132">
        <v>0</v>
      </c>
      <c r="P132">
        <v>5465</v>
      </c>
      <c r="Q132">
        <v>2815</v>
      </c>
      <c r="R132">
        <v>121</v>
      </c>
      <c r="S132">
        <v>742</v>
      </c>
      <c r="T132">
        <v>0</v>
      </c>
      <c r="U132">
        <v>1787</v>
      </c>
      <c r="W132">
        <v>96.009999999999991</v>
      </c>
      <c r="X132">
        <v>9.9999999999909051E-3</v>
      </c>
    </row>
    <row r="133" spans="1:24" x14ac:dyDescent="0.2">
      <c r="A133">
        <v>2013</v>
      </c>
      <c r="B133">
        <v>1</v>
      </c>
      <c r="C133" t="s">
        <v>361</v>
      </c>
      <c r="D133" t="s">
        <v>362</v>
      </c>
      <c r="E133" t="s">
        <v>291</v>
      </c>
      <c r="F133" t="s">
        <v>292</v>
      </c>
      <c r="G133">
        <v>403</v>
      </c>
      <c r="H133">
        <v>102</v>
      </c>
      <c r="I133">
        <v>41.25</v>
      </c>
      <c r="J133">
        <v>1</v>
      </c>
      <c r="K133">
        <v>51.13</v>
      </c>
      <c r="L133">
        <v>0.44</v>
      </c>
      <c r="M133">
        <v>8.19</v>
      </c>
      <c r="N133">
        <v>3</v>
      </c>
      <c r="O133">
        <v>2</v>
      </c>
      <c r="P133">
        <v>4515</v>
      </c>
      <c r="Q133">
        <v>2394</v>
      </c>
      <c r="R133">
        <v>92</v>
      </c>
      <c r="S133">
        <v>1600</v>
      </c>
      <c r="T133">
        <v>7</v>
      </c>
      <c r="U133">
        <v>422</v>
      </c>
      <c r="W133">
        <v>102.00999999999999</v>
      </c>
      <c r="X133">
        <v>9.9999999999909051E-3</v>
      </c>
    </row>
    <row r="134" spans="1:24" x14ac:dyDescent="0.2">
      <c r="A134">
        <v>2013</v>
      </c>
      <c r="B134">
        <v>9</v>
      </c>
      <c r="C134" t="s">
        <v>361</v>
      </c>
      <c r="D134" t="s">
        <v>362</v>
      </c>
      <c r="E134" t="s">
        <v>277</v>
      </c>
      <c r="F134" t="s">
        <v>278</v>
      </c>
      <c r="G134">
        <v>401</v>
      </c>
      <c r="H134">
        <v>59</v>
      </c>
      <c r="I134">
        <v>26.67</v>
      </c>
      <c r="J134">
        <v>0.91</v>
      </c>
      <c r="K134">
        <v>11.89</v>
      </c>
      <c r="L134">
        <v>1.35</v>
      </c>
      <c r="M134">
        <v>18.18</v>
      </c>
      <c r="N134">
        <v>0</v>
      </c>
      <c r="O134">
        <v>0</v>
      </c>
      <c r="P134">
        <v>3658</v>
      </c>
      <c r="Q134">
        <v>1567</v>
      </c>
      <c r="R134">
        <v>172</v>
      </c>
      <c r="S134">
        <v>458</v>
      </c>
      <c r="T134">
        <v>175</v>
      </c>
      <c r="U134">
        <v>1286</v>
      </c>
      <c r="W134">
        <v>59</v>
      </c>
      <c r="X134">
        <v>0</v>
      </c>
    </row>
    <row r="135" spans="1:24" x14ac:dyDescent="0.2">
      <c r="A135">
        <v>2013</v>
      </c>
      <c r="B135">
        <v>7</v>
      </c>
      <c r="C135" t="s">
        <v>361</v>
      </c>
      <c r="D135" t="s">
        <v>362</v>
      </c>
      <c r="E135" t="s">
        <v>261</v>
      </c>
      <c r="F135" t="s">
        <v>262</v>
      </c>
      <c r="G135">
        <v>395</v>
      </c>
      <c r="H135">
        <v>170</v>
      </c>
      <c r="I135">
        <v>40.869999999999997</v>
      </c>
      <c r="J135">
        <v>2.0299999999999998</v>
      </c>
      <c r="K135">
        <v>80.25</v>
      </c>
      <c r="L135">
        <v>0.03</v>
      </c>
      <c r="M135">
        <v>46.82</v>
      </c>
      <c r="N135">
        <v>13</v>
      </c>
      <c r="O135">
        <v>18</v>
      </c>
      <c r="P135">
        <v>12503</v>
      </c>
      <c r="Q135">
        <v>2567</v>
      </c>
      <c r="R135">
        <v>124</v>
      </c>
      <c r="S135">
        <v>6236</v>
      </c>
      <c r="T135">
        <v>3</v>
      </c>
      <c r="U135">
        <v>3573</v>
      </c>
      <c r="W135">
        <v>170</v>
      </c>
      <c r="X135">
        <v>0</v>
      </c>
    </row>
    <row r="136" spans="1:24" x14ac:dyDescent="0.2">
      <c r="A136">
        <v>2013</v>
      </c>
      <c r="B136">
        <v>9</v>
      </c>
      <c r="C136" t="s">
        <v>361</v>
      </c>
      <c r="D136" t="s">
        <v>362</v>
      </c>
      <c r="E136" t="s">
        <v>295</v>
      </c>
      <c r="F136" t="s">
        <v>296</v>
      </c>
      <c r="G136">
        <v>394</v>
      </c>
      <c r="H136">
        <v>67</v>
      </c>
      <c r="I136">
        <v>32.270000000000003</v>
      </c>
      <c r="J136">
        <v>0.74</v>
      </c>
      <c r="K136">
        <v>14.74</v>
      </c>
      <c r="L136">
        <v>0.02</v>
      </c>
      <c r="M136">
        <v>19.23</v>
      </c>
      <c r="N136">
        <v>1</v>
      </c>
      <c r="O136">
        <v>3</v>
      </c>
      <c r="P136">
        <v>4355</v>
      </c>
      <c r="Q136">
        <v>2151</v>
      </c>
      <c r="R136">
        <v>132</v>
      </c>
      <c r="S136">
        <v>470</v>
      </c>
      <c r="T136">
        <v>1</v>
      </c>
      <c r="U136">
        <v>1601</v>
      </c>
      <c r="W136">
        <v>67.000000000000014</v>
      </c>
      <c r="X136">
        <v>0</v>
      </c>
    </row>
    <row r="137" spans="1:24" x14ac:dyDescent="0.2">
      <c r="A137">
        <v>2013</v>
      </c>
      <c r="B137">
        <v>11</v>
      </c>
      <c r="C137" t="s">
        <v>361</v>
      </c>
      <c r="D137" t="s">
        <v>362</v>
      </c>
      <c r="E137" t="s">
        <v>83</v>
      </c>
      <c r="F137" t="s">
        <v>84</v>
      </c>
      <c r="G137">
        <v>390</v>
      </c>
      <c r="H137">
        <v>48</v>
      </c>
      <c r="I137">
        <v>20.65</v>
      </c>
      <c r="J137">
        <v>0</v>
      </c>
      <c r="K137">
        <v>13.26</v>
      </c>
      <c r="L137">
        <v>0</v>
      </c>
      <c r="M137">
        <v>14.09</v>
      </c>
      <c r="N137">
        <v>1</v>
      </c>
      <c r="O137">
        <v>0</v>
      </c>
      <c r="P137">
        <v>2553</v>
      </c>
      <c r="Q137">
        <v>1430</v>
      </c>
      <c r="R137">
        <v>0</v>
      </c>
      <c r="S137">
        <v>363</v>
      </c>
      <c r="T137">
        <v>0</v>
      </c>
      <c r="U137">
        <v>760</v>
      </c>
      <c r="W137">
        <v>48</v>
      </c>
      <c r="X137">
        <v>0</v>
      </c>
    </row>
    <row r="138" spans="1:24" x14ac:dyDescent="0.2">
      <c r="A138">
        <v>2013</v>
      </c>
      <c r="B138">
        <v>8</v>
      </c>
      <c r="C138" t="s">
        <v>361</v>
      </c>
      <c r="D138" t="s">
        <v>362</v>
      </c>
      <c r="E138" t="s">
        <v>261</v>
      </c>
      <c r="F138" t="s">
        <v>262</v>
      </c>
      <c r="G138">
        <v>390</v>
      </c>
      <c r="H138">
        <v>137</v>
      </c>
      <c r="I138">
        <v>38.14</v>
      </c>
      <c r="J138">
        <v>1.26</v>
      </c>
      <c r="K138">
        <v>56.1</v>
      </c>
      <c r="L138">
        <v>0.47</v>
      </c>
      <c r="M138">
        <v>41.03</v>
      </c>
      <c r="N138">
        <v>2</v>
      </c>
      <c r="O138">
        <v>2</v>
      </c>
      <c r="P138">
        <v>7135</v>
      </c>
      <c r="Q138">
        <v>1980</v>
      </c>
      <c r="R138">
        <v>49</v>
      </c>
      <c r="S138">
        <v>2331</v>
      </c>
      <c r="T138">
        <v>11</v>
      </c>
      <c r="U138">
        <v>2764</v>
      </c>
      <c r="W138">
        <v>137</v>
      </c>
      <c r="X138">
        <v>0</v>
      </c>
    </row>
    <row r="139" spans="1:24" x14ac:dyDescent="0.2">
      <c r="A139">
        <v>2013</v>
      </c>
      <c r="B139">
        <v>11</v>
      </c>
      <c r="C139" t="s">
        <v>361</v>
      </c>
      <c r="D139" t="s">
        <v>362</v>
      </c>
      <c r="E139" t="s">
        <v>291</v>
      </c>
      <c r="F139" t="s">
        <v>292</v>
      </c>
      <c r="G139">
        <v>385</v>
      </c>
      <c r="H139">
        <v>56</v>
      </c>
      <c r="I139">
        <v>21.97</v>
      </c>
      <c r="J139">
        <v>0</v>
      </c>
      <c r="K139">
        <v>21.74</v>
      </c>
      <c r="L139">
        <v>0.32</v>
      </c>
      <c r="M139">
        <v>11.96</v>
      </c>
      <c r="N139">
        <v>2</v>
      </c>
      <c r="O139">
        <v>0</v>
      </c>
      <c r="P139">
        <v>2141</v>
      </c>
      <c r="Q139">
        <v>908</v>
      </c>
      <c r="R139">
        <v>0</v>
      </c>
      <c r="S139">
        <v>558</v>
      </c>
      <c r="T139">
        <v>12</v>
      </c>
      <c r="U139">
        <v>663</v>
      </c>
      <c r="W139">
        <v>55.989999999999995</v>
      </c>
      <c r="X139">
        <v>-1.0000000000005116E-2</v>
      </c>
    </row>
    <row r="140" spans="1:24" x14ac:dyDescent="0.2">
      <c r="A140">
        <v>2013</v>
      </c>
      <c r="B140">
        <v>5</v>
      </c>
      <c r="C140" t="s">
        <v>361</v>
      </c>
      <c r="D140" t="s">
        <v>362</v>
      </c>
      <c r="E140" t="s">
        <v>145</v>
      </c>
      <c r="F140" t="s">
        <v>146</v>
      </c>
      <c r="G140">
        <v>382</v>
      </c>
      <c r="H140">
        <v>52</v>
      </c>
      <c r="I140">
        <v>22.44</v>
      </c>
      <c r="J140">
        <v>2.75</v>
      </c>
      <c r="K140">
        <v>13.34</v>
      </c>
      <c r="L140">
        <v>0</v>
      </c>
      <c r="M140">
        <v>13.47</v>
      </c>
      <c r="N140">
        <v>0</v>
      </c>
      <c r="O140">
        <v>0</v>
      </c>
      <c r="P140">
        <v>3742</v>
      </c>
      <c r="Q140">
        <v>1968</v>
      </c>
      <c r="R140">
        <v>187</v>
      </c>
      <c r="S140">
        <v>544</v>
      </c>
      <c r="T140">
        <v>0</v>
      </c>
      <c r="U140">
        <v>1043</v>
      </c>
      <c r="W140">
        <v>52</v>
      </c>
      <c r="X140">
        <v>0</v>
      </c>
    </row>
    <row r="141" spans="1:24" x14ac:dyDescent="0.2">
      <c r="A141">
        <v>2013</v>
      </c>
      <c r="B141">
        <v>3</v>
      </c>
      <c r="C141" t="s">
        <v>361</v>
      </c>
      <c r="D141" t="s">
        <v>362</v>
      </c>
      <c r="E141" t="s">
        <v>145</v>
      </c>
      <c r="F141" t="s">
        <v>146</v>
      </c>
      <c r="G141">
        <v>378</v>
      </c>
      <c r="H141">
        <v>101</v>
      </c>
      <c r="I141">
        <v>37.51</v>
      </c>
      <c r="J141">
        <v>0</v>
      </c>
      <c r="K141">
        <v>26.28</v>
      </c>
      <c r="L141">
        <v>0</v>
      </c>
      <c r="M141">
        <v>37.21</v>
      </c>
      <c r="N141">
        <v>5</v>
      </c>
      <c r="O141">
        <v>2</v>
      </c>
      <c r="P141">
        <v>6571</v>
      </c>
      <c r="Q141">
        <v>2339</v>
      </c>
      <c r="R141">
        <v>0</v>
      </c>
      <c r="S141">
        <v>1149</v>
      </c>
      <c r="T141">
        <v>0</v>
      </c>
      <c r="U141">
        <v>3083</v>
      </c>
      <c r="W141">
        <v>101</v>
      </c>
      <c r="X141">
        <v>0</v>
      </c>
    </row>
    <row r="142" spans="1:24" x14ac:dyDescent="0.2">
      <c r="A142">
        <v>2013</v>
      </c>
      <c r="B142">
        <v>6</v>
      </c>
      <c r="C142" t="s">
        <v>361</v>
      </c>
      <c r="D142" t="s">
        <v>362</v>
      </c>
      <c r="E142" t="s">
        <v>261</v>
      </c>
      <c r="F142" t="s">
        <v>262</v>
      </c>
      <c r="G142">
        <v>378</v>
      </c>
      <c r="H142">
        <v>124</v>
      </c>
      <c r="I142">
        <v>29.64</v>
      </c>
      <c r="J142">
        <v>3.87</v>
      </c>
      <c r="K142">
        <v>63.7</v>
      </c>
      <c r="L142">
        <v>0.32</v>
      </c>
      <c r="M142">
        <v>26.47</v>
      </c>
      <c r="N142">
        <v>7</v>
      </c>
      <c r="O142">
        <v>1</v>
      </c>
      <c r="P142">
        <v>11189</v>
      </c>
      <c r="Q142">
        <v>3210</v>
      </c>
      <c r="R142">
        <v>264</v>
      </c>
      <c r="S142">
        <v>5427</v>
      </c>
      <c r="T142">
        <v>8</v>
      </c>
      <c r="U142">
        <v>2280</v>
      </c>
      <c r="W142">
        <v>124</v>
      </c>
      <c r="X142">
        <v>0</v>
      </c>
    </row>
    <row r="143" spans="1:24" x14ac:dyDescent="0.2">
      <c r="A143">
        <v>2013</v>
      </c>
      <c r="B143">
        <v>5</v>
      </c>
      <c r="C143" t="s">
        <v>361</v>
      </c>
      <c r="D143" t="s">
        <v>362</v>
      </c>
      <c r="E143" t="s">
        <v>251</v>
      </c>
      <c r="F143" t="s">
        <v>252</v>
      </c>
      <c r="G143">
        <v>376</v>
      </c>
      <c r="H143">
        <v>47</v>
      </c>
      <c r="I143">
        <v>15.12</v>
      </c>
      <c r="J143">
        <v>0.52</v>
      </c>
      <c r="K143">
        <v>23.71</v>
      </c>
      <c r="L143">
        <v>1</v>
      </c>
      <c r="M143">
        <v>6.65</v>
      </c>
      <c r="N143">
        <v>2</v>
      </c>
      <c r="O143">
        <v>0</v>
      </c>
      <c r="P143">
        <v>2250</v>
      </c>
      <c r="Q143">
        <v>596</v>
      </c>
      <c r="R143">
        <v>16</v>
      </c>
      <c r="S143">
        <v>1254</v>
      </c>
      <c r="T143">
        <v>52</v>
      </c>
      <c r="U143">
        <v>332</v>
      </c>
      <c r="W143">
        <v>47</v>
      </c>
      <c r="X143">
        <v>0</v>
      </c>
    </row>
    <row r="144" spans="1:24" x14ac:dyDescent="0.2">
      <c r="A144">
        <v>2013</v>
      </c>
      <c r="B144">
        <v>1</v>
      </c>
      <c r="C144" t="s">
        <v>361</v>
      </c>
      <c r="D144" t="s">
        <v>362</v>
      </c>
      <c r="E144" t="s">
        <v>145</v>
      </c>
      <c r="F144" t="s">
        <v>146</v>
      </c>
      <c r="G144">
        <v>369</v>
      </c>
      <c r="H144">
        <v>70</v>
      </c>
      <c r="I144">
        <v>36.299999999999997</v>
      </c>
      <c r="J144">
        <v>2.21</v>
      </c>
      <c r="K144">
        <v>7.34</v>
      </c>
      <c r="L144">
        <v>0.15</v>
      </c>
      <c r="M144">
        <v>24</v>
      </c>
      <c r="N144">
        <v>0</v>
      </c>
      <c r="O144">
        <v>23</v>
      </c>
      <c r="P144">
        <v>4064</v>
      </c>
      <c r="Q144">
        <v>2277</v>
      </c>
      <c r="R144">
        <v>87</v>
      </c>
      <c r="S144">
        <v>316</v>
      </c>
      <c r="T144">
        <v>12</v>
      </c>
      <c r="U144">
        <v>1372</v>
      </c>
      <c r="W144">
        <v>70</v>
      </c>
      <c r="X144">
        <v>0</v>
      </c>
    </row>
    <row r="145" spans="1:24" x14ac:dyDescent="0.2">
      <c r="A145">
        <v>2013</v>
      </c>
      <c r="B145">
        <v>4</v>
      </c>
      <c r="C145" t="s">
        <v>361</v>
      </c>
      <c r="D145" t="s">
        <v>362</v>
      </c>
      <c r="E145" t="s">
        <v>145</v>
      </c>
      <c r="F145" t="s">
        <v>146</v>
      </c>
      <c r="G145">
        <v>368</v>
      </c>
      <c r="H145">
        <v>109</v>
      </c>
      <c r="I145">
        <v>39.94</v>
      </c>
      <c r="J145">
        <v>2.91</v>
      </c>
      <c r="K145">
        <v>22.21</v>
      </c>
      <c r="L145">
        <v>0.42</v>
      </c>
      <c r="M145">
        <v>43.52</v>
      </c>
      <c r="N145">
        <v>4</v>
      </c>
      <c r="O145">
        <v>4</v>
      </c>
      <c r="P145">
        <v>6585</v>
      </c>
      <c r="Q145">
        <v>2626</v>
      </c>
      <c r="R145">
        <v>212</v>
      </c>
      <c r="S145">
        <v>1105</v>
      </c>
      <c r="T145">
        <v>37</v>
      </c>
      <c r="U145">
        <v>2605</v>
      </c>
      <c r="W145">
        <v>109</v>
      </c>
      <c r="X145">
        <v>0</v>
      </c>
    </row>
    <row r="146" spans="1:24" x14ac:dyDescent="0.2">
      <c r="A146">
        <v>2013</v>
      </c>
      <c r="B146">
        <v>10</v>
      </c>
      <c r="C146" t="s">
        <v>361</v>
      </c>
      <c r="D146" t="s">
        <v>362</v>
      </c>
      <c r="E146" t="s">
        <v>261</v>
      </c>
      <c r="F146" t="s">
        <v>262</v>
      </c>
      <c r="G146">
        <v>364</v>
      </c>
      <c r="H146">
        <v>40</v>
      </c>
      <c r="I146">
        <v>14.71</v>
      </c>
      <c r="J146">
        <v>1.63</v>
      </c>
      <c r="K146">
        <v>17.21</v>
      </c>
      <c r="L146">
        <v>0</v>
      </c>
      <c r="M146">
        <v>6.45</v>
      </c>
      <c r="N146">
        <v>0</v>
      </c>
      <c r="O146">
        <v>0</v>
      </c>
      <c r="P146">
        <v>2046</v>
      </c>
      <c r="Q146">
        <v>769</v>
      </c>
      <c r="R146">
        <v>70</v>
      </c>
      <c r="S146">
        <v>982</v>
      </c>
      <c r="T146">
        <v>0</v>
      </c>
      <c r="U146">
        <v>225</v>
      </c>
      <c r="W146">
        <v>40</v>
      </c>
      <c r="X146">
        <v>0</v>
      </c>
    </row>
    <row r="147" spans="1:24" x14ac:dyDescent="0.2">
      <c r="A147">
        <v>2013</v>
      </c>
      <c r="B147">
        <v>2</v>
      </c>
      <c r="C147" t="s">
        <v>361</v>
      </c>
      <c r="D147" t="s">
        <v>362</v>
      </c>
      <c r="E147" t="s">
        <v>83</v>
      </c>
      <c r="F147" t="s">
        <v>84</v>
      </c>
      <c r="G147">
        <v>364</v>
      </c>
      <c r="H147">
        <v>103</v>
      </c>
      <c r="I147">
        <v>51.71</v>
      </c>
      <c r="J147">
        <v>1.69</v>
      </c>
      <c r="K147">
        <v>19.2</v>
      </c>
      <c r="L147">
        <v>0</v>
      </c>
      <c r="M147">
        <v>30.39</v>
      </c>
      <c r="N147">
        <v>16</v>
      </c>
      <c r="O147">
        <v>0</v>
      </c>
      <c r="P147">
        <v>5876</v>
      </c>
      <c r="Q147">
        <v>2757</v>
      </c>
      <c r="R147">
        <v>143</v>
      </c>
      <c r="S147">
        <v>654</v>
      </c>
      <c r="T147">
        <v>0</v>
      </c>
      <c r="U147">
        <v>2322</v>
      </c>
      <c r="W147">
        <v>102.99</v>
      </c>
      <c r="X147">
        <v>-1.0000000000005116E-2</v>
      </c>
    </row>
    <row r="148" spans="1:24" x14ac:dyDescent="0.2">
      <c r="A148">
        <v>2013</v>
      </c>
      <c r="B148">
        <v>6</v>
      </c>
      <c r="C148" t="s">
        <v>361</v>
      </c>
      <c r="D148" t="s">
        <v>362</v>
      </c>
      <c r="E148" t="s">
        <v>145</v>
      </c>
      <c r="F148" t="s">
        <v>146</v>
      </c>
      <c r="G148">
        <v>354</v>
      </c>
      <c r="H148">
        <v>84</v>
      </c>
      <c r="I148">
        <v>30.82</v>
      </c>
      <c r="J148">
        <v>2.64</v>
      </c>
      <c r="K148">
        <v>25.88</v>
      </c>
      <c r="L148">
        <v>0</v>
      </c>
      <c r="M148">
        <v>24.65</v>
      </c>
      <c r="N148">
        <v>3</v>
      </c>
      <c r="O148">
        <v>2</v>
      </c>
      <c r="P148">
        <v>5039</v>
      </c>
      <c r="Q148">
        <v>1894</v>
      </c>
      <c r="R148">
        <v>147</v>
      </c>
      <c r="S148">
        <v>1338</v>
      </c>
      <c r="T148">
        <v>0</v>
      </c>
      <c r="U148">
        <v>1660</v>
      </c>
      <c r="W148">
        <v>83.990000000000009</v>
      </c>
      <c r="X148">
        <v>-9.9999999999909051E-3</v>
      </c>
    </row>
    <row r="149" spans="1:24" x14ac:dyDescent="0.2">
      <c r="A149">
        <v>2013</v>
      </c>
      <c r="B149">
        <v>7</v>
      </c>
      <c r="C149" t="s">
        <v>361</v>
      </c>
      <c r="D149" t="s">
        <v>362</v>
      </c>
      <c r="E149" t="s">
        <v>145</v>
      </c>
      <c r="F149" t="s">
        <v>146</v>
      </c>
      <c r="G149">
        <v>351</v>
      </c>
      <c r="H149">
        <v>99</v>
      </c>
      <c r="I149">
        <v>37.11</v>
      </c>
      <c r="J149">
        <v>0.15</v>
      </c>
      <c r="K149">
        <v>29.3</v>
      </c>
      <c r="L149">
        <v>0</v>
      </c>
      <c r="M149">
        <v>32.450000000000003</v>
      </c>
      <c r="N149">
        <v>3</v>
      </c>
      <c r="O149">
        <v>1</v>
      </c>
      <c r="P149">
        <v>7345</v>
      </c>
      <c r="Q149">
        <v>3044</v>
      </c>
      <c r="R149">
        <v>15</v>
      </c>
      <c r="S149">
        <v>1477</v>
      </c>
      <c r="T149">
        <v>0</v>
      </c>
      <c r="U149">
        <v>2809</v>
      </c>
      <c r="W149">
        <v>99.01</v>
      </c>
      <c r="X149">
        <v>1.0000000000005116E-2</v>
      </c>
    </row>
    <row r="150" spans="1:24" x14ac:dyDescent="0.2">
      <c r="A150">
        <v>2013</v>
      </c>
      <c r="B150">
        <v>9</v>
      </c>
      <c r="C150" t="s">
        <v>361</v>
      </c>
      <c r="D150" t="s">
        <v>362</v>
      </c>
      <c r="E150" t="s">
        <v>261</v>
      </c>
      <c r="F150" t="s">
        <v>262</v>
      </c>
      <c r="G150">
        <v>349</v>
      </c>
      <c r="H150">
        <v>67</v>
      </c>
      <c r="I150">
        <v>17.36</v>
      </c>
      <c r="J150">
        <v>2.2200000000000002</v>
      </c>
      <c r="K150">
        <v>33.950000000000003</v>
      </c>
      <c r="L150">
        <v>0</v>
      </c>
      <c r="M150">
        <v>13.46</v>
      </c>
      <c r="N150">
        <v>1</v>
      </c>
      <c r="O150">
        <v>3</v>
      </c>
      <c r="P150">
        <v>4059</v>
      </c>
      <c r="Q150">
        <v>896</v>
      </c>
      <c r="R150">
        <v>243</v>
      </c>
      <c r="S150">
        <v>1952</v>
      </c>
      <c r="T150">
        <v>0</v>
      </c>
      <c r="U150">
        <v>968</v>
      </c>
      <c r="W150">
        <v>66.990000000000009</v>
      </c>
      <c r="X150">
        <v>-9.9999999999909051E-3</v>
      </c>
    </row>
    <row r="151" spans="1:24" x14ac:dyDescent="0.2">
      <c r="A151">
        <v>2013</v>
      </c>
      <c r="B151">
        <v>5</v>
      </c>
      <c r="C151" t="s">
        <v>361</v>
      </c>
      <c r="D151" t="s">
        <v>362</v>
      </c>
      <c r="E151" t="s">
        <v>261</v>
      </c>
      <c r="F151" t="s">
        <v>262</v>
      </c>
      <c r="G151">
        <v>346</v>
      </c>
      <c r="H151">
        <v>76</v>
      </c>
      <c r="I151">
        <v>18.559999999999999</v>
      </c>
      <c r="J151">
        <v>0</v>
      </c>
      <c r="K151">
        <v>46.34</v>
      </c>
      <c r="L151">
        <v>0</v>
      </c>
      <c r="M151">
        <v>11.1</v>
      </c>
      <c r="N151">
        <v>0</v>
      </c>
      <c r="O151">
        <v>1</v>
      </c>
      <c r="P151">
        <v>3697</v>
      </c>
      <c r="Q151">
        <v>769</v>
      </c>
      <c r="R151">
        <v>0</v>
      </c>
      <c r="S151">
        <v>2337</v>
      </c>
      <c r="T151">
        <v>0</v>
      </c>
      <c r="U151">
        <v>591</v>
      </c>
      <c r="W151">
        <v>76</v>
      </c>
      <c r="X151">
        <v>0</v>
      </c>
    </row>
    <row r="152" spans="1:24" x14ac:dyDescent="0.2">
      <c r="A152">
        <v>2013</v>
      </c>
      <c r="B152">
        <v>8</v>
      </c>
      <c r="C152" t="s">
        <v>361</v>
      </c>
      <c r="D152" t="s">
        <v>362</v>
      </c>
      <c r="E152" t="s">
        <v>145</v>
      </c>
      <c r="F152" t="s">
        <v>146</v>
      </c>
      <c r="G152">
        <v>341</v>
      </c>
      <c r="H152">
        <v>63</v>
      </c>
      <c r="I152">
        <v>25.13</v>
      </c>
      <c r="J152">
        <v>1.67</v>
      </c>
      <c r="K152">
        <v>8.69</v>
      </c>
      <c r="L152">
        <v>0.59</v>
      </c>
      <c r="M152">
        <v>26.93</v>
      </c>
      <c r="N152">
        <v>1</v>
      </c>
      <c r="O152">
        <v>0</v>
      </c>
      <c r="P152">
        <v>5165</v>
      </c>
      <c r="Q152">
        <v>2679</v>
      </c>
      <c r="R152">
        <v>104</v>
      </c>
      <c r="S152">
        <v>365</v>
      </c>
      <c r="T152">
        <v>49</v>
      </c>
      <c r="U152">
        <v>1968</v>
      </c>
      <c r="W152">
        <v>63.01</v>
      </c>
      <c r="X152">
        <v>9.9999999999980105E-3</v>
      </c>
    </row>
    <row r="153" spans="1:24" x14ac:dyDescent="0.2">
      <c r="A153">
        <v>2013</v>
      </c>
      <c r="B153">
        <v>11</v>
      </c>
      <c r="C153" t="s">
        <v>361</v>
      </c>
      <c r="D153" t="s">
        <v>362</v>
      </c>
      <c r="E153" t="s">
        <v>261</v>
      </c>
      <c r="F153" t="s">
        <v>262</v>
      </c>
      <c r="G153">
        <v>340</v>
      </c>
      <c r="H153">
        <v>45</v>
      </c>
      <c r="I153">
        <v>16.78</v>
      </c>
      <c r="J153">
        <v>0</v>
      </c>
      <c r="K153">
        <v>22.07</v>
      </c>
      <c r="L153">
        <v>0</v>
      </c>
      <c r="M153">
        <v>6.15</v>
      </c>
      <c r="N153">
        <v>1</v>
      </c>
      <c r="O153">
        <v>2</v>
      </c>
      <c r="P153">
        <v>2355</v>
      </c>
      <c r="Q153">
        <v>1103</v>
      </c>
      <c r="R153">
        <v>0</v>
      </c>
      <c r="S153">
        <v>891</v>
      </c>
      <c r="T153">
        <v>0</v>
      </c>
      <c r="U153">
        <v>361</v>
      </c>
      <c r="W153">
        <v>45</v>
      </c>
      <c r="X153">
        <v>0</v>
      </c>
    </row>
    <row r="154" spans="1:24" x14ac:dyDescent="0.2">
      <c r="A154">
        <v>2013</v>
      </c>
      <c r="B154">
        <v>3</v>
      </c>
      <c r="C154" t="s">
        <v>361</v>
      </c>
      <c r="D154" t="s">
        <v>362</v>
      </c>
      <c r="E154" t="s">
        <v>261</v>
      </c>
      <c r="F154" t="s">
        <v>262</v>
      </c>
      <c r="G154">
        <v>340</v>
      </c>
      <c r="H154">
        <v>89</v>
      </c>
      <c r="I154">
        <v>26.19</v>
      </c>
      <c r="J154">
        <v>1.53</v>
      </c>
      <c r="K154">
        <v>42.23</v>
      </c>
      <c r="L154">
        <v>0.45</v>
      </c>
      <c r="M154">
        <v>18.59</v>
      </c>
      <c r="N154">
        <v>2</v>
      </c>
      <c r="O154">
        <v>4</v>
      </c>
      <c r="P154">
        <v>5122</v>
      </c>
      <c r="Q154">
        <v>1397</v>
      </c>
      <c r="R154">
        <v>103</v>
      </c>
      <c r="S154">
        <v>2536</v>
      </c>
      <c r="T154">
        <v>10</v>
      </c>
      <c r="U154">
        <v>1076</v>
      </c>
      <c r="W154">
        <v>88.990000000000009</v>
      </c>
      <c r="X154">
        <v>-9.9999999999909051E-3</v>
      </c>
    </row>
    <row r="155" spans="1:24" x14ac:dyDescent="0.2">
      <c r="A155">
        <v>2013</v>
      </c>
      <c r="B155">
        <v>11</v>
      </c>
      <c r="C155" t="s">
        <v>361</v>
      </c>
      <c r="D155" t="s">
        <v>362</v>
      </c>
      <c r="E155" t="s">
        <v>145</v>
      </c>
      <c r="F155" t="s">
        <v>146</v>
      </c>
      <c r="G155">
        <v>337</v>
      </c>
      <c r="H155">
        <v>48</v>
      </c>
      <c r="I155">
        <v>21.19</v>
      </c>
      <c r="J155">
        <v>0</v>
      </c>
      <c r="K155">
        <v>11.88</v>
      </c>
      <c r="L155">
        <v>0</v>
      </c>
      <c r="M155">
        <v>14.94</v>
      </c>
      <c r="N155">
        <v>2</v>
      </c>
      <c r="O155">
        <v>8</v>
      </c>
      <c r="P155">
        <v>2432</v>
      </c>
      <c r="Q155">
        <v>1305</v>
      </c>
      <c r="R155">
        <v>0</v>
      </c>
      <c r="S155">
        <v>287</v>
      </c>
      <c r="T155">
        <v>0</v>
      </c>
      <c r="U155">
        <v>840</v>
      </c>
      <c r="W155">
        <v>48.01</v>
      </c>
      <c r="X155">
        <v>9.9999999999980105E-3</v>
      </c>
    </row>
    <row r="156" spans="1:24" x14ac:dyDescent="0.2">
      <c r="A156">
        <v>2013</v>
      </c>
      <c r="B156">
        <v>7</v>
      </c>
      <c r="C156" t="s">
        <v>361</v>
      </c>
      <c r="D156" t="s">
        <v>362</v>
      </c>
      <c r="E156" t="s">
        <v>253</v>
      </c>
      <c r="F156" t="s">
        <v>254</v>
      </c>
      <c r="G156">
        <v>336</v>
      </c>
      <c r="H156">
        <v>153</v>
      </c>
      <c r="I156">
        <v>51.96</v>
      </c>
      <c r="J156">
        <v>7.07</v>
      </c>
      <c r="K156">
        <v>43.66</v>
      </c>
      <c r="L156">
        <v>2.0099999999999998</v>
      </c>
      <c r="M156">
        <v>48.3</v>
      </c>
      <c r="N156">
        <v>0</v>
      </c>
      <c r="O156">
        <v>0</v>
      </c>
      <c r="P156">
        <v>9432</v>
      </c>
      <c r="Q156">
        <v>2937</v>
      </c>
      <c r="R156">
        <v>626</v>
      </c>
      <c r="S156">
        <v>2294</v>
      </c>
      <c r="T156">
        <v>106</v>
      </c>
      <c r="U156">
        <v>3469</v>
      </c>
      <c r="W156">
        <v>153</v>
      </c>
      <c r="X156">
        <v>0</v>
      </c>
    </row>
    <row r="157" spans="1:24" x14ac:dyDescent="0.2">
      <c r="A157">
        <v>2013</v>
      </c>
      <c r="B157">
        <v>6</v>
      </c>
      <c r="C157" t="s">
        <v>361</v>
      </c>
      <c r="D157" t="s">
        <v>362</v>
      </c>
      <c r="E157" t="s">
        <v>251</v>
      </c>
      <c r="F157" t="s">
        <v>252</v>
      </c>
      <c r="G157">
        <v>334</v>
      </c>
      <c r="H157">
        <v>95</v>
      </c>
      <c r="I157">
        <v>37.17</v>
      </c>
      <c r="J157">
        <v>0.72</v>
      </c>
      <c r="K157">
        <v>21.8</v>
      </c>
      <c r="L157">
        <v>1</v>
      </c>
      <c r="M157">
        <v>34.31</v>
      </c>
      <c r="N157">
        <v>0</v>
      </c>
      <c r="O157">
        <v>0</v>
      </c>
      <c r="P157">
        <v>5959</v>
      </c>
      <c r="Q157">
        <v>2269</v>
      </c>
      <c r="R157">
        <v>111</v>
      </c>
      <c r="S157">
        <v>983</v>
      </c>
      <c r="T157">
        <v>24</v>
      </c>
      <c r="U157">
        <v>2572</v>
      </c>
      <c r="W157">
        <v>95</v>
      </c>
      <c r="X157">
        <v>0</v>
      </c>
    </row>
    <row r="158" spans="1:24" x14ac:dyDescent="0.2">
      <c r="A158">
        <v>2013</v>
      </c>
      <c r="B158">
        <v>8</v>
      </c>
      <c r="C158" t="s">
        <v>361</v>
      </c>
      <c r="D158" t="s">
        <v>362</v>
      </c>
      <c r="E158" t="s">
        <v>251</v>
      </c>
      <c r="F158" t="s">
        <v>252</v>
      </c>
      <c r="G158">
        <v>332</v>
      </c>
      <c r="H158">
        <v>95</v>
      </c>
      <c r="I158">
        <v>31.58</v>
      </c>
      <c r="J158">
        <v>2.79</v>
      </c>
      <c r="K158">
        <v>31.05</v>
      </c>
      <c r="L158">
        <v>0.72</v>
      </c>
      <c r="M158">
        <v>28.87</v>
      </c>
      <c r="N158">
        <v>0</v>
      </c>
      <c r="O158">
        <v>0</v>
      </c>
      <c r="P158">
        <v>5491</v>
      </c>
      <c r="Q158">
        <v>2096</v>
      </c>
      <c r="R158">
        <v>192</v>
      </c>
      <c r="S158">
        <v>1302</v>
      </c>
      <c r="T158">
        <v>38</v>
      </c>
      <c r="U158">
        <v>1863</v>
      </c>
      <c r="W158">
        <v>95.01</v>
      </c>
      <c r="X158">
        <v>1.0000000000005116E-2</v>
      </c>
    </row>
    <row r="159" spans="1:24" x14ac:dyDescent="0.2">
      <c r="A159">
        <v>2013</v>
      </c>
      <c r="B159">
        <v>7</v>
      </c>
      <c r="C159" t="s">
        <v>361</v>
      </c>
      <c r="D159" t="s">
        <v>362</v>
      </c>
      <c r="E159" t="s">
        <v>251</v>
      </c>
      <c r="F159" t="s">
        <v>252</v>
      </c>
      <c r="G159">
        <v>328</v>
      </c>
      <c r="H159">
        <v>122</v>
      </c>
      <c r="I159">
        <v>40.65</v>
      </c>
      <c r="J159">
        <v>0.89</v>
      </c>
      <c r="K159">
        <v>32.07</v>
      </c>
      <c r="L159">
        <v>0.45</v>
      </c>
      <c r="M159">
        <v>47.94</v>
      </c>
      <c r="N159">
        <v>3</v>
      </c>
      <c r="O159">
        <v>2</v>
      </c>
      <c r="P159">
        <v>7602</v>
      </c>
      <c r="Q159">
        <v>2526</v>
      </c>
      <c r="R159">
        <v>157</v>
      </c>
      <c r="S159">
        <v>1700</v>
      </c>
      <c r="T159">
        <v>30</v>
      </c>
      <c r="U159">
        <v>3189</v>
      </c>
      <c r="W159">
        <v>122</v>
      </c>
      <c r="X159">
        <v>0</v>
      </c>
    </row>
    <row r="160" spans="1:24" x14ac:dyDescent="0.2">
      <c r="A160">
        <v>2013</v>
      </c>
      <c r="B160">
        <v>10</v>
      </c>
      <c r="C160" t="s">
        <v>361</v>
      </c>
      <c r="D160" t="s">
        <v>362</v>
      </c>
      <c r="E160" t="s">
        <v>251</v>
      </c>
      <c r="F160" t="s">
        <v>252</v>
      </c>
      <c r="G160">
        <v>327</v>
      </c>
      <c r="H160">
        <v>47</v>
      </c>
      <c r="I160">
        <v>14.5</v>
      </c>
      <c r="J160">
        <v>0</v>
      </c>
      <c r="K160">
        <v>26.21</v>
      </c>
      <c r="L160">
        <v>0</v>
      </c>
      <c r="M160">
        <v>6.29</v>
      </c>
      <c r="N160">
        <v>1</v>
      </c>
      <c r="O160">
        <v>0</v>
      </c>
      <c r="P160">
        <v>2038</v>
      </c>
      <c r="Q160">
        <v>666</v>
      </c>
      <c r="R160">
        <v>0</v>
      </c>
      <c r="S160">
        <v>1131</v>
      </c>
      <c r="T160">
        <v>0</v>
      </c>
      <c r="U160">
        <v>241</v>
      </c>
      <c r="W160">
        <v>47</v>
      </c>
      <c r="X160">
        <v>0</v>
      </c>
    </row>
    <row r="161" spans="1:24" x14ac:dyDescent="0.2">
      <c r="A161">
        <v>2013</v>
      </c>
      <c r="B161">
        <v>2</v>
      </c>
      <c r="C161" t="s">
        <v>361</v>
      </c>
      <c r="D161" t="s">
        <v>362</v>
      </c>
      <c r="E161" t="s">
        <v>145</v>
      </c>
      <c r="F161" t="s">
        <v>146</v>
      </c>
      <c r="G161">
        <v>327</v>
      </c>
      <c r="H161">
        <v>79</v>
      </c>
      <c r="I161">
        <v>36.06</v>
      </c>
      <c r="J161">
        <v>0</v>
      </c>
      <c r="K161">
        <v>9.65</v>
      </c>
      <c r="L161">
        <v>0</v>
      </c>
      <c r="M161">
        <v>33.28</v>
      </c>
      <c r="N161">
        <v>15</v>
      </c>
      <c r="O161">
        <v>3</v>
      </c>
      <c r="P161">
        <v>5259</v>
      </c>
      <c r="Q161">
        <v>2527</v>
      </c>
      <c r="R161">
        <v>0</v>
      </c>
      <c r="S161">
        <v>604</v>
      </c>
      <c r="T161">
        <v>0</v>
      </c>
      <c r="U161">
        <v>2128</v>
      </c>
      <c r="W161">
        <v>78.990000000000009</v>
      </c>
      <c r="X161">
        <v>-9.9999999999909051E-3</v>
      </c>
    </row>
    <row r="162" spans="1:24" x14ac:dyDescent="0.2">
      <c r="A162">
        <v>2013</v>
      </c>
      <c r="B162">
        <v>8</v>
      </c>
      <c r="C162" t="s">
        <v>361</v>
      </c>
      <c r="D162" t="s">
        <v>362</v>
      </c>
      <c r="E162" t="s">
        <v>253</v>
      </c>
      <c r="F162" t="s">
        <v>254</v>
      </c>
      <c r="G162">
        <v>324</v>
      </c>
      <c r="H162">
        <v>139</v>
      </c>
      <c r="I162">
        <v>38.700000000000003</v>
      </c>
      <c r="J162">
        <v>1.75</v>
      </c>
      <c r="K162">
        <v>58.25</v>
      </c>
      <c r="L162">
        <v>2.11</v>
      </c>
      <c r="M162">
        <v>38.200000000000003</v>
      </c>
      <c r="N162">
        <v>0</v>
      </c>
      <c r="O162">
        <v>1</v>
      </c>
      <c r="P162">
        <v>7002</v>
      </c>
      <c r="Q162">
        <v>2072</v>
      </c>
      <c r="R162">
        <v>54</v>
      </c>
      <c r="S162">
        <v>2363</v>
      </c>
      <c r="T162">
        <v>97</v>
      </c>
      <c r="U162">
        <v>2416</v>
      </c>
      <c r="W162">
        <v>139.01</v>
      </c>
      <c r="X162">
        <v>9.9999999999909051E-3</v>
      </c>
    </row>
    <row r="163" spans="1:24" x14ac:dyDescent="0.2">
      <c r="A163">
        <v>2013</v>
      </c>
      <c r="B163">
        <v>4</v>
      </c>
      <c r="C163" t="s">
        <v>361</v>
      </c>
      <c r="D163" t="s">
        <v>362</v>
      </c>
      <c r="E163" t="s">
        <v>261</v>
      </c>
      <c r="F163" t="s">
        <v>262</v>
      </c>
      <c r="G163">
        <v>323</v>
      </c>
      <c r="H163">
        <v>101</v>
      </c>
      <c r="I163">
        <v>25.97</v>
      </c>
      <c r="J163">
        <v>0.15</v>
      </c>
      <c r="K163">
        <v>57.58</v>
      </c>
      <c r="L163">
        <v>0</v>
      </c>
      <c r="M163">
        <v>17.3</v>
      </c>
      <c r="N163">
        <v>0</v>
      </c>
      <c r="O163">
        <v>6</v>
      </c>
      <c r="P163">
        <v>6257</v>
      </c>
      <c r="Q163">
        <v>1466</v>
      </c>
      <c r="R163">
        <v>30</v>
      </c>
      <c r="S163">
        <v>3538</v>
      </c>
      <c r="T163">
        <v>0</v>
      </c>
      <c r="U163">
        <v>1223</v>
      </c>
      <c r="W163">
        <v>100.99999999999999</v>
      </c>
      <c r="X163">
        <v>0</v>
      </c>
    </row>
    <row r="164" spans="1:24" x14ac:dyDescent="0.2">
      <c r="A164">
        <v>2013</v>
      </c>
      <c r="B164">
        <v>1</v>
      </c>
      <c r="C164" t="s">
        <v>361</v>
      </c>
      <c r="D164" t="s">
        <v>362</v>
      </c>
      <c r="E164" t="s">
        <v>261</v>
      </c>
      <c r="F164" t="s">
        <v>262</v>
      </c>
      <c r="G164">
        <v>323</v>
      </c>
      <c r="H164">
        <v>45</v>
      </c>
      <c r="I164">
        <v>15.58</v>
      </c>
      <c r="J164">
        <v>0</v>
      </c>
      <c r="K164">
        <v>17.940000000000001</v>
      </c>
      <c r="L164">
        <v>0.2</v>
      </c>
      <c r="M164">
        <v>11.28</v>
      </c>
      <c r="N164">
        <v>0</v>
      </c>
      <c r="O164">
        <v>6</v>
      </c>
      <c r="P164">
        <v>2385</v>
      </c>
      <c r="Q164">
        <v>1192</v>
      </c>
      <c r="R164">
        <v>0</v>
      </c>
      <c r="S164">
        <v>619</v>
      </c>
      <c r="T164">
        <v>17</v>
      </c>
      <c r="U164">
        <v>557</v>
      </c>
      <c r="W164">
        <v>45.000000000000007</v>
      </c>
      <c r="X164">
        <v>0</v>
      </c>
    </row>
    <row r="165" spans="1:24" x14ac:dyDescent="0.2">
      <c r="A165">
        <v>2013</v>
      </c>
      <c r="B165">
        <v>10</v>
      </c>
      <c r="C165" t="s">
        <v>361</v>
      </c>
      <c r="D165" t="s">
        <v>362</v>
      </c>
      <c r="E165" t="s">
        <v>145</v>
      </c>
      <c r="F165" t="s">
        <v>146</v>
      </c>
      <c r="G165">
        <v>314</v>
      </c>
      <c r="H165">
        <v>45</v>
      </c>
      <c r="I165">
        <v>18.57</v>
      </c>
      <c r="J165">
        <v>0</v>
      </c>
      <c r="K165">
        <v>13.54</v>
      </c>
      <c r="L165">
        <v>0</v>
      </c>
      <c r="M165">
        <v>12.89</v>
      </c>
      <c r="N165">
        <v>0</v>
      </c>
      <c r="O165">
        <v>5</v>
      </c>
      <c r="P165">
        <v>2385</v>
      </c>
      <c r="Q165">
        <v>1112</v>
      </c>
      <c r="R165">
        <v>0</v>
      </c>
      <c r="S165">
        <v>352</v>
      </c>
      <c r="T165">
        <v>0</v>
      </c>
      <c r="U165">
        <v>921</v>
      </c>
      <c r="W165">
        <v>45</v>
      </c>
      <c r="X165">
        <v>0</v>
      </c>
    </row>
    <row r="166" spans="1:24" x14ac:dyDescent="0.2">
      <c r="A166">
        <v>2013</v>
      </c>
      <c r="B166">
        <v>8</v>
      </c>
      <c r="C166" t="s">
        <v>361</v>
      </c>
      <c r="D166" t="s">
        <v>362</v>
      </c>
      <c r="E166" t="s">
        <v>257</v>
      </c>
      <c r="F166" t="s">
        <v>258</v>
      </c>
      <c r="G166">
        <v>310</v>
      </c>
      <c r="H166">
        <v>51</v>
      </c>
      <c r="I166">
        <v>20.5</v>
      </c>
      <c r="J166">
        <v>0.3</v>
      </c>
      <c r="K166">
        <v>18.52</v>
      </c>
      <c r="L166">
        <v>0</v>
      </c>
      <c r="M166">
        <v>11.68</v>
      </c>
      <c r="N166">
        <v>0</v>
      </c>
      <c r="O166">
        <v>0</v>
      </c>
      <c r="P166">
        <v>3118</v>
      </c>
      <c r="Q166">
        <v>1472</v>
      </c>
      <c r="R166">
        <v>28</v>
      </c>
      <c r="S166">
        <v>737</v>
      </c>
      <c r="T166">
        <v>0</v>
      </c>
      <c r="U166">
        <v>881</v>
      </c>
      <c r="W166">
        <v>51</v>
      </c>
      <c r="X166">
        <v>0</v>
      </c>
    </row>
    <row r="167" spans="1:24" x14ac:dyDescent="0.2">
      <c r="A167">
        <v>2013</v>
      </c>
      <c r="B167">
        <v>3</v>
      </c>
      <c r="C167" t="s">
        <v>361</v>
      </c>
      <c r="D167" t="s">
        <v>362</v>
      </c>
      <c r="E167" t="s">
        <v>251</v>
      </c>
      <c r="F167" t="s">
        <v>252</v>
      </c>
      <c r="G167">
        <v>310</v>
      </c>
      <c r="H167">
        <v>66</v>
      </c>
      <c r="I167">
        <v>24.72</v>
      </c>
      <c r="J167">
        <v>2.7</v>
      </c>
      <c r="K167">
        <v>19.88</v>
      </c>
      <c r="L167">
        <v>0.43</v>
      </c>
      <c r="M167">
        <v>18.28</v>
      </c>
      <c r="N167">
        <v>1</v>
      </c>
      <c r="O167">
        <v>0</v>
      </c>
      <c r="P167">
        <v>4083</v>
      </c>
      <c r="Q167">
        <v>1654</v>
      </c>
      <c r="R167">
        <v>640</v>
      </c>
      <c r="S167">
        <v>769</v>
      </c>
      <c r="T167">
        <v>9</v>
      </c>
      <c r="U167">
        <v>1011</v>
      </c>
      <c r="W167">
        <v>66.009999999999991</v>
      </c>
      <c r="X167">
        <v>9.9999999999909051E-3</v>
      </c>
    </row>
    <row r="168" spans="1:24" x14ac:dyDescent="0.2">
      <c r="A168">
        <v>2013</v>
      </c>
      <c r="B168">
        <v>7</v>
      </c>
      <c r="C168" t="s">
        <v>361</v>
      </c>
      <c r="D168" t="s">
        <v>362</v>
      </c>
      <c r="E168" t="s">
        <v>257</v>
      </c>
      <c r="F168" t="s">
        <v>258</v>
      </c>
      <c r="G168">
        <v>309</v>
      </c>
      <c r="H168">
        <v>74</v>
      </c>
      <c r="I168">
        <v>27.15</v>
      </c>
      <c r="J168">
        <v>0.65</v>
      </c>
      <c r="K168">
        <v>17.559999999999999</v>
      </c>
      <c r="L168">
        <v>0.86</v>
      </c>
      <c r="M168">
        <v>27.78</v>
      </c>
      <c r="N168">
        <v>1</v>
      </c>
      <c r="O168">
        <v>0</v>
      </c>
      <c r="P168">
        <v>4864</v>
      </c>
      <c r="Q168">
        <v>1884</v>
      </c>
      <c r="R168">
        <v>89</v>
      </c>
      <c r="S168">
        <v>1052</v>
      </c>
      <c r="T168">
        <v>221</v>
      </c>
      <c r="U168">
        <v>1618</v>
      </c>
      <c r="W168">
        <v>74</v>
      </c>
      <c r="X168">
        <v>0</v>
      </c>
    </row>
    <row r="169" spans="1:24" x14ac:dyDescent="0.2">
      <c r="A169">
        <v>2013</v>
      </c>
      <c r="B169">
        <v>5</v>
      </c>
      <c r="C169" t="s">
        <v>361</v>
      </c>
      <c r="D169" t="s">
        <v>362</v>
      </c>
      <c r="E169" t="s">
        <v>291</v>
      </c>
      <c r="F169" t="s">
        <v>292</v>
      </c>
      <c r="G169">
        <v>307</v>
      </c>
      <c r="H169">
        <v>27</v>
      </c>
      <c r="I169">
        <v>12.76</v>
      </c>
      <c r="J169">
        <v>0</v>
      </c>
      <c r="K169">
        <v>7.36</v>
      </c>
      <c r="L169">
        <v>0.63</v>
      </c>
      <c r="M169">
        <v>6.24</v>
      </c>
      <c r="N169">
        <v>1</v>
      </c>
      <c r="O169">
        <v>0</v>
      </c>
      <c r="P169">
        <v>1539</v>
      </c>
      <c r="Q169">
        <v>750</v>
      </c>
      <c r="R169">
        <v>0</v>
      </c>
      <c r="S169">
        <v>232</v>
      </c>
      <c r="T169">
        <v>12</v>
      </c>
      <c r="U169">
        <v>545</v>
      </c>
      <c r="W169">
        <v>26.990000000000002</v>
      </c>
      <c r="X169">
        <v>-9.9999999999980105E-3</v>
      </c>
    </row>
    <row r="170" spans="1:24" x14ac:dyDescent="0.2">
      <c r="A170">
        <v>2013</v>
      </c>
      <c r="B170">
        <v>4</v>
      </c>
      <c r="C170" t="s">
        <v>361</v>
      </c>
      <c r="D170" t="s">
        <v>362</v>
      </c>
      <c r="E170" t="s">
        <v>251</v>
      </c>
      <c r="F170" t="s">
        <v>252</v>
      </c>
      <c r="G170">
        <v>306</v>
      </c>
      <c r="H170">
        <v>62</v>
      </c>
      <c r="I170">
        <v>20.53</v>
      </c>
      <c r="J170">
        <v>1.08</v>
      </c>
      <c r="K170">
        <v>25.82</v>
      </c>
      <c r="L170">
        <v>1.1499999999999999</v>
      </c>
      <c r="M170">
        <v>13.43</v>
      </c>
      <c r="N170">
        <v>1</v>
      </c>
      <c r="O170">
        <v>0</v>
      </c>
      <c r="P170">
        <v>2579</v>
      </c>
      <c r="Q170">
        <v>858</v>
      </c>
      <c r="R170">
        <v>67</v>
      </c>
      <c r="S170">
        <v>856</v>
      </c>
      <c r="T170">
        <v>39</v>
      </c>
      <c r="U170">
        <v>759</v>
      </c>
      <c r="W170">
        <v>62.01</v>
      </c>
      <c r="X170">
        <v>9.9999999999980105E-3</v>
      </c>
    </row>
    <row r="171" spans="1:24" x14ac:dyDescent="0.2">
      <c r="A171">
        <v>2013</v>
      </c>
      <c r="B171">
        <v>9</v>
      </c>
      <c r="C171" t="s">
        <v>361</v>
      </c>
      <c r="D171" t="s">
        <v>362</v>
      </c>
      <c r="E171" t="s">
        <v>251</v>
      </c>
      <c r="F171" t="s">
        <v>252</v>
      </c>
      <c r="G171">
        <v>302</v>
      </c>
      <c r="H171">
        <v>65</v>
      </c>
      <c r="I171">
        <v>29.61</v>
      </c>
      <c r="J171">
        <v>0.97</v>
      </c>
      <c r="K171">
        <v>19.28</v>
      </c>
      <c r="L171">
        <v>0</v>
      </c>
      <c r="M171">
        <v>15.14</v>
      </c>
      <c r="N171">
        <v>0</v>
      </c>
      <c r="O171">
        <v>1</v>
      </c>
      <c r="P171">
        <v>3635</v>
      </c>
      <c r="Q171">
        <v>1736</v>
      </c>
      <c r="R171">
        <v>35</v>
      </c>
      <c r="S171">
        <v>867</v>
      </c>
      <c r="T171">
        <v>0</v>
      </c>
      <c r="U171">
        <v>997</v>
      </c>
      <c r="W171">
        <v>65</v>
      </c>
      <c r="X171">
        <v>0</v>
      </c>
    </row>
    <row r="172" spans="1:24" x14ac:dyDescent="0.2">
      <c r="A172">
        <v>2013</v>
      </c>
      <c r="B172">
        <v>9</v>
      </c>
      <c r="C172" t="s">
        <v>361</v>
      </c>
      <c r="D172" t="s">
        <v>362</v>
      </c>
      <c r="E172" t="s">
        <v>145</v>
      </c>
      <c r="F172" t="s">
        <v>146</v>
      </c>
      <c r="G172">
        <v>302</v>
      </c>
      <c r="H172">
        <v>61</v>
      </c>
      <c r="I172">
        <v>18.46</v>
      </c>
      <c r="J172">
        <v>0.8</v>
      </c>
      <c r="K172">
        <v>24.41</v>
      </c>
      <c r="L172">
        <v>0</v>
      </c>
      <c r="M172">
        <v>17.329999999999998</v>
      </c>
      <c r="N172">
        <v>0</v>
      </c>
      <c r="O172">
        <v>2</v>
      </c>
      <c r="P172">
        <v>3170</v>
      </c>
      <c r="Q172">
        <v>1115</v>
      </c>
      <c r="R172">
        <v>32</v>
      </c>
      <c r="S172">
        <v>1109</v>
      </c>
      <c r="T172">
        <v>0</v>
      </c>
      <c r="U172">
        <v>914</v>
      </c>
      <c r="W172">
        <v>61</v>
      </c>
      <c r="X172">
        <v>0</v>
      </c>
    </row>
    <row r="173" spans="1:24" x14ac:dyDescent="0.2">
      <c r="A173">
        <v>2013</v>
      </c>
      <c r="B173">
        <v>1</v>
      </c>
      <c r="C173" t="s">
        <v>361</v>
      </c>
      <c r="D173" t="s">
        <v>362</v>
      </c>
      <c r="E173" t="s">
        <v>251</v>
      </c>
      <c r="F173" t="s">
        <v>252</v>
      </c>
      <c r="G173">
        <v>302</v>
      </c>
      <c r="H173">
        <v>48</v>
      </c>
      <c r="I173">
        <v>20.45</v>
      </c>
      <c r="J173">
        <v>0.2</v>
      </c>
      <c r="K173">
        <v>17.88</v>
      </c>
      <c r="L173">
        <v>0.08</v>
      </c>
      <c r="M173">
        <v>9.39</v>
      </c>
      <c r="N173">
        <v>1</v>
      </c>
      <c r="O173">
        <v>0</v>
      </c>
      <c r="P173">
        <v>2036</v>
      </c>
      <c r="Q173">
        <v>1000</v>
      </c>
      <c r="R173">
        <v>7</v>
      </c>
      <c r="S173">
        <v>597</v>
      </c>
      <c r="T173">
        <v>2</v>
      </c>
      <c r="U173">
        <v>430</v>
      </c>
      <c r="W173">
        <v>48</v>
      </c>
      <c r="X173">
        <v>0</v>
      </c>
    </row>
    <row r="174" spans="1:24" x14ac:dyDescent="0.2">
      <c r="A174">
        <v>2013</v>
      </c>
      <c r="B174">
        <v>10</v>
      </c>
      <c r="C174" t="s">
        <v>361</v>
      </c>
      <c r="D174" t="s">
        <v>362</v>
      </c>
      <c r="E174" t="s">
        <v>253</v>
      </c>
      <c r="F174" t="s">
        <v>254</v>
      </c>
      <c r="G174">
        <v>289</v>
      </c>
      <c r="H174">
        <v>54</v>
      </c>
      <c r="I174">
        <v>13.52</v>
      </c>
      <c r="J174">
        <v>0</v>
      </c>
      <c r="K174">
        <v>32.64</v>
      </c>
      <c r="L174">
        <v>0</v>
      </c>
      <c r="M174">
        <v>7.85</v>
      </c>
      <c r="N174">
        <v>0</v>
      </c>
      <c r="O174">
        <v>2</v>
      </c>
      <c r="P174">
        <v>1970</v>
      </c>
      <c r="Q174">
        <v>680</v>
      </c>
      <c r="R174">
        <v>0</v>
      </c>
      <c r="S174">
        <v>872</v>
      </c>
      <c r="T174">
        <v>0</v>
      </c>
      <c r="U174">
        <v>418</v>
      </c>
      <c r="W174">
        <v>54.01</v>
      </c>
      <c r="X174">
        <v>9.9999999999980105E-3</v>
      </c>
    </row>
    <row r="175" spans="1:24" x14ac:dyDescent="0.2">
      <c r="A175">
        <v>2013</v>
      </c>
      <c r="B175">
        <v>2</v>
      </c>
      <c r="C175" t="s">
        <v>361</v>
      </c>
      <c r="D175" t="s">
        <v>362</v>
      </c>
      <c r="E175" t="s">
        <v>261</v>
      </c>
      <c r="F175" t="s">
        <v>262</v>
      </c>
      <c r="G175">
        <v>289</v>
      </c>
      <c r="H175">
        <v>58</v>
      </c>
      <c r="I175">
        <v>24</v>
      </c>
      <c r="J175">
        <v>0</v>
      </c>
      <c r="K175">
        <v>17.829999999999998</v>
      </c>
      <c r="L175">
        <v>0</v>
      </c>
      <c r="M175">
        <v>16.170000000000002</v>
      </c>
      <c r="N175">
        <v>8</v>
      </c>
      <c r="O175">
        <v>1</v>
      </c>
      <c r="P175">
        <v>2656</v>
      </c>
      <c r="Q175">
        <v>1333</v>
      </c>
      <c r="R175">
        <v>0</v>
      </c>
      <c r="S175">
        <v>610</v>
      </c>
      <c r="T175">
        <v>0</v>
      </c>
      <c r="U175">
        <v>713</v>
      </c>
      <c r="W175">
        <v>58</v>
      </c>
      <c r="X175">
        <v>0</v>
      </c>
    </row>
    <row r="176" spans="1:24" x14ac:dyDescent="0.2">
      <c r="A176">
        <v>2013</v>
      </c>
      <c r="B176">
        <v>11</v>
      </c>
      <c r="C176" t="s">
        <v>361</v>
      </c>
      <c r="D176" t="s">
        <v>362</v>
      </c>
      <c r="E176" t="s">
        <v>253</v>
      </c>
      <c r="F176" t="s">
        <v>254</v>
      </c>
      <c r="G176">
        <v>288</v>
      </c>
      <c r="H176">
        <v>56</v>
      </c>
      <c r="I176">
        <v>18.03</v>
      </c>
      <c r="J176">
        <v>0.93</v>
      </c>
      <c r="K176">
        <v>32.6</v>
      </c>
      <c r="L176">
        <v>0</v>
      </c>
      <c r="M176">
        <v>4.4400000000000004</v>
      </c>
      <c r="N176">
        <v>1</v>
      </c>
      <c r="O176">
        <v>14</v>
      </c>
      <c r="P176">
        <v>2117</v>
      </c>
      <c r="Q176">
        <v>951</v>
      </c>
      <c r="R176">
        <v>64</v>
      </c>
      <c r="S176">
        <v>925</v>
      </c>
      <c r="T176">
        <v>0</v>
      </c>
      <c r="U176">
        <v>177</v>
      </c>
      <c r="W176">
        <v>56</v>
      </c>
      <c r="X176">
        <v>0</v>
      </c>
    </row>
    <row r="177" spans="1:24" x14ac:dyDescent="0.2">
      <c r="A177">
        <v>2013</v>
      </c>
      <c r="B177">
        <v>6</v>
      </c>
      <c r="C177" t="s">
        <v>361</v>
      </c>
      <c r="D177" t="s">
        <v>362</v>
      </c>
      <c r="E177" t="s">
        <v>253</v>
      </c>
      <c r="F177" t="s">
        <v>254</v>
      </c>
      <c r="G177">
        <v>279</v>
      </c>
      <c r="H177">
        <v>96</v>
      </c>
      <c r="I177">
        <v>28.98</v>
      </c>
      <c r="J177">
        <v>2.75</v>
      </c>
      <c r="K177">
        <v>33.14</v>
      </c>
      <c r="L177">
        <v>0.4</v>
      </c>
      <c r="M177">
        <v>30.73</v>
      </c>
      <c r="N177">
        <v>0</v>
      </c>
      <c r="O177">
        <v>0</v>
      </c>
      <c r="P177">
        <v>6188</v>
      </c>
      <c r="Q177">
        <v>2198</v>
      </c>
      <c r="R177">
        <v>212</v>
      </c>
      <c r="S177">
        <v>1489</v>
      </c>
      <c r="T177">
        <v>10</v>
      </c>
      <c r="U177">
        <v>2279</v>
      </c>
      <c r="W177">
        <v>96.000000000000014</v>
      </c>
      <c r="X177">
        <v>0</v>
      </c>
    </row>
    <row r="178" spans="1:24" x14ac:dyDescent="0.2">
      <c r="A178">
        <v>2013</v>
      </c>
      <c r="B178">
        <v>2</v>
      </c>
      <c r="C178" t="s">
        <v>361</v>
      </c>
      <c r="D178" t="s">
        <v>362</v>
      </c>
      <c r="E178" t="s">
        <v>251</v>
      </c>
      <c r="F178" t="s">
        <v>252</v>
      </c>
      <c r="G178">
        <v>276</v>
      </c>
      <c r="H178">
        <v>56</v>
      </c>
      <c r="I178">
        <v>29.97</v>
      </c>
      <c r="J178">
        <v>0</v>
      </c>
      <c r="K178">
        <v>11.63</v>
      </c>
      <c r="L178">
        <v>0.31</v>
      </c>
      <c r="M178">
        <v>14.09</v>
      </c>
      <c r="N178">
        <v>7</v>
      </c>
      <c r="O178">
        <v>0</v>
      </c>
      <c r="P178">
        <v>2933</v>
      </c>
      <c r="Q178">
        <v>1777</v>
      </c>
      <c r="R178">
        <v>0</v>
      </c>
      <c r="S178">
        <v>383</v>
      </c>
      <c r="T178">
        <v>9</v>
      </c>
      <c r="U178">
        <v>764</v>
      </c>
      <c r="W178">
        <v>56</v>
      </c>
      <c r="X178">
        <v>0</v>
      </c>
    </row>
    <row r="179" spans="1:24" x14ac:dyDescent="0.2">
      <c r="A179">
        <v>2013</v>
      </c>
      <c r="B179">
        <v>9</v>
      </c>
      <c r="C179" t="s">
        <v>361</v>
      </c>
      <c r="D179" t="s">
        <v>362</v>
      </c>
      <c r="E179" t="s">
        <v>253</v>
      </c>
      <c r="F179" t="s">
        <v>254</v>
      </c>
      <c r="G179">
        <v>273</v>
      </c>
      <c r="H179">
        <v>37</v>
      </c>
      <c r="I179">
        <v>16.18</v>
      </c>
      <c r="J179">
        <v>0.28000000000000003</v>
      </c>
      <c r="K179">
        <v>11.08</v>
      </c>
      <c r="L179">
        <v>0</v>
      </c>
      <c r="M179">
        <v>9.4600000000000009</v>
      </c>
      <c r="N179">
        <v>0</v>
      </c>
      <c r="O179">
        <v>1</v>
      </c>
      <c r="P179">
        <v>2199</v>
      </c>
      <c r="Q179">
        <v>1067</v>
      </c>
      <c r="R179">
        <v>43</v>
      </c>
      <c r="S179">
        <v>552</v>
      </c>
      <c r="T179">
        <v>0</v>
      </c>
      <c r="U179">
        <v>537</v>
      </c>
      <c r="W179">
        <v>37</v>
      </c>
      <c r="X179">
        <v>0</v>
      </c>
    </row>
    <row r="180" spans="1:24" x14ac:dyDescent="0.2">
      <c r="A180">
        <v>2013</v>
      </c>
      <c r="B180">
        <v>7</v>
      </c>
      <c r="C180" t="s">
        <v>361</v>
      </c>
      <c r="D180" t="s">
        <v>362</v>
      </c>
      <c r="E180" t="s">
        <v>45</v>
      </c>
      <c r="F180" t="s">
        <v>46</v>
      </c>
      <c r="G180">
        <v>273</v>
      </c>
      <c r="H180">
        <v>105</v>
      </c>
      <c r="I180">
        <v>36.11</v>
      </c>
      <c r="J180">
        <v>2.75</v>
      </c>
      <c r="K180">
        <v>21.56</v>
      </c>
      <c r="L180">
        <v>0.52</v>
      </c>
      <c r="M180">
        <v>44.07</v>
      </c>
      <c r="N180">
        <v>5</v>
      </c>
      <c r="O180">
        <v>1</v>
      </c>
      <c r="P180">
        <v>7740</v>
      </c>
      <c r="Q180">
        <v>2647</v>
      </c>
      <c r="R180">
        <v>273</v>
      </c>
      <c r="S180">
        <v>1188</v>
      </c>
      <c r="T180">
        <v>43</v>
      </c>
      <c r="U180">
        <v>3589</v>
      </c>
      <c r="W180">
        <v>105.01</v>
      </c>
      <c r="X180">
        <v>1.0000000000005116E-2</v>
      </c>
    </row>
    <row r="181" spans="1:24" x14ac:dyDescent="0.2">
      <c r="A181">
        <v>2013</v>
      </c>
      <c r="B181">
        <v>6</v>
      </c>
      <c r="C181" t="s">
        <v>361</v>
      </c>
      <c r="D181" t="s">
        <v>362</v>
      </c>
      <c r="E181" t="s">
        <v>257</v>
      </c>
      <c r="F181" t="s">
        <v>258</v>
      </c>
      <c r="G181">
        <v>271</v>
      </c>
      <c r="H181">
        <v>59</v>
      </c>
      <c r="I181">
        <v>23.2</v>
      </c>
      <c r="J181">
        <v>0.86</v>
      </c>
      <c r="K181">
        <v>18.38</v>
      </c>
      <c r="L181">
        <v>0</v>
      </c>
      <c r="M181">
        <v>16.559999999999999</v>
      </c>
      <c r="N181">
        <v>0</v>
      </c>
      <c r="O181">
        <v>0</v>
      </c>
      <c r="P181">
        <v>3715</v>
      </c>
      <c r="Q181">
        <v>1458</v>
      </c>
      <c r="R181">
        <v>38</v>
      </c>
      <c r="S181">
        <v>799</v>
      </c>
      <c r="T181">
        <v>0</v>
      </c>
      <c r="U181">
        <v>1420</v>
      </c>
      <c r="W181">
        <v>59</v>
      </c>
      <c r="X181">
        <v>0</v>
      </c>
    </row>
    <row r="182" spans="1:24" x14ac:dyDescent="0.2">
      <c r="A182">
        <v>2013</v>
      </c>
      <c r="B182">
        <v>5</v>
      </c>
      <c r="C182" t="s">
        <v>361</v>
      </c>
      <c r="D182" t="s">
        <v>362</v>
      </c>
      <c r="E182" t="s">
        <v>29</v>
      </c>
      <c r="F182" t="s">
        <v>30</v>
      </c>
      <c r="G182">
        <v>270</v>
      </c>
      <c r="H182">
        <v>57</v>
      </c>
      <c r="I182">
        <v>20.18</v>
      </c>
      <c r="J182">
        <v>2.58</v>
      </c>
      <c r="K182">
        <v>13.22</v>
      </c>
      <c r="L182">
        <v>0</v>
      </c>
      <c r="M182">
        <v>21.02</v>
      </c>
      <c r="N182">
        <v>1</v>
      </c>
      <c r="O182">
        <v>0</v>
      </c>
      <c r="P182">
        <v>3958</v>
      </c>
      <c r="Q182">
        <v>1283</v>
      </c>
      <c r="R182">
        <v>187</v>
      </c>
      <c r="S182">
        <v>507</v>
      </c>
      <c r="T182">
        <v>0</v>
      </c>
      <c r="U182">
        <v>1981</v>
      </c>
      <c r="W182">
        <v>57</v>
      </c>
      <c r="X182">
        <v>0</v>
      </c>
    </row>
    <row r="183" spans="1:24" x14ac:dyDescent="0.2">
      <c r="A183">
        <v>2013</v>
      </c>
      <c r="B183">
        <v>3</v>
      </c>
      <c r="C183" t="s">
        <v>361</v>
      </c>
      <c r="D183" t="s">
        <v>362</v>
      </c>
      <c r="E183" t="s">
        <v>253</v>
      </c>
      <c r="F183" t="s">
        <v>254</v>
      </c>
      <c r="G183">
        <v>269</v>
      </c>
      <c r="H183">
        <v>74</v>
      </c>
      <c r="I183">
        <v>22.62</v>
      </c>
      <c r="J183">
        <v>1.55</v>
      </c>
      <c r="K183">
        <v>30.32</v>
      </c>
      <c r="L183">
        <v>0</v>
      </c>
      <c r="M183">
        <v>19.510000000000002</v>
      </c>
      <c r="N183">
        <v>0</v>
      </c>
      <c r="O183">
        <v>1</v>
      </c>
      <c r="P183">
        <v>4354</v>
      </c>
      <c r="Q183">
        <v>1673</v>
      </c>
      <c r="R183">
        <v>117</v>
      </c>
      <c r="S183">
        <v>1350</v>
      </c>
      <c r="T183">
        <v>0</v>
      </c>
      <c r="U183">
        <v>1214</v>
      </c>
      <c r="W183">
        <v>74</v>
      </c>
      <c r="X183">
        <v>0</v>
      </c>
    </row>
    <row r="184" spans="1:24" x14ac:dyDescent="0.2">
      <c r="A184">
        <v>2013</v>
      </c>
      <c r="B184">
        <v>1</v>
      </c>
      <c r="C184" t="s">
        <v>361</v>
      </c>
      <c r="D184" t="s">
        <v>362</v>
      </c>
      <c r="E184" t="s">
        <v>253</v>
      </c>
      <c r="F184" t="s">
        <v>254</v>
      </c>
      <c r="G184">
        <v>268</v>
      </c>
      <c r="H184">
        <v>46</v>
      </c>
      <c r="I184">
        <v>16.47</v>
      </c>
      <c r="J184">
        <v>0.21</v>
      </c>
      <c r="K184">
        <v>23.29</v>
      </c>
      <c r="L184">
        <v>0</v>
      </c>
      <c r="M184">
        <v>6.03</v>
      </c>
      <c r="N184">
        <v>0</v>
      </c>
      <c r="O184">
        <v>2</v>
      </c>
      <c r="P184">
        <v>2172</v>
      </c>
      <c r="Q184">
        <v>1000</v>
      </c>
      <c r="R184">
        <v>14</v>
      </c>
      <c r="S184">
        <v>758</v>
      </c>
      <c r="T184">
        <v>0</v>
      </c>
      <c r="U184">
        <v>400</v>
      </c>
      <c r="W184">
        <v>46</v>
      </c>
      <c r="X184">
        <v>0</v>
      </c>
    </row>
    <row r="185" spans="1:24" x14ac:dyDescent="0.2">
      <c r="A185">
        <v>2013</v>
      </c>
      <c r="B185">
        <v>6</v>
      </c>
      <c r="C185" t="s">
        <v>361</v>
      </c>
      <c r="D185" t="s">
        <v>362</v>
      </c>
      <c r="E185" t="s">
        <v>45</v>
      </c>
      <c r="F185" t="s">
        <v>46</v>
      </c>
      <c r="G185">
        <v>268</v>
      </c>
      <c r="H185">
        <v>80</v>
      </c>
      <c r="I185">
        <v>20.61</v>
      </c>
      <c r="J185">
        <v>2.04</v>
      </c>
      <c r="K185">
        <v>19.93</v>
      </c>
      <c r="L185">
        <v>0.48</v>
      </c>
      <c r="M185">
        <v>36.94</v>
      </c>
      <c r="N185">
        <v>2</v>
      </c>
      <c r="O185">
        <v>1</v>
      </c>
      <c r="P185">
        <v>5753</v>
      </c>
      <c r="Q185">
        <v>1691</v>
      </c>
      <c r="R185">
        <v>173</v>
      </c>
      <c r="S185">
        <v>773</v>
      </c>
      <c r="T185">
        <v>49</v>
      </c>
      <c r="U185">
        <v>3067</v>
      </c>
      <c r="W185">
        <v>80</v>
      </c>
      <c r="X185">
        <v>0</v>
      </c>
    </row>
    <row r="186" spans="1:24" x14ac:dyDescent="0.2">
      <c r="A186">
        <v>2013</v>
      </c>
      <c r="B186">
        <v>4</v>
      </c>
      <c r="C186" t="s">
        <v>361</v>
      </c>
      <c r="D186" t="s">
        <v>362</v>
      </c>
      <c r="E186" t="s">
        <v>253</v>
      </c>
      <c r="F186" t="s">
        <v>254</v>
      </c>
      <c r="G186">
        <v>261</v>
      </c>
      <c r="H186">
        <v>80</v>
      </c>
      <c r="I186">
        <v>21.5</v>
      </c>
      <c r="J186">
        <v>1.72</v>
      </c>
      <c r="K186">
        <v>39.020000000000003</v>
      </c>
      <c r="L186">
        <v>0.65</v>
      </c>
      <c r="M186">
        <v>17.100000000000001</v>
      </c>
      <c r="N186">
        <v>0</v>
      </c>
      <c r="O186">
        <v>5</v>
      </c>
      <c r="P186">
        <v>3839</v>
      </c>
      <c r="Q186">
        <v>1273</v>
      </c>
      <c r="R186">
        <v>114</v>
      </c>
      <c r="S186">
        <v>1222</v>
      </c>
      <c r="T186">
        <v>55</v>
      </c>
      <c r="U186">
        <v>1175</v>
      </c>
      <c r="W186">
        <v>79.990000000000009</v>
      </c>
      <c r="X186">
        <v>-9.9999999999909051E-3</v>
      </c>
    </row>
    <row r="187" spans="1:24" x14ac:dyDescent="0.2">
      <c r="A187">
        <v>2013</v>
      </c>
      <c r="B187">
        <v>6</v>
      </c>
      <c r="C187" t="s">
        <v>361</v>
      </c>
      <c r="D187" t="s">
        <v>362</v>
      </c>
      <c r="E187" t="s">
        <v>291</v>
      </c>
      <c r="F187" t="s">
        <v>292</v>
      </c>
      <c r="G187">
        <v>258</v>
      </c>
      <c r="H187">
        <v>72</v>
      </c>
      <c r="I187">
        <v>22.89</v>
      </c>
      <c r="J187">
        <v>0.46</v>
      </c>
      <c r="K187">
        <v>28.92</v>
      </c>
      <c r="L187">
        <v>0.26</v>
      </c>
      <c r="M187">
        <v>19.47</v>
      </c>
      <c r="N187">
        <v>0</v>
      </c>
      <c r="O187">
        <v>3</v>
      </c>
      <c r="P187">
        <v>5246</v>
      </c>
      <c r="Q187">
        <v>2100</v>
      </c>
      <c r="R187">
        <v>25</v>
      </c>
      <c r="S187">
        <v>1553</v>
      </c>
      <c r="T187">
        <v>22</v>
      </c>
      <c r="U187">
        <v>1546</v>
      </c>
      <c r="W187">
        <v>72</v>
      </c>
      <c r="X187">
        <v>0</v>
      </c>
    </row>
    <row r="188" spans="1:24" x14ac:dyDescent="0.2">
      <c r="A188">
        <v>2013</v>
      </c>
      <c r="B188">
        <v>11</v>
      </c>
      <c r="C188" t="s">
        <v>361</v>
      </c>
      <c r="D188" t="s">
        <v>362</v>
      </c>
      <c r="E188" t="s">
        <v>251</v>
      </c>
      <c r="F188" t="s">
        <v>252</v>
      </c>
      <c r="G188">
        <v>257</v>
      </c>
      <c r="H188">
        <v>53</v>
      </c>
      <c r="I188">
        <v>13.49</v>
      </c>
      <c r="J188">
        <v>0</v>
      </c>
      <c r="K188">
        <v>30.19</v>
      </c>
      <c r="L188">
        <v>0</v>
      </c>
      <c r="M188">
        <v>9.32</v>
      </c>
      <c r="N188">
        <v>2</v>
      </c>
      <c r="O188">
        <v>0</v>
      </c>
      <c r="P188">
        <v>2932</v>
      </c>
      <c r="Q188">
        <v>1061</v>
      </c>
      <c r="R188">
        <v>0</v>
      </c>
      <c r="S188">
        <v>1459</v>
      </c>
      <c r="T188">
        <v>0</v>
      </c>
      <c r="U188">
        <v>412</v>
      </c>
      <c r="W188">
        <v>53</v>
      </c>
      <c r="X188">
        <v>0</v>
      </c>
    </row>
    <row r="189" spans="1:24" x14ac:dyDescent="0.2">
      <c r="A189">
        <v>2013</v>
      </c>
      <c r="B189">
        <v>11</v>
      </c>
      <c r="C189" t="s">
        <v>361</v>
      </c>
      <c r="D189" t="s">
        <v>362</v>
      </c>
      <c r="E189" t="s">
        <v>57</v>
      </c>
      <c r="F189" t="s">
        <v>58</v>
      </c>
      <c r="G189">
        <v>255</v>
      </c>
      <c r="H189">
        <v>42</v>
      </c>
      <c r="I189">
        <v>16.11</v>
      </c>
      <c r="J189">
        <v>0.85</v>
      </c>
      <c r="K189">
        <v>9.0399999999999991</v>
      </c>
      <c r="L189">
        <v>0</v>
      </c>
      <c r="M189">
        <v>15.99</v>
      </c>
      <c r="N189">
        <v>0</v>
      </c>
      <c r="O189">
        <v>0</v>
      </c>
      <c r="P189">
        <v>2243</v>
      </c>
      <c r="Q189">
        <v>1041</v>
      </c>
      <c r="R189">
        <v>68</v>
      </c>
      <c r="S189">
        <v>268</v>
      </c>
      <c r="T189">
        <v>0</v>
      </c>
      <c r="U189">
        <v>866</v>
      </c>
      <c r="W189">
        <v>41.99</v>
      </c>
      <c r="X189">
        <v>-9.9999999999980105E-3</v>
      </c>
    </row>
    <row r="190" spans="1:24" x14ac:dyDescent="0.2">
      <c r="A190">
        <v>2013</v>
      </c>
      <c r="B190">
        <v>8</v>
      </c>
      <c r="C190" t="s">
        <v>361</v>
      </c>
      <c r="D190" t="s">
        <v>362</v>
      </c>
      <c r="E190" t="s">
        <v>45</v>
      </c>
      <c r="F190" t="s">
        <v>46</v>
      </c>
      <c r="G190">
        <v>254</v>
      </c>
      <c r="H190">
        <v>83</v>
      </c>
      <c r="I190">
        <v>24.91</v>
      </c>
      <c r="J190">
        <v>2.09</v>
      </c>
      <c r="K190">
        <v>22.75</v>
      </c>
      <c r="L190">
        <v>0.37</v>
      </c>
      <c r="M190">
        <v>32.880000000000003</v>
      </c>
      <c r="N190">
        <v>1</v>
      </c>
      <c r="O190">
        <v>1</v>
      </c>
      <c r="P190">
        <v>4224</v>
      </c>
      <c r="Q190">
        <v>1072</v>
      </c>
      <c r="R190">
        <v>242</v>
      </c>
      <c r="S190">
        <v>762</v>
      </c>
      <c r="T190">
        <v>32</v>
      </c>
      <c r="U190">
        <v>2116</v>
      </c>
      <c r="W190">
        <v>83</v>
      </c>
      <c r="X190">
        <v>0</v>
      </c>
    </row>
    <row r="191" spans="1:24" x14ac:dyDescent="0.2">
      <c r="A191">
        <v>2013</v>
      </c>
      <c r="B191">
        <v>10</v>
      </c>
      <c r="C191" t="s">
        <v>361</v>
      </c>
      <c r="D191" t="s">
        <v>362</v>
      </c>
      <c r="E191" t="s">
        <v>291</v>
      </c>
      <c r="F191" t="s">
        <v>292</v>
      </c>
      <c r="G191">
        <v>252</v>
      </c>
      <c r="H191">
        <v>40</v>
      </c>
      <c r="I191">
        <v>16.8</v>
      </c>
      <c r="J191">
        <v>0</v>
      </c>
      <c r="K191">
        <v>17.55</v>
      </c>
      <c r="L191">
        <v>0</v>
      </c>
      <c r="M191">
        <v>5.65</v>
      </c>
      <c r="N191">
        <v>1</v>
      </c>
      <c r="O191">
        <v>0</v>
      </c>
      <c r="P191">
        <v>1168</v>
      </c>
      <c r="Q191">
        <v>537</v>
      </c>
      <c r="R191">
        <v>0</v>
      </c>
      <c r="S191">
        <v>433</v>
      </c>
      <c r="T191">
        <v>0</v>
      </c>
      <c r="U191">
        <v>198</v>
      </c>
      <c r="W191">
        <v>40</v>
      </c>
      <c r="X191">
        <v>0</v>
      </c>
    </row>
    <row r="192" spans="1:24" x14ac:dyDescent="0.2">
      <c r="A192">
        <v>2013</v>
      </c>
      <c r="B192">
        <v>3</v>
      </c>
      <c r="C192" t="s">
        <v>361</v>
      </c>
      <c r="D192" t="s">
        <v>362</v>
      </c>
      <c r="E192" t="s">
        <v>45</v>
      </c>
      <c r="F192" t="s">
        <v>46</v>
      </c>
      <c r="G192">
        <v>251</v>
      </c>
      <c r="H192">
        <v>69</v>
      </c>
      <c r="I192">
        <v>15.9</v>
      </c>
      <c r="J192">
        <v>1.3</v>
      </c>
      <c r="K192">
        <v>28.77</v>
      </c>
      <c r="L192">
        <v>0</v>
      </c>
      <c r="M192">
        <v>23.03</v>
      </c>
      <c r="N192">
        <v>0</v>
      </c>
      <c r="O192">
        <v>0</v>
      </c>
      <c r="P192">
        <v>3813</v>
      </c>
      <c r="Q192">
        <v>870</v>
      </c>
      <c r="R192">
        <v>150</v>
      </c>
      <c r="S192">
        <v>1140</v>
      </c>
      <c r="T192">
        <v>0</v>
      </c>
      <c r="U192">
        <v>1653</v>
      </c>
      <c r="W192">
        <v>69</v>
      </c>
      <c r="X192">
        <v>0</v>
      </c>
    </row>
    <row r="193" spans="1:24" x14ac:dyDescent="0.2">
      <c r="A193">
        <v>2013</v>
      </c>
      <c r="B193">
        <v>8</v>
      </c>
      <c r="C193" t="s">
        <v>361</v>
      </c>
      <c r="D193" t="s">
        <v>362</v>
      </c>
      <c r="E193" t="s">
        <v>291</v>
      </c>
      <c r="F193" t="s">
        <v>292</v>
      </c>
      <c r="G193">
        <v>248</v>
      </c>
      <c r="H193">
        <v>75</v>
      </c>
      <c r="I193">
        <v>30.37</v>
      </c>
      <c r="J193">
        <v>0.75</v>
      </c>
      <c r="K193">
        <v>20.11</v>
      </c>
      <c r="L193">
        <v>2.76</v>
      </c>
      <c r="M193">
        <v>21.01</v>
      </c>
      <c r="N193">
        <v>0</v>
      </c>
      <c r="O193">
        <v>0</v>
      </c>
      <c r="P193">
        <v>4604</v>
      </c>
      <c r="Q193">
        <v>2258</v>
      </c>
      <c r="R193">
        <v>68</v>
      </c>
      <c r="S193">
        <v>704</v>
      </c>
      <c r="T193">
        <v>144</v>
      </c>
      <c r="U193">
        <v>1430</v>
      </c>
      <c r="W193">
        <v>75</v>
      </c>
      <c r="X193">
        <v>0</v>
      </c>
    </row>
    <row r="194" spans="1:24" x14ac:dyDescent="0.2">
      <c r="A194">
        <v>2013</v>
      </c>
      <c r="B194">
        <v>7</v>
      </c>
      <c r="C194" t="s">
        <v>361</v>
      </c>
      <c r="D194" t="s">
        <v>362</v>
      </c>
      <c r="E194" t="s">
        <v>291</v>
      </c>
      <c r="F194" t="s">
        <v>292</v>
      </c>
      <c r="G194">
        <v>248</v>
      </c>
      <c r="H194">
        <v>85</v>
      </c>
      <c r="I194">
        <v>28.39</v>
      </c>
      <c r="J194">
        <v>0.83</v>
      </c>
      <c r="K194">
        <v>24.17</v>
      </c>
      <c r="L194">
        <v>1.18</v>
      </c>
      <c r="M194">
        <v>30.42</v>
      </c>
      <c r="N194">
        <v>2</v>
      </c>
      <c r="O194">
        <v>0</v>
      </c>
      <c r="P194">
        <v>5535</v>
      </c>
      <c r="Q194">
        <v>1730</v>
      </c>
      <c r="R194">
        <v>175</v>
      </c>
      <c r="S194">
        <v>1249</v>
      </c>
      <c r="T194">
        <v>49</v>
      </c>
      <c r="U194">
        <v>2332</v>
      </c>
      <c r="W194">
        <v>84.990000000000009</v>
      </c>
      <c r="X194">
        <v>-9.9999999999909051E-3</v>
      </c>
    </row>
    <row r="195" spans="1:24" x14ac:dyDescent="0.2">
      <c r="A195">
        <v>2013</v>
      </c>
      <c r="B195">
        <v>2</v>
      </c>
      <c r="C195" t="s">
        <v>361</v>
      </c>
      <c r="D195" t="s">
        <v>362</v>
      </c>
      <c r="E195" t="s">
        <v>253</v>
      </c>
      <c r="F195" t="s">
        <v>254</v>
      </c>
      <c r="G195">
        <v>243</v>
      </c>
      <c r="H195">
        <v>55</v>
      </c>
      <c r="I195">
        <v>15.94</v>
      </c>
      <c r="J195">
        <v>0</v>
      </c>
      <c r="K195">
        <v>27.09</v>
      </c>
      <c r="L195">
        <v>0</v>
      </c>
      <c r="M195">
        <v>11.97</v>
      </c>
      <c r="N195">
        <v>8</v>
      </c>
      <c r="O195">
        <v>1</v>
      </c>
      <c r="P195">
        <v>2310</v>
      </c>
      <c r="Q195">
        <v>717</v>
      </c>
      <c r="R195">
        <v>0</v>
      </c>
      <c r="S195">
        <v>956</v>
      </c>
      <c r="T195">
        <v>0</v>
      </c>
      <c r="U195">
        <v>637</v>
      </c>
      <c r="W195">
        <v>55</v>
      </c>
      <c r="X195">
        <v>0</v>
      </c>
    </row>
    <row r="196" spans="1:24" x14ac:dyDescent="0.2">
      <c r="A196">
        <v>2013</v>
      </c>
      <c r="B196">
        <v>6</v>
      </c>
      <c r="C196" t="s">
        <v>361</v>
      </c>
      <c r="D196" t="s">
        <v>362</v>
      </c>
      <c r="E196" t="s">
        <v>29</v>
      </c>
      <c r="F196" t="s">
        <v>30</v>
      </c>
      <c r="G196">
        <v>242</v>
      </c>
      <c r="H196">
        <v>53</v>
      </c>
      <c r="I196">
        <v>20.399999999999999</v>
      </c>
      <c r="J196">
        <v>0.63</v>
      </c>
      <c r="K196">
        <v>13.15</v>
      </c>
      <c r="L196">
        <v>0</v>
      </c>
      <c r="M196">
        <v>18.82</v>
      </c>
      <c r="N196">
        <v>1</v>
      </c>
      <c r="O196">
        <v>0</v>
      </c>
      <c r="P196">
        <v>4658</v>
      </c>
      <c r="Q196">
        <v>2115</v>
      </c>
      <c r="R196">
        <v>92</v>
      </c>
      <c r="S196">
        <v>668</v>
      </c>
      <c r="T196">
        <v>0</v>
      </c>
      <c r="U196">
        <v>1783</v>
      </c>
      <c r="W196">
        <v>53</v>
      </c>
      <c r="X196">
        <v>0</v>
      </c>
    </row>
    <row r="197" spans="1:24" x14ac:dyDescent="0.2">
      <c r="A197">
        <v>2013</v>
      </c>
      <c r="B197">
        <v>7</v>
      </c>
      <c r="C197" t="s">
        <v>361</v>
      </c>
      <c r="D197" t="s">
        <v>362</v>
      </c>
      <c r="E197" t="s">
        <v>129</v>
      </c>
      <c r="F197" t="s">
        <v>130</v>
      </c>
      <c r="G197">
        <v>240</v>
      </c>
      <c r="H197">
        <v>80</v>
      </c>
      <c r="I197">
        <v>24.04</v>
      </c>
      <c r="J197">
        <v>0.4</v>
      </c>
      <c r="K197">
        <v>25.19</v>
      </c>
      <c r="L197">
        <v>0.93</v>
      </c>
      <c r="M197">
        <v>29.43</v>
      </c>
      <c r="N197">
        <v>0</v>
      </c>
      <c r="O197">
        <v>0</v>
      </c>
      <c r="P197">
        <v>5329</v>
      </c>
      <c r="Q197">
        <v>1538</v>
      </c>
      <c r="R197">
        <v>68</v>
      </c>
      <c r="S197">
        <v>1178</v>
      </c>
      <c r="T197">
        <v>14</v>
      </c>
      <c r="U197">
        <v>2531</v>
      </c>
      <c r="W197">
        <v>79.989999999999995</v>
      </c>
      <c r="X197">
        <v>-1.0000000000005116E-2</v>
      </c>
    </row>
    <row r="198" spans="1:24" x14ac:dyDescent="0.2">
      <c r="A198">
        <v>2013</v>
      </c>
      <c r="B198">
        <v>7</v>
      </c>
      <c r="C198" t="s">
        <v>361</v>
      </c>
      <c r="D198" t="s">
        <v>362</v>
      </c>
      <c r="E198" t="s">
        <v>29</v>
      </c>
      <c r="F198" t="s">
        <v>30</v>
      </c>
      <c r="G198">
        <v>240</v>
      </c>
      <c r="H198">
        <v>70</v>
      </c>
      <c r="I198">
        <v>30.76</v>
      </c>
      <c r="J198">
        <v>1.64</v>
      </c>
      <c r="K198">
        <v>17.39</v>
      </c>
      <c r="L198">
        <v>0.33</v>
      </c>
      <c r="M198">
        <v>19.88</v>
      </c>
      <c r="N198">
        <v>0</v>
      </c>
      <c r="O198">
        <v>0</v>
      </c>
      <c r="P198">
        <v>4139</v>
      </c>
      <c r="Q198">
        <v>1813</v>
      </c>
      <c r="R198">
        <v>123</v>
      </c>
      <c r="S198">
        <v>898</v>
      </c>
      <c r="T198">
        <v>7</v>
      </c>
      <c r="U198">
        <v>1298</v>
      </c>
      <c r="W198">
        <v>70</v>
      </c>
      <c r="X198">
        <v>0</v>
      </c>
    </row>
    <row r="199" spans="1:24" x14ac:dyDescent="0.2">
      <c r="A199">
        <v>2013</v>
      </c>
      <c r="B199">
        <v>9</v>
      </c>
      <c r="C199" t="s">
        <v>361</v>
      </c>
      <c r="D199" t="s">
        <v>362</v>
      </c>
      <c r="E199" t="s">
        <v>257</v>
      </c>
      <c r="F199" t="s">
        <v>258</v>
      </c>
      <c r="G199">
        <v>240</v>
      </c>
      <c r="H199">
        <v>48</v>
      </c>
      <c r="I199">
        <v>22.25</v>
      </c>
      <c r="J199">
        <v>1.17</v>
      </c>
      <c r="K199">
        <v>13.8</v>
      </c>
      <c r="L199">
        <v>0</v>
      </c>
      <c r="M199">
        <v>10.79</v>
      </c>
      <c r="N199">
        <v>0</v>
      </c>
      <c r="O199">
        <v>1</v>
      </c>
      <c r="P199">
        <v>2745</v>
      </c>
      <c r="Q199">
        <v>1179</v>
      </c>
      <c r="R199">
        <v>200</v>
      </c>
      <c r="S199">
        <v>461</v>
      </c>
      <c r="T199">
        <v>0</v>
      </c>
      <c r="U199">
        <v>905</v>
      </c>
      <c r="W199">
        <v>48.01</v>
      </c>
      <c r="X199">
        <v>9.9999999999980105E-3</v>
      </c>
    </row>
    <row r="200" spans="1:24" x14ac:dyDescent="0.2">
      <c r="A200">
        <v>2013</v>
      </c>
      <c r="B200">
        <v>8</v>
      </c>
      <c r="C200" t="s">
        <v>361</v>
      </c>
      <c r="D200" t="s">
        <v>362</v>
      </c>
      <c r="E200" t="s">
        <v>29</v>
      </c>
      <c r="F200" t="s">
        <v>30</v>
      </c>
      <c r="G200">
        <v>239</v>
      </c>
      <c r="H200">
        <v>51</v>
      </c>
      <c r="I200">
        <v>17.82</v>
      </c>
      <c r="J200">
        <v>0.8</v>
      </c>
      <c r="K200">
        <v>14.57</v>
      </c>
      <c r="L200">
        <v>0.64</v>
      </c>
      <c r="M200">
        <v>17.170000000000002</v>
      </c>
      <c r="N200">
        <v>0</v>
      </c>
      <c r="O200">
        <v>1</v>
      </c>
      <c r="P200">
        <v>2872</v>
      </c>
      <c r="Q200">
        <v>1286</v>
      </c>
      <c r="R200">
        <v>71</v>
      </c>
      <c r="S200">
        <v>442</v>
      </c>
      <c r="T200">
        <v>14</v>
      </c>
      <c r="U200">
        <v>1059</v>
      </c>
      <c r="W200">
        <v>51</v>
      </c>
      <c r="X200">
        <v>0</v>
      </c>
    </row>
    <row r="201" spans="1:24" x14ac:dyDescent="0.2">
      <c r="A201">
        <v>2013</v>
      </c>
      <c r="B201">
        <v>5</v>
      </c>
      <c r="C201" t="s">
        <v>361</v>
      </c>
      <c r="D201" t="s">
        <v>362</v>
      </c>
      <c r="E201" t="s">
        <v>253</v>
      </c>
      <c r="F201" t="s">
        <v>254</v>
      </c>
      <c r="G201">
        <v>239</v>
      </c>
      <c r="H201">
        <v>31</v>
      </c>
      <c r="I201">
        <v>12.41</v>
      </c>
      <c r="J201">
        <v>0</v>
      </c>
      <c r="K201">
        <v>9.68</v>
      </c>
      <c r="L201">
        <v>0</v>
      </c>
      <c r="M201">
        <v>8.91</v>
      </c>
      <c r="N201">
        <v>0</v>
      </c>
      <c r="O201">
        <v>2</v>
      </c>
      <c r="P201">
        <v>1271</v>
      </c>
      <c r="Q201">
        <v>422</v>
      </c>
      <c r="R201">
        <v>0</v>
      </c>
      <c r="S201">
        <v>339</v>
      </c>
      <c r="T201">
        <v>0</v>
      </c>
      <c r="U201">
        <v>510</v>
      </c>
      <c r="W201">
        <v>31</v>
      </c>
      <c r="X201">
        <v>0</v>
      </c>
    </row>
    <row r="202" spans="1:24" x14ac:dyDescent="0.2">
      <c r="A202">
        <v>2013</v>
      </c>
      <c r="B202">
        <v>8</v>
      </c>
      <c r="C202" t="s">
        <v>361</v>
      </c>
      <c r="D202" t="s">
        <v>362</v>
      </c>
      <c r="E202" t="s">
        <v>129</v>
      </c>
      <c r="F202" t="s">
        <v>130</v>
      </c>
      <c r="G202">
        <v>238</v>
      </c>
      <c r="H202">
        <v>54</v>
      </c>
      <c r="I202">
        <v>21.42</v>
      </c>
      <c r="J202">
        <v>0.72</v>
      </c>
      <c r="K202">
        <v>12.76</v>
      </c>
      <c r="L202">
        <v>0</v>
      </c>
      <c r="M202">
        <v>19.100000000000001</v>
      </c>
      <c r="N202">
        <v>0</v>
      </c>
      <c r="O202">
        <v>0</v>
      </c>
      <c r="P202">
        <v>3177</v>
      </c>
      <c r="Q202">
        <v>1081</v>
      </c>
      <c r="R202">
        <v>51</v>
      </c>
      <c r="S202">
        <v>579</v>
      </c>
      <c r="T202">
        <v>0</v>
      </c>
      <c r="U202">
        <v>1466</v>
      </c>
      <c r="W202">
        <v>54</v>
      </c>
      <c r="X202">
        <v>0</v>
      </c>
    </row>
    <row r="203" spans="1:24" x14ac:dyDescent="0.2">
      <c r="A203">
        <v>2013</v>
      </c>
      <c r="B203">
        <v>5</v>
      </c>
      <c r="C203" t="s">
        <v>361</v>
      </c>
      <c r="D203" t="s">
        <v>362</v>
      </c>
      <c r="E203" t="s">
        <v>45</v>
      </c>
      <c r="F203" t="s">
        <v>46</v>
      </c>
      <c r="G203">
        <v>237</v>
      </c>
      <c r="H203">
        <v>41</v>
      </c>
      <c r="I203">
        <v>12.8</v>
      </c>
      <c r="J203">
        <v>2.2000000000000002</v>
      </c>
      <c r="K203">
        <v>17.27</v>
      </c>
      <c r="L203">
        <v>0</v>
      </c>
      <c r="M203">
        <v>8.73</v>
      </c>
      <c r="N203">
        <v>0</v>
      </c>
      <c r="O203">
        <v>0</v>
      </c>
      <c r="P203">
        <v>2372</v>
      </c>
      <c r="Q203">
        <v>933</v>
      </c>
      <c r="R203">
        <v>82</v>
      </c>
      <c r="S203">
        <v>610</v>
      </c>
      <c r="T203">
        <v>0</v>
      </c>
      <c r="U203">
        <v>747</v>
      </c>
      <c r="W203">
        <v>41</v>
      </c>
      <c r="X203">
        <v>0</v>
      </c>
    </row>
    <row r="204" spans="1:24" x14ac:dyDescent="0.2">
      <c r="A204">
        <v>2013</v>
      </c>
      <c r="B204">
        <v>6</v>
      </c>
      <c r="C204" t="s">
        <v>361</v>
      </c>
      <c r="D204" t="s">
        <v>362</v>
      </c>
      <c r="E204" t="s">
        <v>129</v>
      </c>
      <c r="F204" t="s">
        <v>130</v>
      </c>
      <c r="G204">
        <v>233</v>
      </c>
      <c r="H204">
        <v>59</v>
      </c>
      <c r="I204">
        <v>13.03</v>
      </c>
      <c r="J204">
        <v>0.55000000000000004</v>
      </c>
      <c r="K204">
        <v>21.87</v>
      </c>
      <c r="L204">
        <v>0</v>
      </c>
      <c r="M204">
        <v>23.55</v>
      </c>
      <c r="N204">
        <v>2</v>
      </c>
      <c r="O204">
        <v>1</v>
      </c>
      <c r="P204">
        <v>4009</v>
      </c>
      <c r="Q204">
        <v>849</v>
      </c>
      <c r="R204">
        <v>31</v>
      </c>
      <c r="S204">
        <v>1221</v>
      </c>
      <c r="T204">
        <v>0</v>
      </c>
      <c r="U204">
        <v>1908</v>
      </c>
      <c r="W204">
        <v>59</v>
      </c>
      <c r="X204">
        <v>0</v>
      </c>
    </row>
    <row r="205" spans="1:24" x14ac:dyDescent="0.2">
      <c r="A205">
        <v>2013</v>
      </c>
      <c r="B205">
        <v>10</v>
      </c>
      <c r="C205" t="s">
        <v>361</v>
      </c>
      <c r="D205" t="s">
        <v>362</v>
      </c>
      <c r="E205" t="s">
        <v>29</v>
      </c>
      <c r="F205" t="s">
        <v>30</v>
      </c>
      <c r="G205">
        <v>232</v>
      </c>
      <c r="H205">
        <v>28</v>
      </c>
      <c r="I205">
        <v>15.2</v>
      </c>
      <c r="J205">
        <v>0</v>
      </c>
      <c r="K205">
        <v>5.13</v>
      </c>
      <c r="L205">
        <v>0</v>
      </c>
      <c r="M205">
        <v>7.67</v>
      </c>
      <c r="N205">
        <v>0</v>
      </c>
      <c r="O205">
        <v>0</v>
      </c>
      <c r="P205">
        <v>1652</v>
      </c>
      <c r="Q205">
        <v>1026</v>
      </c>
      <c r="R205">
        <v>0</v>
      </c>
      <c r="S205">
        <v>169</v>
      </c>
      <c r="T205">
        <v>0</v>
      </c>
      <c r="U205">
        <v>457</v>
      </c>
      <c r="W205">
        <v>28</v>
      </c>
      <c r="X205">
        <v>0</v>
      </c>
    </row>
    <row r="206" spans="1:24" x14ac:dyDescent="0.2">
      <c r="A206">
        <v>2013</v>
      </c>
      <c r="B206">
        <v>5</v>
      </c>
      <c r="C206" t="s">
        <v>361</v>
      </c>
      <c r="D206" t="s">
        <v>362</v>
      </c>
      <c r="E206" t="s">
        <v>129</v>
      </c>
      <c r="F206" t="s">
        <v>130</v>
      </c>
      <c r="G206">
        <v>228</v>
      </c>
      <c r="H206">
        <v>45</v>
      </c>
      <c r="I206">
        <v>15.93</v>
      </c>
      <c r="J206">
        <v>0.84</v>
      </c>
      <c r="K206">
        <v>18.489999999999998</v>
      </c>
      <c r="L206">
        <v>0</v>
      </c>
      <c r="M206">
        <v>9.75</v>
      </c>
      <c r="N206">
        <v>0</v>
      </c>
      <c r="O206">
        <v>0</v>
      </c>
      <c r="P206">
        <v>2569</v>
      </c>
      <c r="Q206">
        <v>820</v>
      </c>
      <c r="R206">
        <v>108</v>
      </c>
      <c r="S206">
        <v>818</v>
      </c>
      <c r="T206">
        <v>0</v>
      </c>
      <c r="U206">
        <v>823</v>
      </c>
      <c r="W206">
        <v>45.01</v>
      </c>
      <c r="X206">
        <v>9.9999999999980105E-3</v>
      </c>
    </row>
    <row r="207" spans="1:24" x14ac:dyDescent="0.2">
      <c r="A207">
        <v>2013</v>
      </c>
      <c r="B207">
        <v>11</v>
      </c>
      <c r="C207" t="s">
        <v>361</v>
      </c>
      <c r="D207" t="s">
        <v>362</v>
      </c>
      <c r="E207" t="s">
        <v>29</v>
      </c>
      <c r="F207" t="s">
        <v>30</v>
      </c>
      <c r="G207">
        <v>228</v>
      </c>
      <c r="H207">
        <v>34</v>
      </c>
      <c r="I207">
        <v>14.62</v>
      </c>
      <c r="J207">
        <v>0</v>
      </c>
      <c r="K207">
        <v>9.6199999999999992</v>
      </c>
      <c r="L207">
        <v>0</v>
      </c>
      <c r="M207">
        <v>9.77</v>
      </c>
      <c r="N207">
        <v>0</v>
      </c>
      <c r="O207">
        <v>1</v>
      </c>
      <c r="P207">
        <v>1687</v>
      </c>
      <c r="Q207">
        <v>852</v>
      </c>
      <c r="R207">
        <v>0</v>
      </c>
      <c r="S207">
        <v>300</v>
      </c>
      <c r="T207">
        <v>0</v>
      </c>
      <c r="U207">
        <v>535</v>
      </c>
      <c r="W207">
        <v>34.01</v>
      </c>
      <c r="X207">
        <v>9.9999999999980105E-3</v>
      </c>
    </row>
    <row r="208" spans="1:24" x14ac:dyDescent="0.2">
      <c r="A208">
        <v>2013</v>
      </c>
      <c r="B208">
        <v>10</v>
      </c>
      <c r="C208" t="s">
        <v>361</v>
      </c>
      <c r="D208" t="s">
        <v>362</v>
      </c>
      <c r="E208" t="s">
        <v>129</v>
      </c>
      <c r="F208" t="s">
        <v>130</v>
      </c>
      <c r="G208">
        <v>223</v>
      </c>
      <c r="H208">
        <v>27</v>
      </c>
      <c r="I208">
        <v>11.85</v>
      </c>
      <c r="J208">
        <v>0</v>
      </c>
      <c r="K208">
        <v>8.1199999999999992</v>
      </c>
      <c r="L208">
        <v>0</v>
      </c>
      <c r="M208">
        <v>7.03</v>
      </c>
      <c r="N208">
        <v>0</v>
      </c>
      <c r="O208">
        <v>0</v>
      </c>
      <c r="P208">
        <v>1422</v>
      </c>
      <c r="Q208">
        <v>622</v>
      </c>
      <c r="R208">
        <v>0</v>
      </c>
      <c r="S208">
        <v>339</v>
      </c>
      <c r="T208">
        <v>0</v>
      </c>
      <c r="U208">
        <v>461</v>
      </c>
      <c r="W208">
        <v>27</v>
      </c>
      <c r="X208">
        <v>0</v>
      </c>
    </row>
    <row r="209" spans="1:24" x14ac:dyDescent="0.2">
      <c r="A209">
        <v>2013</v>
      </c>
      <c r="B209">
        <v>9</v>
      </c>
      <c r="C209" t="s">
        <v>361</v>
      </c>
      <c r="D209" t="s">
        <v>362</v>
      </c>
      <c r="E209" t="s">
        <v>29</v>
      </c>
      <c r="F209" t="s">
        <v>30</v>
      </c>
      <c r="G209">
        <v>218</v>
      </c>
      <c r="H209">
        <v>30</v>
      </c>
      <c r="I209">
        <v>14.39</v>
      </c>
      <c r="J209">
        <v>1.03</v>
      </c>
      <c r="K209">
        <v>6.9</v>
      </c>
      <c r="L209">
        <v>0</v>
      </c>
      <c r="M209">
        <v>7.67</v>
      </c>
      <c r="N209">
        <v>0</v>
      </c>
      <c r="O209">
        <v>0</v>
      </c>
      <c r="P209">
        <v>2305</v>
      </c>
      <c r="Q209">
        <v>882</v>
      </c>
      <c r="R209">
        <v>74</v>
      </c>
      <c r="S209">
        <v>253</v>
      </c>
      <c r="T209">
        <v>0</v>
      </c>
      <c r="U209">
        <v>1096</v>
      </c>
      <c r="W209">
        <v>29.990000000000002</v>
      </c>
      <c r="X209">
        <v>-9.9999999999980105E-3</v>
      </c>
    </row>
    <row r="210" spans="1:24" x14ac:dyDescent="0.2">
      <c r="A210">
        <v>2013</v>
      </c>
      <c r="B210">
        <v>10</v>
      </c>
      <c r="C210" t="s">
        <v>361</v>
      </c>
      <c r="D210" t="s">
        <v>362</v>
      </c>
      <c r="E210" t="s">
        <v>257</v>
      </c>
      <c r="F210" t="s">
        <v>258</v>
      </c>
      <c r="G210">
        <v>217</v>
      </c>
      <c r="H210">
        <v>19</v>
      </c>
      <c r="I210">
        <v>7.65</v>
      </c>
      <c r="J210">
        <v>0</v>
      </c>
      <c r="K210">
        <v>7.55</v>
      </c>
      <c r="L210">
        <v>0</v>
      </c>
      <c r="M210">
        <v>3.8</v>
      </c>
      <c r="N210">
        <v>0</v>
      </c>
      <c r="O210">
        <v>0</v>
      </c>
      <c r="P210">
        <v>774</v>
      </c>
      <c r="Q210">
        <v>390</v>
      </c>
      <c r="R210">
        <v>0</v>
      </c>
      <c r="S210">
        <v>161</v>
      </c>
      <c r="T210">
        <v>0</v>
      </c>
      <c r="U210">
        <v>223</v>
      </c>
      <c r="W210">
        <v>19</v>
      </c>
      <c r="X210">
        <v>0</v>
      </c>
    </row>
    <row r="211" spans="1:24" x14ac:dyDescent="0.2">
      <c r="A211">
        <v>2013</v>
      </c>
      <c r="B211">
        <v>7</v>
      </c>
      <c r="C211" t="s">
        <v>361</v>
      </c>
      <c r="D211" t="s">
        <v>362</v>
      </c>
      <c r="E211" t="s">
        <v>335</v>
      </c>
      <c r="F211" t="s">
        <v>336</v>
      </c>
      <c r="G211">
        <v>216</v>
      </c>
      <c r="H211">
        <v>56</v>
      </c>
      <c r="I211">
        <v>24.27</v>
      </c>
      <c r="J211">
        <v>0.7</v>
      </c>
      <c r="K211">
        <v>10.28</v>
      </c>
      <c r="L211">
        <v>0</v>
      </c>
      <c r="M211">
        <v>20.75</v>
      </c>
      <c r="N211">
        <v>3</v>
      </c>
      <c r="O211">
        <v>1</v>
      </c>
      <c r="P211">
        <v>3820</v>
      </c>
      <c r="Q211">
        <v>1582</v>
      </c>
      <c r="R211">
        <v>180</v>
      </c>
      <c r="S211">
        <v>893</v>
      </c>
      <c r="T211">
        <v>0</v>
      </c>
      <c r="U211">
        <v>1165</v>
      </c>
      <c r="W211">
        <v>56</v>
      </c>
      <c r="X211">
        <v>0</v>
      </c>
    </row>
    <row r="212" spans="1:24" x14ac:dyDescent="0.2">
      <c r="A212">
        <v>2013</v>
      </c>
      <c r="B212">
        <v>10</v>
      </c>
      <c r="C212" t="s">
        <v>361</v>
      </c>
      <c r="D212" t="s">
        <v>362</v>
      </c>
      <c r="E212" t="s">
        <v>45</v>
      </c>
      <c r="F212" t="s">
        <v>46</v>
      </c>
      <c r="G212">
        <v>215</v>
      </c>
      <c r="H212">
        <v>33</v>
      </c>
      <c r="I212">
        <v>11.9</v>
      </c>
      <c r="J212">
        <v>0</v>
      </c>
      <c r="K212">
        <v>15.36</v>
      </c>
      <c r="L212">
        <v>0</v>
      </c>
      <c r="M212">
        <v>5.74</v>
      </c>
      <c r="N212">
        <v>0</v>
      </c>
      <c r="O212">
        <v>0</v>
      </c>
      <c r="P212">
        <v>1483</v>
      </c>
      <c r="Q212">
        <v>741</v>
      </c>
      <c r="R212">
        <v>0</v>
      </c>
      <c r="S212">
        <v>390</v>
      </c>
      <c r="T212">
        <v>0</v>
      </c>
      <c r="U212">
        <v>352</v>
      </c>
      <c r="W212">
        <v>33</v>
      </c>
      <c r="X212">
        <v>0</v>
      </c>
    </row>
    <row r="213" spans="1:24" x14ac:dyDescent="0.2">
      <c r="A213">
        <v>2013</v>
      </c>
      <c r="B213">
        <v>5</v>
      </c>
      <c r="C213" t="s">
        <v>361</v>
      </c>
      <c r="D213" t="s">
        <v>362</v>
      </c>
      <c r="E213" t="s">
        <v>257</v>
      </c>
      <c r="F213" t="s">
        <v>258</v>
      </c>
      <c r="G213">
        <v>215</v>
      </c>
      <c r="H213">
        <v>40</v>
      </c>
      <c r="I213">
        <v>10.06</v>
      </c>
      <c r="J213">
        <v>0</v>
      </c>
      <c r="K213">
        <v>19.309999999999999</v>
      </c>
      <c r="L213">
        <v>0</v>
      </c>
      <c r="M213">
        <v>10.63</v>
      </c>
      <c r="N213">
        <v>0</v>
      </c>
      <c r="O213">
        <v>0</v>
      </c>
      <c r="P213">
        <v>1208</v>
      </c>
      <c r="Q213">
        <v>279</v>
      </c>
      <c r="R213">
        <v>0</v>
      </c>
      <c r="S213">
        <v>455</v>
      </c>
      <c r="T213">
        <v>0</v>
      </c>
      <c r="U213">
        <v>474</v>
      </c>
      <c r="W213">
        <v>40</v>
      </c>
      <c r="X213">
        <v>0</v>
      </c>
    </row>
    <row r="214" spans="1:24" x14ac:dyDescent="0.2">
      <c r="A214">
        <v>2013</v>
      </c>
      <c r="B214">
        <v>9</v>
      </c>
      <c r="C214" t="s">
        <v>361</v>
      </c>
      <c r="D214" t="s">
        <v>362</v>
      </c>
      <c r="E214" t="s">
        <v>129</v>
      </c>
      <c r="F214" t="s">
        <v>130</v>
      </c>
      <c r="G214">
        <v>215</v>
      </c>
      <c r="H214">
        <v>37</v>
      </c>
      <c r="I214">
        <v>16.059999999999999</v>
      </c>
      <c r="J214">
        <v>0</v>
      </c>
      <c r="K214">
        <v>7.44</v>
      </c>
      <c r="L214">
        <v>0</v>
      </c>
      <c r="M214">
        <v>13.5</v>
      </c>
      <c r="N214">
        <v>1</v>
      </c>
      <c r="O214">
        <v>0</v>
      </c>
      <c r="P214">
        <v>2399</v>
      </c>
      <c r="Q214">
        <v>962</v>
      </c>
      <c r="R214">
        <v>0</v>
      </c>
      <c r="S214">
        <v>418</v>
      </c>
      <c r="T214">
        <v>0</v>
      </c>
      <c r="U214">
        <v>1019</v>
      </c>
      <c r="W214">
        <v>37</v>
      </c>
      <c r="X214">
        <v>0</v>
      </c>
    </row>
    <row r="215" spans="1:24" x14ac:dyDescent="0.2">
      <c r="A215">
        <v>2013</v>
      </c>
      <c r="B215">
        <v>8</v>
      </c>
      <c r="C215" t="s">
        <v>361</v>
      </c>
      <c r="D215" t="s">
        <v>362</v>
      </c>
      <c r="E215" t="s">
        <v>335</v>
      </c>
      <c r="F215" t="s">
        <v>336</v>
      </c>
      <c r="G215">
        <v>214</v>
      </c>
      <c r="H215">
        <v>34</v>
      </c>
      <c r="I215">
        <v>9.8000000000000007</v>
      </c>
      <c r="J215">
        <v>0.55000000000000004</v>
      </c>
      <c r="K215">
        <v>10.76</v>
      </c>
      <c r="L215">
        <v>0</v>
      </c>
      <c r="M215">
        <v>12.9</v>
      </c>
      <c r="N215">
        <v>0</v>
      </c>
      <c r="O215">
        <v>2</v>
      </c>
      <c r="P215">
        <v>1601</v>
      </c>
      <c r="Q215">
        <v>544</v>
      </c>
      <c r="R215">
        <v>52</v>
      </c>
      <c r="S215">
        <v>405</v>
      </c>
      <c r="T215">
        <v>0</v>
      </c>
      <c r="U215">
        <v>600</v>
      </c>
      <c r="W215">
        <v>34.01</v>
      </c>
      <c r="X215">
        <v>9.9999999999980105E-3</v>
      </c>
    </row>
    <row r="216" spans="1:24" x14ac:dyDescent="0.2">
      <c r="A216">
        <v>2013</v>
      </c>
      <c r="B216">
        <v>11</v>
      </c>
      <c r="C216" t="s">
        <v>361</v>
      </c>
      <c r="D216" t="s">
        <v>362</v>
      </c>
      <c r="E216" t="s">
        <v>45</v>
      </c>
      <c r="F216" t="s">
        <v>46</v>
      </c>
      <c r="G216">
        <v>213</v>
      </c>
      <c r="H216">
        <v>18</v>
      </c>
      <c r="I216">
        <v>6.23</v>
      </c>
      <c r="J216">
        <v>0</v>
      </c>
      <c r="K216">
        <v>10.25</v>
      </c>
      <c r="L216">
        <v>0</v>
      </c>
      <c r="M216">
        <v>1.53</v>
      </c>
      <c r="N216">
        <v>0</v>
      </c>
      <c r="O216">
        <v>0</v>
      </c>
      <c r="P216">
        <v>1119</v>
      </c>
      <c r="Q216">
        <v>702</v>
      </c>
      <c r="R216">
        <v>0</v>
      </c>
      <c r="S216">
        <v>335</v>
      </c>
      <c r="T216">
        <v>0</v>
      </c>
      <c r="U216">
        <v>82</v>
      </c>
      <c r="W216">
        <v>18.010000000000002</v>
      </c>
      <c r="X216">
        <v>1.0000000000001563E-2</v>
      </c>
    </row>
    <row r="217" spans="1:24" x14ac:dyDescent="0.2">
      <c r="A217">
        <v>2013</v>
      </c>
      <c r="B217">
        <v>3</v>
      </c>
      <c r="C217" t="s">
        <v>361</v>
      </c>
      <c r="D217" t="s">
        <v>362</v>
      </c>
      <c r="E217" t="s">
        <v>29</v>
      </c>
      <c r="F217" t="s">
        <v>30</v>
      </c>
      <c r="G217">
        <v>212</v>
      </c>
      <c r="H217">
        <v>53</v>
      </c>
      <c r="I217">
        <v>22.13</v>
      </c>
      <c r="J217">
        <v>1.78</v>
      </c>
      <c r="K217">
        <v>12.93</v>
      </c>
      <c r="L217">
        <v>0</v>
      </c>
      <c r="M217">
        <v>16.170000000000002</v>
      </c>
      <c r="N217">
        <v>0</v>
      </c>
      <c r="O217">
        <v>0</v>
      </c>
      <c r="P217">
        <v>4478</v>
      </c>
      <c r="Q217">
        <v>1974</v>
      </c>
      <c r="R217">
        <v>457</v>
      </c>
      <c r="S217">
        <v>603</v>
      </c>
      <c r="T217">
        <v>0</v>
      </c>
      <c r="U217">
        <v>1444</v>
      </c>
      <c r="W217">
        <v>53.010000000000005</v>
      </c>
      <c r="X217">
        <v>1.0000000000005116E-2</v>
      </c>
    </row>
    <row r="218" spans="1:24" x14ac:dyDescent="0.2">
      <c r="A218">
        <v>2013</v>
      </c>
      <c r="B218">
        <v>1</v>
      </c>
      <c r="C218" t="s">
        <v>361</v>
      </c>
      <c r="D218" t="s">
        <v>362</v>
      </c>
      <c r="E218" t="s">
        <v>45</v>
      </c>
      <c r="F218" t="s">
        <v>46</v>
      </c>
      <c r="G218">
        <v>212</v>
      </c>
      <c r="H218">
        <v>48</v>
      </c>
      <c r="I218">
        <v>20.23</v>
      </c>
      <c r="J218">
        <v>1</v>
      </c>
      <c r="K218">
        <v>18.47</v>
      </c>
      <c r="L218">
        <v>0</v>
      </c>
      <c r="M218">
        <v>8.3000000000000007</v>
      </c>
      <c r="N218">
        <v>0</v>
      </c>
      <c r="O218">
        <v>0</v>
      </c>
      <c r="P218">
        <v>2913</v>
      </c>
      <c r="Q218">
        <v>1404</v>
      </c>
      <c r="R218">
        <v>107</v>
      </c>
      <c r="S218">
        <v>623</v>
      </c>
      <c r="T218">
        <v>0</v>
      </c>
      <c r="U218">
        <v>779</v>
      </c>
      <c r="W218">
        <v>48</v>
      </c>
      <c r="X218">
        <v>0</v>
      </c>
    </row>
    <row r="219" spans="1:24" x14ac:dyDescent="0.2">
      <c r="A219">
        <v>2013</v>
      </c>
      <c r="B219">
        <v>4</v>
      </c>
      <c r="C219" t="s">
        <v>361</v>
      </c>
      <c r="D219" t="s">
        <v>362</v>
      </c>
      <c r="E219" t="s">
        <v>45</v>
      </c>
      <c r="F219" t="s">
        <v>46</v>
      </c>
      <c r="G219">
        <v>210</v>
      </c>
      <c r="H219">
        <v>77</v>
      </c>
      <c r="I219">
        <v>27.83</v>
      </c>
      <c r="J219">
        <v>0.11</v>
      </c>
      <c r="K219">
        <v>23.71</v>
      </c>
      <c r="L219">
        <v>0</v>
      </c>
      <c r="M219">
        <v>25.35</v>
      </c>
      <c r="N219">
        <v>1</v>
      </c>
      <c r="O219">
        <v>0</v>
      </c>
      <c r="P219">
        <v>4505</v>
      </c>
      <c r="Q219">
        <v>1626</v>
      </c>
      <c r="R219">
        <v>28</v>
      </c>
      <c r="S219">
        <v>902</v>
      </c>
      <c r="T219">
        <v>0</v>
      </c>
      <c r="U219">
        <v>1949</v>
      </c>
      <c r="W219">
        <v>77</v>
      </c>
      <c r="X219">
        <v>0</v>
      </c>
    </row>
    <row r="220" spans="1:24" x14ac:dyDescent="0.2">
      <c r="A220">
        <v>2013</v>
      </c>
      <c r="B220">
        <v>11</v>
      </c>
      <c r="C220" t="s">
        <v>361</v>
      </c>
      <c r="D220" t="s">
        <v>362</v>
      </c>
      <c r="E220" t="s">
        <v>129</v>
      </c>
      <c r="F220" t="s">
        <v>130</v>
      </c>
      <c r="G220">
        <v>209</v>
      </c>
      <c r="H220">
        <v>22</v>
      </c>
      <c r="I220">
        <v>7.76</v>
      </c>
      <c r="J220">
        <v>0</v>
      </c>
      <c r="K220">
        <v>4.25</v>
      </c>
      <c r="L220">
        <v>0</v>
      </c>
      <c r="M220">
        <v>10</v>
      </c>
      <c r="N220">
        <v>0</v>
      </c>
      <c r="O220">
        <v>0</v>
      </c>
      <c r="P220">
        <v>1084</v>
      </c>
      <c r="Q220">
        <v>312</v>
      </c>
      <c r="R220">
        <v>0</v>
      </c>
      <c r="S220">
        <v>158</v>
      </c>
      <c r="T220">
        <v>0</v>
      </c>
      <c r="U220">
        <v>614</v>
      </c>
      <c r="W220">
        <v>22.009999999999998</v>
      </c>
      <c r="X220">
        <v>9.9999999999980105E-3</v>
      </c>
    </row>
    <row r="221" spans="1:24" x14ac:dyDescent="0.2">
      <c r="A221">
        <v>2013</v>
      </c>
      <c r="B221">
        <v>4</v>
      </c>
      <c r="C221" t="s">
        <v>361</v>
      </c>
      <c r="D221" t="s">
        <v>362</v>
      </c>
      <c r="E221" t="s">
        <v>29</v>
      </c>
      <c r="F221" t="s">
        <v>30</v>
      </c>
      <c r="G221">
        <v>208</v>
      </c>
      <c r="H221">
        <v>61</v>
      </c>
      <c r="I221">
        <v>20.66</v>
      </c>
      <c r="J221">
        <v>0.41</v>
      </c>
      <c r="K221">
        <v>23.57</v>
      </c>
      <c r="L221">
        <v>0</v>
      </c>
      <c r="M221">
        <v>16.36</v>
      </c>
      <c r="N221">
        <v>3</v>
      </c>
      <c r="O221">
        <v>0</v>
      </c>
      <c r="P221">
        <v>2874</v>
      </c>
      <c r="Q221">
        <v>1004</v>
      </c>
      <c r="R221">
        <v>28</v>
      </c>
      <c r="S221">
        <v>759</v>
      </c>
      <c r="T221">
        <v>0</v>
      </c>
      <c r="U221">
        <v>1083</v>
      </c>
      <c r="W221">
        <v>61</v>
      </c>
      <c r="X221">
        <v>0</v>
      </c>
    </row>
    <row r="222" spans="1:24" x14ac:dyDescent="0.2">
      <c r="A222">
        <v>2013</v>
      </c>
      <c r="B222">
        <v>9</v>
      </c>
      <c r="C222" t="s">
        <v>361</v>
      </c>
      <c r="D222" t="s">
        <v>362</v>
      </c>
      <c r="E222" t="s">
        <v>291</v>
      </c>
      <c r="F222" t="s">
        <v>292</v>
      </c>
      <c r="G222">
        <v>206</v>
      </c>
      <c r="H222">
        <v>25</v>
      </c>
      <c r="I222">
        <v>12.26</v>
      </c>
      <c r="J222">
        <v>0</v>
      </c>
      <c r="K222">
        <v>6.63</v>
      </c>
      <c r="L222">
        <v>0.63</v>
      </c>
      <c r="M222">
        <v>5.48</v>
      </c>
      <c r="N222">
        <v>0</v>
      </c>
      <c r="O222">
        <v>0</v>
      </c>
      <c r="P222">
        <v>1134</v>
      </c>
      <c r="Q222">
        <v>740</v>
      </c>
      <c r="R222">
        <v>0</v>
      </c>
      <c r="S222">
        <v>198</v>
      </c>
      <c r="T222">
        <v>20</v>
      </c>
      <c r="U222">
        <v>176</v>
      </c>
      <c r="W222">
        <v>25</v>
      </c>
      <c r="X222">
        <v>0</v>
      </c>
    </row>
    <row r="223" spans="1:24" x14ac:dyDescent="0.2">
      <c r="A223">
        <v>2013</v>
      </c>
      <c r="B223">
        <v>9</v>
      </c>
      <c r="C223" t="s">
        <v>361</v>
      </c>
      <c r="D223" t="s">
        <v>362</v>
      </c>
      <c r="E223" t="s">
        <v>45</v>
      </c>
      <c r="F223" t="s">
        <v>46</v>
      </c>
      <c r="G223">
        <v>204</v>
      </c>
      <c r="H223">
        <v>24</v>
      </c>
      <c r="I223">
        <v>9.51</v>
      </c>
      <c r="J223">
        <v>1</v>
      </c>
      <c r="K223">
        <v>4.43</v>
      </c>
      <c r="L223">
        <v>0.67</v>
      </c>
      <c r="M223">
        <v>8.39</v>
      </c>
      <c r="N223">
        <v>1</v>
      </c>
      <c r="O223">
        <v>0</v>
      </c>
      <c r="P223">
        <v>1375</v>
      </c>
      <c r="Q223">
        <v>357</v>
      </c>
      <c r="R223">
        <v>64</v>
      </c>
      <c r="S223">
        <v>185</v>
      </c>
      <c r="T223">
        <v>14</v>
      </c>
      <c r="U223">
        <v>755</v>
      </c>
      <c r="W223">
        <v>24</v>
      </c>
      <c r="X223">
        <v>0</v>
      </c>
    </row>
    <row r="224" spans="1:24" x14ac:dyDescent="0.2">
      <c r="A224">
        <v>2013</v>
      </c>
      <c r="B224">
        <v>1</v>
      </c>
      <c r="C224" t="s">
        <v>361</v>
      </c>
      <c r="D224" t="s">
        <v>362</v>
      </c>
      <c r="E224" t="s">
        <v>29</v>
      </c>
      <c r="F224" t="s">
        <v>30</v>
      </c>
      <c r="G224">
        <v>202</v>
      </c>
      <c r="H224">
        <v>53</v>
      </c>
      <c r="I224">
        <v>20.34</v>
      </c>
      <c r="J224">
        <v>1.03</v>
      </c>
      <c r="K224">
        <v>20.55</v>
      </c>
      <c r="L224">
        <v>0</v>
      </c>
      <c r="M224">
        <v>11.09</v>
      </c>
      <c r="N224">
        <v>0</v>
      </c>
      <c r="O224">
        <v>0</v>
      </c>
      <c r="P224">
        <v>3463</v>
      </c>
      <c r="Q224">
        <v>1647</v>
      </c>
      <c r="R224">
        <v>116</v>
      </c>
      <c r="S224">
        <v>723</v>
      </c>
      <c r="T224">
        <v>0</v>
      </c>
      <c r="U224">
        <v>977</v>
      </c>
      <c r="W224">
        <v>53.010000000000005</v>
      </c>
      <c r="X224">
        <v>1.0000000000005116E-2</v>
      </c>
    </row>
    <row r="225" spans="1:24" x14ac:dyDescent="0.2">
      <c r="A225">
        <v>2013</v>
      </c>
      <c r="B225">
        <v>1</v>
      </c>
      <c r="C225" t="s">
        <v>361</v>
      </c>
      <c r="D225" t="s">
        <v>362</v>
      </c>
      <c r="E225" t="s">
        <v>57</v>
      </c>
      <c r="F225" t="s">
        <v>58</v>
      </c>
      <c r="G225">
        <v>198</v>
      </c>
      <c r="H225">
        <v>33</v>
      </c>
      <c r="I225">
        <v>8.35</v>
      </c>
      <c r="J225">
        <v>0</v>
      </c>
      <c r="K225">
        <v>7.37</v>
      </c>
      <c r="L225">
        <v>0.05</v>
      </c>
      <c r="M225">
        <v>17.23</v>
      </c>
      <c r="N225">
        <v>0</v>
      </c>
      <c r="O225">
        <v>1</v>
      </c>
      <c r="P225">
        <v>1867</v>
      </c>
      <c r="Q225">
        <v>574</v>
      </c>
      <c r="R225">
        <v>0</v>
      </c>
      <c r="S225">
        <v>185</v>
      </c>
      <c r="T225">
        <v>3</v>
      </c>
      <c r="U225">
        <v>1105</v>
      </c>
      <c r="W225">
        <v>33</v>
      </c>
      <c r="X225">
        <v>0</v>
      </c>
    </row>
    <row r="226" spans="1:24" x14ac:dyDescent="0.2">
      <c r="A226">
        <v>2013</v>
      </c>
      <c r="B226">
        <v>10</v>
      </c>
      <c r="C226" t="s">
        <v>361</v>
      </c>
      <c r="D226" t="s">
        <v>362</v>
      </c>
      <c r="E226" t="s">
        <v>57</v>
      </c>
      <c r="F226" t="s">
        <v>58</v>
      </c>
      <c r="G226">
        <v>193</v>
      </c>
      <c r="H226">
        <v>15</v>
      </c>
      <c r="I226">
        <v>6.12</v>
      </c>
      <c r="J226">
        <v>0</v>
      </c>
      <c r="K226">
        <v>4.8099999999999996</v>
      </c>
      <c r="L226">
        <v>0</v>
      </c>
      <c r="M226">
        <v>4.07</v>
      </c>
      <c r="N226">
        <v>0</v>
      </c>
      <c r="O226">
        <v>0</v>
      </c>
      <c r="P226">
        <v>693</v>
      </c>
      <c r="Q226">
        <v>290</v>
      </c>
      <c r="R226">
        <v>0</v>
      </c>
      <c r="S226">
        <v>146</v>
      </c>
      <c r="T226">
        <v>0</v>
      </c>
      <c r="U226">
        <v>257</v>
      </c>
      <c r="W226">
        <v>15</v>
      </c>
      <c r="X226">
        <v>0</v>
      </c>
    </row>
    <row r="227" spans="1:24" x14ac:dyDescent="0.2">
      <c r="A227">
        <v>2013</v>
      </c>
      <c r="B227">
        <v>6</v>
      </c>
      <c r="C227" t="s">
        <v>361</v>
      </c>
      <c r="D227" t="s">
        <v>362</v>
      </c>
      <c r="E227" t="s">
        <v>335</v>
      </c>
      <c r="F227" t="s">
        <v>336</v>
      </c>
      <c r="G227">
        <v>193</v>
      </c>
      <c r="H227">
        <v>42</v>
      </c>
      <c r="I227">
        <v>13.26</v>
      </c>
      <c r="J227">
        <v>0.68</v>
      </c>
      <c r="K227">
        <v>9.66</v>
      </c>
      <c r="L227">
        <v>0</v>
      </c>
      <c r="M227">
        <v>18.39</v>
      </c>
      <c r="N227">
        <v>1</v>
      </c>
      <c r="O227">
        <v>1</v>
      </c>
      <c r="P227">
        <v>3091</v>
      </c>
      <c r="Q227">
        <v>846</v>
      </c>
      <c r="R227">
        <v>56</v>
      </c>
      <c r="S227">
        <v>744</v>
      </c>
      <c r="T227">
        <v>0</v>
      </c>
      <c r="U227">
        <v>1445</v>
      </c>
      <c r="W227">
        <v>41.99</v>
      </c>
      <c r="X227">
        <v>-9.9999999999980105E-3</v>
      </c>
    </row>
    <row r="228" spans="1:24" x14ac:dyDescent="0.2">
      <c r="A228">
        <v>2013</v>
      </c>
      <c r="B228">
        <v>2</v>
      </c>
      <c r="C228" t="s">
        <v>361</v>
      </c>
      <c r="D228" t="s">
        <v>362</v>
      </c>
      <c r="E228" t="s">
        <v>45</v>
      </c>
      <c r="F228" t="s">
        <v>46</v>
      </c>
      <c r="G228">
        <v>192</v>
      </c>
      <c r="H228">
        <v>61</v>
      </c>
      <c r="I228">
        <v>25.97</v>
      </c>
      <c r="J228">
        <v>0.21</v>
      </c>
      <c r="K228">
        <v>21.89</v>
      </c>
      <c r="L228">
        <v>0.36</v>
      </c>
      <c r="M228">
        <v>12.57</v>
      </c>
      <c r="N228">
        <v>4</v>
      </c>
      <c r="O228">
        <v>1</v>
      </c>
      <c r="P228">
        <v>3082</v>
      </c>
      <c r="Q228">
        <v>1534</v>
      </c>
      <c r="R228">
        <v>10</v>
      </c>
      <c r="S228">
        <v>727</v>
      </c>
      <c r="T228">
        <v>15</v>
      </c>
      <c r="U228">
        <v>796</v>
      </c>
      <c r="W228">
        <v>61</v>
      </c>
      <c r="X228">
        <v>0</v>
      </c>
    </row>
    <row r="229" spans="1:24" x14ac:dyDescent="0.2">
      <c r="A229">
        <v>2013</v>
      </c>
      <c r="B229">
        <v>8</v>
      </c>
      <c r="C229" t="s">
        <v>361</v>
      </c>
      <c r="D229" t="s">
        <v>362</v>
      </c>
      <c r="E229" t="s">
        <v>59</v>
      </c>
      <c r="F229" t="s">
        <v>60</v>
      </c>
      <c r="G229">
        <v>186</v>
      </c>
      <c r="H229">
        <v>63</v>
      </c>
      <c r="I229">
        <v>22.06</v>
      </c>
      <c r="J229">
        <v>1.03</v>
      </c>
      <c r="K229">
        <v>24.28</v>
      </c>
      <c r="L229">
        <v>0.16</v>
      </c>
      <c r="M229">
        <v>15.47</v>
      </c>
      <c r="N229">
        <v>0</v>
      </c>
      <c r="O229">
        <v>0</v>
      </c>
      <c r="P229">
        <v>3837</v>
      </c>
      <c r="Q229">
        <v>1709</v>
      </c>
      <c r="R229">
        <v>43</v>
      </c>
      <c r="S229">
        <v>1061</v>
      </c>
      <c r="T229">
        <v>8</v>
      </c>
      <c r="U229">
        <v>1016</v>
      </c>
      <c r="W229">
        <v>63</v>
      </c>
      <c r="X229">
        <v>0</v>
      </c>
    </row>
    <row r="230" spans="1:24" x14ac:dyDescent="0.2">
      <c r="A230">
        <v>2013</v>
      </c>
      <c r="B230">
        <v>5</v>
      </c>
      <c r="C230" t="s">
        <v>361</v>
      </c>
      <c r="D230" t="s">
        <v>362</v>
      </c>
      <c r="E230" t="s">
        <v>57</v>
      </c>
      <c r="F230" t="s">
        <v>58</v>
      </c>
      <c r="G230">
        <v>186</v>
      </c>
      <c r="H230">
        <v>38</v>
      </c>
      <c r="I230">
        <v>13.55</v>
      </c>
      <c r="J230">
        <v>2.0299999999999998</v>
      </c>
      <c r="K230">
        <v>9.89</v>
      </c>
      <c r="L230">
        <v>0.16</v>
      </c>
      <c r="M230">
        <v>12.37</v>
      </c>
      <c r="N230">
        <v>0</v>
      </c>
      <c r="O230">
        <v>0</v>
      </c>
      <c r="P230">
        <v>1908</v>
      </c>
      <c r="Q230">
        <v>538</v>
      </c>
      <c r="R230">
        <v>170</v>
      </c>
      <c r="S230">
        <v>430</v>
      </c>
      <c r="T230">
        <v>20</v>
      </c>
      <c r="U230">
        <v>750</v>
      </c>
      <c r="W230">
        <v>38</v>
      </c>
      <c r="X230">
        <v>0</v>
      </c>
    </row>
    <row r="231" spans="1:24" x14ac:dyDescent="0.2">
      <c r="A231">
        <v>2013</v>
      </c>
      <c r="B231">
        <v>7</v>
      </c>
      <c r="C231" t="s">
        <v>361</v>
      </c>
      <c r="D231" t="s">
        <v>362</v>
      </c>
      <c r="E231" t="s">
        <v>59</v>
      </c>
      <c r="F231" t="s">
        <v>60</v>
      </c>
      <c r="G231">
        <v>186</v>
      </c>
      <c r="H231">
        <v>74</v>
      </c>
      <c r="I231">
        <v>22.68</v>
      </c>
      <c r="J231">
        <v>1.28</v>
      </c>
      <c r="K231">
        <v>24.51</v>
      </c>
      <c r="L231">
        <v>1</v>
      </c>
      <c r="M231">
        <v>24.54</v>
      </c>
      <c r="N231">
        <v>1</v>
      </c>
      <c r="O231">
        <v>1</v>
      </c>
      <c r="P231">
        <v>4964</v>
      </c>
      <c r="Q231">
        <v>1967</v>
      </c>
      <c r="R231">
        <v>121</v>
      </c>
      <c r="S231">
        <v>1270</v>
      </c>
      <c r="T231">
        <v>24</v>
      </c>
      <c r="U231">
        <v>1582</v>
      </c>
      <c r="W231">
        <v>74.009999999999991</v>
      </c>
      <c r="X231">
        <v>9.9999999999909051E-3</v>
      </c>
    </row>
    <row r="232" spans="1:24" x14ac:dyDescent="0.2">
      <c r="A232">
        <v>2013</v>
      </c>
      <c r="B232">
        <v>3</v>
      </c>
      <c r="C232" t="s">
        <v>361</v>
      </c>
      <c r="D232" t="s">
        <v>362</v>
      </c>
      <c r="E232" t="s">
        <v>57</v>
      </c>
      <c r="F232" t="s">
        <v>58</v>
      </c>
      <c r="G232">
        <v>186</v>
      </c>
      <c r="H232">
        <v>49</v>
      </c>
      <c r="I232">
        <v>21.69</v>
      </c>
      <c r="J232">
        <v>0.35</v>
      </c>
      <c r="K232">
        <v>7.75</v>
      </c>
      <c r="L232">
        <v>0.77</v>
      </c>
      <c r="M232">
        <v>18.440000000000001</v>
      </c>
      <c r="N232">
        <v>2</v>
      </c>
      <c r="O232">
        <v>1</v>
      </c>
      <c r="P232">
        <v>2680</v>
      </c>
      <c r="Q232">
        <v>1203</v>
      </c>
      <c r="R232">
        <v>11</v>
      </c>
      <c r="S232">
        <v>276</v>
      </c>
      <c r="T232">
        <v>44</v>
      </c>
      <c r="U232">
        <v>1146</v>
      </c>
      <c r="W232">
        <v>49</v>
      </c>
      <c r="X232">
        <v>0</v>
      </c>
    </row>
    <row r="233" spans="1:24" x14ac:dyDescent="0.2">
      <c r="A233">
        <v>2013</v>
      </c>
      <c r="B233">
        <v>8</v>
      </c>
      <c r="C233" t="s">
        <v>361</v>
      </c>
      <c r="D233" t="s">
        <v>362</v>
      </c>
      <c r="E233" t="s">
        <v>61</v>
      </c>
      <c r="F233" t="s">
        <v>62</v>
      </c>
      <c r="G233">
        <v>185</v>
      </c>
      <c r="H233">
        <v>58</v>
      </c>
      <c r="I233">
        <v>17.75</v>
      </c>
      <c r="J233">
        <v>0.15</v>
      </c>
      <c r="K233">
        <v>13.66</v>
      </c>
      <c r="L233">
        <v>0.42</v>
      </c>
      <c r="M233">
        <v>26.02</v>
      </c>
      <c r="N233">
        <v>0</v>
      </c>
      <c r="O233">
        <v>0</v>
      </c>
      <c r="P233">
        <v>3278</v>
      </c>
      <c r="Q233">
        <v>1154</v>
      </c>
      <c r="R233">
        <v>15</v>
      </c>
      <c r="S233">
        <v>349</v>
      </c>
      <c r="T233">
        <v>27</v>
      </c>
      <c r="U233">
        <v>1733</v>
      </c>
      <c r="W233">
        <v>58</v>
      </c>
      <c r="X233">
        <v>0</v>
      </c>
    </row>
    <row r="234" spans="1:24" x14ac:dyDescent="0.2">
      <c r="A234">
        <v>2013</v>
      </c>
      <c r="B234">
        <v>7</v>
      </c>
      <c r="C234" t="s">
        <v>361</v>
      </c>
      <c r="D234" t="s">
        <v>362</v>
      </c>
      <c r="E234" t="s">
        <v>61</v>
      </c>
      <c r="F234" t="s">
        <v>62</v>
      </c>
      <c r="G234">
        <v>185</v>
      </c>
      <c r="H234">
        <v>76</v>
      </c>
      <c r="I234">
        <v>24.4</v>
      </c>
      <c r="J234">
        <v>2.87</v>
      </c>
      <c r="K234">
        <v>12.61</v>
      </c>
      <c r="L234">
        <v>1.7</v>
      </c>
      <c r="M234">
        <v>34.42</v>
      </c>
      <c r="N234">
        <v>1</v>
      </c>
      <c r="O234">
        <v>2</v>
      </c>
      <c r="P234">
        <v>5041</v>
      </c>
      <c r="Q234">
        <v>1308</v>
      </c>
      <c r="R234">
        <v>288</v>
      </c>
      <c r="S234">
        <v>552</v>
      </c>
      <c r="T234">
        <v>72</v>
      </c>
      <c r="U234">
        <v>2821</v>
      </c>
      <c r="W234">
        <v>76</v>
      </c>
      <c r="X234">
        <v>0</v>
      </c>
    </row>
    <row r="235" spans="1:24" x14ac:dyDescent="0.2">
      <c r="A235">
        <v>2013</v>
      </c>
      <c r="B235">
        <v>4</v>
      </c>
      <c r="C235" t="s">
        <v>361</v>
      </c>
      <c r="D235" t="s">
        <v>362</v>
      </c>
      <c r="E235" t="s">
        <v>129</v>
      </c>
      <c r="F235" t="s">
        <v>130</v>
      </c>
      <c r="G235">
        <v>184</v>
      </c>
      <c r="H235">
        <v>33</v>
      </c>
      <c r="I235">
        <v>16.38</v>
      </c>
      <c r="J235">
        <v>1.17</v>
      </c>
      <c r="K235">
        <v>5.09</v>
      </c>
      <c r="L235">
        <v>0.53</v>
      </c>
      <c r="M235">
        <v>9.84</v>
      </c>
      <c r="N235">
        <v>4</v>
      </c>
      <c r="O235">
        <v>0</v>
      </c>
      <c r="P235">
        <v>1972</v>
      </c>
      <c r="Q235">
        <v>963</v>
      </c>
      <c r="R235">
        <v>58</v>
      </c>
      <c r="S235">
        <v>218</v>
      </c>
      <c r="T235">
        <v>54</v>
      </c>
      <c r="U235">
        <v>679</v>
      </c>
      <c r="W235">
        <v>33.01</v>
      </c>
      <c r="X235">
        <v>9.9999999999980105E-3</v>
      </c>
    </row>
    <row r="236" spans="1:24" x14ac:dyDescent="0.2">
      <c r="A236">
        <v>2013</v>
      </c>
      <c r="B236">
        <v>2</v>
      </c>
      <c r="C236" t="s">
        <v>361</v>
      </c>
      <c r="D236" t="s">
        <v>362</v>
      </c>
      <c r="E236" t="s">
        <v>29</v>
      </c>
      <c r="F236" t="s">
        <v>30</v>
      </c>
      <c r="G236">
        <v>184</v>
      </c>
      <c r="H236">
        <v>63</v>
      </c>
      <c r="I236">
        <v>29.89</v>
      </c>
      <c r="J236">
        <v>0.02</v>
      </c>
      <c r="K236">
        <v>17.63</v>
      </c>
      <c r="L236">
        <v>0</v>
      </c>
      <c r="M236">
        <v>15.46</v>
      </c>
      <c r="N236">
        <v>6</v>
      </c>
      <c r="O236">
        <v>0</v>
      </c>
      <c r="P236">
        <v>3835</v>
      </c>
      <c r="Q236">
        <v>2147</v>
      </c>
      <c r="R236">
        <v>7</v>
      </c>
      <c r="S236">
        <v>556</v>
      </c>
      <c r="T236">
        <v>0</v>
      </c>
      <c r="U236">
        <v>1125</v>
      </c>
      <c r="W236">
        <v>63</v>
      </c>
      <c r="X236">
        <v>0</v>
      </c>
    </row>
    <row r="237" spans="1:24" x14ac:dyDescent="0.2">
      <c r="A237">
        <v>2013</v>
      </c>
      <c r="B237">
        <v>5</v>
      </c>
      <c r="C237" t="s">
        <v>361</v>
      </c>
      <c r="D237" t="s">
        <v>362</v>
      </c>
      <c r="E237" t="s">
        <v>61</v>
      </c>
      <c r="F237" t="s">
        <v>62</v>
      </c>
      <c r="G237">
        <v>182</v>
      </c>
      <c r="H237">
        <v>25</v>
      </c>
      <c r="I237">
        <v>10.67</v>
      </c>
      <c r="J237">
        <v>0</v>
      </c>
      <c r="K237">
        <v>6.04</v>
      </c>
      <c r="L237">
        <v>0</v>
      </c>
      <c r="M237">
        <v>8.2799999999999994</v>
      </c>
      <c r="N237">
        <v>0</v>
      </c>
      <c r="O237">
        <v>0</v>
      </c>
      <c r="P237">
        <v>1487</v>
      </c>
      <c r="Q237">
        <v>614</v>
      </c>
      <c r="R237">
        <v>0</v>
      </c>
      <c r="S237">
        <v>222</v>
      </c>
      <c r="T237">
        <v>0</v>
      </c>
      <c r="U237">
        <v>651</v>
      </c>
      <c r="W237">
        <v>24.990000000000002</v>
      </c>
      <c r="X237">
        <v>-9.9999999999980105E-3</v>
      </c>
    </row>
    <row r="238" spans="1:24" x14ac:dyDescent="0.2">
      <c r="A238">
        <v>2013</v>
      </c>
      <c r="B238">
        <v>8</v>
      </c>
      <c r="C238" t="s">
        <v>361</v>
      </c>
      <c r="D238" t="s">
        <v>362</v>
      </c>
      <c r="E238" t="s">
        <v>303</v>
      </c>
      <c r="F238" t="s">
        <v>304</v>
      </c>
      <c r="G238">
        <v>181</v>
      </c>
      <c r="H238">
        <v>47</v>
      </c>
      <c r="I238">
        <v>18.39</v>
      </c>
      <c r="J238">
        <v>0</v>
      </c>
      <c r="K238">
        <v>8.8000000000000007</v>
      </c>
      <c r="L238">
        <v>0.5</v>
      </c>
      <c r="M238">
        <v>19.309999999999999</v>
      </c>
      <c r="N238">
        <v>0</v>
      </c>
      <c r="O238">
        <v>0</v>
      </c>
      <c r="P238">
        <v>2963</v>
      </c>
      <c r="Q238">
        <v>1090</v>
      </c>
      <c r="R238">
        <v>0</v>
      </c>
      <c r="S238">
        <v>380</v>
      </c>
      <c r="T238">
        <v>9</v>
      </c>
      <c r="U238">
        <v>1484</v>
      </c>
      <c r="W238">
        <v>47</v>
      </c>
      <c r="X238">
        <v>0</v>
      </c>
    </row>
    <row r="239" spans="1:24" x14ac:dyDescent="0.2">
      <c r="A239">
        <v>2013</v>
      </c>
      <c r="B239">
        <v>1</v>
      </c>
      <c r="C239" t="s">
        <v>361</v>
      </c>
      <c r="D239" t="s">
        <v>362</v>
      </c>
      <c r="E239" t="s">
        <v>129</v>
      </c>
      <c r="F239" t="s">
        <v>130</v>
      </c>
      <c r="G239">
        <v>181</v>
      </c>
      <c r="H239">
        <v>36</v>
      </c>
      <c r="I239">
        <v>15.42</v>
      </c>
      <c r="J239">
        <v>0.28999999999999998</v>
      </c>
      <c r="K239">
        <v>8.85</v>
      </c>
      <c r="L239">
        <v>0</v>
      </c>
      <c r="M239">
        <v>11.45</v>
      </c>
      <c r="N239">
        <v>0</v>
      </c>
      <c r="O239">
        <v>0</v>
      </c>
      <c r="P239">
        <v>1986</v>
      </c>
      <c r="Q239">
        <v>1098</v>
      </c>
      <c r="R239">
        <v>29</v>
      </c>
      <c r="S239">
        <v>300</v>
      </c>
      <c r="T239">
        <v>0</v>
      </c>
      <c r="U239">
        <v>559</v>
      </c>
      <c r="W239">
        <v>36.01</v>
      </c>
      <c r="X239">
        <v>9.9999999999980105E-3</v>
      </c>
    </row>
    <row r="240" spans="1:24" x14ac:dyDescent="0.2">
      <c r="A240">
        <v>2013</v>
      </c>
      <c r="B240">
        <v>3</v>
      </c>
      <c r="C240" t="s">
        <v>361</v>
      </c>
      <c r="D240" t="s">
        <v>362</v>
      </c>
      <c r="E240" t="s">
        <v>129</v>
      </c>
      <c r="F240" t="s">
        <v>130</v>
      </c>
      <c r="G240">
        <v>181</v>
      </c>
      <c r="H240">
        <v>43</v>
      </c>
      <c r="I240">
        <v>17.760000000000002</v>
      </c>
      <c r="J240">
        <v>0.36</v>
      </c>
      <c r="K240">
        <v>11.57</v>
      </c>
      <c r="L240">
        <v>0</v>
      </c>
      <c r="M240">
        <v>13.31</v>
      </c>
      <c r="N240">
        <v>7</v>
      </c>
      <c r="O240">
        <v>0</v>
      </c>
      <c r="P240">
        <v>3219</v>
      </c>
      <c r="Q240">
        <v>1166</v>
      </c>
      <c r="R240">
        <v>55</v>
      </c>
      <c r="S240">
        <v>554</v>
      </c>
      <c r="T240">
        <v>0</v>
      </c>
      <c r="U240">
        <v>1444</v>
      </c>
      <c r="W240">
        <v>43</v>
      </c>
      <c r="X240">
        <v>0</v>
      </c>
    </row>
    <row r="241" spans="1:24" x14ac:dyDescent="0.2">
      <c r="A241">
        <v>2013</v>
      </c>
      <c r="B241">
        <v>4</v>
      </c>
      <c r="C241" t="s">
        <v>361</v>
      </c>
      <c r="D241" t="s">
        <v>362</v>
      </c>
      <c r="E241" t="s">
        <v>57</v>
      </c>
      <c r="F241" t="s">
        <v>58</v>
      </c>
      <c r="G241">
        <v>180</v>
      </c>
      <c r="H241">
        <v>44</v>
      </c>
      <c r="I241">
        <v>18.899999999999999</v>
      </c>
      <c r="J241">
        <v>0</v>
      </c>
      <c r="K241">
        <v>7.24</v>
      </c>
      <c r="L241">
        <v>2.2799999999999998</v>
      </c>
      <c r="M241">
        <v>15.58</v>
      </c>
      <c r="N241">
        <v>0</v>
      </c>
      <c r="O241">
        <v>0</v>
      </c>
      <c r="P241">
        <v>2682</v>
      </c>
      <c r="Q241">
        <v>1198</v>
      </c>
      <c r="R241">
        <v>0</v>
      </c>
      <c r="S241">
        <v>251</v>
      </c>
      <c r="T241">
        <v>67</v>
      </c>
      <c r="U241">
        <v>1166</v>
      </c>
      <c r="W241">
        <v>44</v>
      </c>
      <c r="X241">
        <v>0</v>
      </c>
    </row>
    <row r="242" spans="1:24" x14ac:dyDescent="0.2">
      <c r="A242">
        <v>2013</v>
      </c>
      <c r="B242">
        <v>6</v>
      </c>
      <c r="C242" t="s">
        <v>361</v>
      </c>
      <c r="D242" t="s">
        <v>362</v>
      </c>
      <c r="E242" t="s">
        <v>61</v>
      </c>
      <c r="F242" t="s">
        <v>62</v>
      </c>
      <c r="G242">
        <v>177</v>
      </c>
      <c r="H242">
        <v>48</v>
      </c>
      <c r="I242">
        <v>13.81</v>
      </c>
      <c r="J242">
        <v>1.3</v>
      </c>
      <c r="K242">
        <v>9.68</v>
      </c>
      <c r="L242">
        <v>0</v>
      </c>
      <c r="M242">
        <v>23.22</v>
      </c>
      <c r="N242">
        <v>2</v>
      </c>
      <c r="O242">
        <v>1</v>
      </c>
      <c r="P242">
        <v>3586</v>
      </c>
      <c r="Q242">
        <v>847</v>
      </c>
      <c r="R242">
        <v>156</v>
      </c>
      <c r="S242">
        <v>574</v>
      </c>
      <c r="T242">
        <v>0</v>
      </c>
      <c r="U242">
        <v>2009</v>
      </c>
      <c r="W242">
        <v>48.01</v>
      </c>
      <c r="X242">
        <v>9.9999999999980105E-3</v>
      </c>
    </row>
    <row r="243" spans="1:24" x14ac:dyDescent="0.2">
      <c r="A243">
        <v>2013</v>
      </c>
      <c r="B243">
        <v>5</v>
      </c>
      <c r="C243" t="s">
        <v>361</v>
      </c>
      <c r="D243" t="s">
        <v>362</v>
      </c>
      <c r="E243" t="s">
        <v>73</v>
      </c>
      <c r="F243" t="s">
        <v>74</v>
      </c>
      <c r="G243">
        <v>176</v>
      </c>
      <c r="H243">
        <v>25</v>
      </c>
      <c r="I243">
        <v>8.2100000000000009</v>
      </c>
      <c r="J243">
        <v>0.4</v>
      </c>
      <c r="K243">
        <v>6.83</v>
      </c>
      <c r="L243">
        <v>0</v>
      </c>
      <c r="M243">
        <v>9.56</v>
      </c>
      <c r="N243">
        <v>0</v>
      </c>
      <c r="O243">
        <v>0</v>
      </c>
      <c r="P243">
        <v>1402</v>
      </c>
      <c r="Q243">
        <v>401</v>
      </c>
      <c r="R243">
        <v>34</v>
      </c>
      <c r="S243">
        <v>297</v>
      </c>
      <c r="T243">
        <v>0</v>
      </c>
      <c r="U243">
        <v>670</v>
      </c>
      <c r="W243">
        <v>25</v>
      </c>
      <c r="X243">
        <v>0</v>
      </c>
    </row>
    <row r="244" spans="1:24" x14ac:dyDescent="0.2">
      <c r="A244">
        <v>2013</v>
      </c>
      <c r="B244">
        <v>10</v>
      </c>
      <c r="C244" t="s">
        <v>361</v>
      </c>
      <c r="D244" t="s">
        <v>362</v>
      </c>
      <c r="E244" t="s">
        <v>59</v>
      </c>
      <c r="F244" t="s">
        <v>60</v>
      </c>
      <c r="G244">
        <v>176</v>
      </c>
      <c r="H244">
        <v>27</v>
      </c>
      <c r="I244">
        <v>5.66</v>
      </c>
      <c r="J244">
        <v>0.05</v>
      </c>
      <c r="K244">
        <v>18.07</v>
      </c>
      <c r="L244">
        <v>0</v>
      </c>
      <c r="M244">
        <v>3.22</v>
      </c>
      <c r="N244">
        <v>0</v>
      </c>
      <c r="O244">
        <v>0</v>
      </c>
      <c r="P244">
        <v>1178</v>
      </c>
      <c r="Q244">
        <v>165</v>
      </c>
      <c r="R244">
        <v>6</v>
      </c>
      <c r="S244">
        <v>790</v>
      </c>
      <c r="T244">
        <v>0</v>
      </c>
      <c r="U244">
        <v>217</v>
      </c>
      <c r="W244">
        <v>27</v>
      </c>
      <c r="X244">
        <v>0</v>
      </c>
    </row>
    <row r="245" spans="1:24" x14ac:dyDescent="0.2">
      <c r="A245">
        <v>2013</v>
      </c>
      <c r="B245">
        <v>6</v>
      </c>
      <c r="C245" t="s">
        <v>361</v>
      </c>
      <c r="D245" t="s">
        <v>362</v>
      </c>
      <c r="E245" t="s">
        <v>59</v>
      </c>
      <c r="F245" t="s">
        <v>60</v>
      </c>
      <c r="G245">
        <v>176</v>
      </c>
      <c r="H245">
        <v>69</v>
      </c>
      <c r="I245">
        <v>15.03</v>
      </c>
      <c r="J245">
        <v>1</v>
      </c>
      <c r="K245">
        <v>29.97</v>
      </c>
      <c r="L245">
        <v>0.16</v>
      </c>
      <c r="M245">
        <v>22.83</v>
      </c>
      <c r="N245">
        <v>1</v>
      </c>
      <c r="O245">
        <v>1</v>
      </c>
      <c r="P245">
        <v>5897</v>
      </c>
      <c r="Q245">
        <v>1194</v>
      </c>
      <c r="R245">
        <v>111</v>
      </c>
      <c r="S245">
        <v>2406</v>
      </c>
      <c r="T245">
        <v>9</v>
      </c>
      <c r="U245">
        <v>2177</v>
      </c>
      <c r="W245">
        <v>68.989999999999995</v>
      </c>
      <c r="X245">
        <v>-1.0000000000005116E-2</v>
      </c>
    </row>
    <row r="246" spans="1:24" x14ac:dyDescent="0.2">
      <c r="A246">
        <v>2013</v>
      </c>
      <c r="B246">
        <v>9</v>
      </c>
      <c r="C246" t="s">
        <v>361</v>
      </c>
      <c r="D246" t="s">
        <v>362</v>
      </c>
      <c r="E246" t="s">
        <v>59</v>
      </c>
      <c r="F246" t="s">
        <v>60</v>
      </c>
      <c r="G246">
        <v>174</v>
      </c>
      <c r="H246">
        <v>30</v>
      </c>
      <c r="I246">
        <v>6.15</v>
      </c>
      <c r="J246">
        <v>0.57999999999999996</v>
      </c>
      <c r="K246">
        <v>17.420000000000002</v>
      </c>
      <c r="L246">
        <v>0</v>
      </c>
      <c r="M246">
        <v>5.85</v>
      </c>
      <c r="N246">
        <v>0</v>
      </c>
      <c r="O246">
        <v>1</v>
      </c>
      <c r="P246">
        <v>2618</v>
      </c>
      <c r="Q246">
        <v>512</v>
      </c>
      <c r="R246">
        <v>174</v>
      </c>
      <c r="S246">
        <v>1366</v>
      </c>
      <c r="T246">
        <v>0</v>
      </c>
      <c r="U246">
        <v>566</v>
      </c>
      <c r="W246">
        <v>30</v>
      </c>
      <c r="X246">
        <v>0</v>
      </c>
    </row>
    <row r="247" spans="1:24" x14ac:dyDescent="0.2">
      <c r="A247">
        <v>2013</v>
      </c>
      <c r="B247">
        <v>7</v>
      </c>
      <c r="C247" t="s">
        <v>361</v>
      </c>
      <c r="D247" t="s">
        <v>362</v>
      </c>
      <c r="E247" t="s">
        <v>303</v>
      </c>
      <c r="F247" t="s">
        <v>304</v>
      </c>
      <c r="G247">
        <v>173</v>
      </c>
      <c r="H247">
        <v>68</v>
      </c>
      <c r="I247">
        <v>23.81</v>
      </c>
      <c r="J247">
        <v>0.93</v>
      </c>
      <c r="K247">
        <v>10.86</v>
      </c>
      <c r="L247">
        <v>0</v>
      </c>
      <c r="M247">
        <v>32.4</v>
      </c>
      <c r="N247">
        <v>0</v>
      </c>
      <c r="O247">
        <v>0</v>
      </c>
      <c r="P247">
        <v>3900</v>
      </c>
      <c r="Q247">
        <v>1180</v>
      </c>
      <c r="R247">
        <v>51</v>
      </c>
      <c r="S247">
        <v>563</v>
      </c>
      <c r="T247">
        <v>0</v>
      </c>
      <c r="U247">
        <v>2106</v>
      </c>
      <c r="W247">
        <v>68</v>
      </c>
      <c r="X247">
        <v>0</v>
      </c>
    </row>
    <row r="248" spans="1:24" x14ac:dyDescent="0.2">
      <c r="A248">
        <v>2013</v>
      </c>
      <c r="B248">
        <v>8</v>
      </c>
      <c r="C248" t="s">
        <v>361</v>
      </c>
      <c r="D248" t="s">
        <v>362</v>
      </c>
      <c r="E248" t="s">
        <v>73</v>
      </c>
      <c r="F248" t="s">
        <v>74</v>
      </c>
      <c r="G248">
        <v>173</v>
      </c>
      <c r="H248">
        <v>39</v>
      </c>
      <c r="I248">
        <v>14.58</v>
      </c>
      <c r="J248">
        <v>0</v>
      </c>
      <c r="K248">
        <v>12.05</v>
      </c>
      <c r="L248">
        <v>0</v>
      </c>
      <c r="M248">
        <v>12.37</v>
      </c>
      <c r="N248">
        <v>0</v>
      </c>
      <c r="O248">
        <v>1</v>
      </c>
      <c r="P248">
        <v>2451</v>
      </c>
      <c r="Q248">
        <v>1099</v>
      </c>
      <c r="R248">
        <v>0</v>
      </c>
      <c r="S248">
        <v>345</v>
      </c>
      <c r="T248">
        <v>0</v>
      </c>
      <c r="U248">
        <v>1007</v>
      </c>
      <c r="W248">
        <v>39</v>
      </c>
      <c r="X248">
        <v>0</v>
      </c>
    </row>
    <row r="249" spans="1:24" x14ac:dyDescent="0.2">
      <c r="A249">
        <v>2013</v>
      </c>
      <c r="B249">
        <v>7</v>
      </c>
      <c r="C249" t="s">
        <v>361</v>
      </c>
      <c r="D249" t="s">
        <v>362</v>
      </c>
      <c r="E249" t="s">
        <v>73</v>
      </c>
      <c r="F249" t="s">
        <v>74</v>
      </c>
      <c r="G249">
        <v>172</v>
      </c>
      <c r="H249">
        <v>41</v>
      </c>
      <c r="I249">
        <v>15.11</v>
      </c>
      <c r="J249">
        <v>0.65</v>
      </c>
      <c r="K249">
        <v>7.96</v>
      </c>
      <c r="L249">
        <v>0</v>
      </c>
      <c r="M249">
        <v>17.28</v>
      </c>
      <c r="N249">
        <v>0</v>
      </c>
      <c r="O249">
        <v>1</v>
      </c>
      <c r="P249">
        <v>3058</v>
      </c>
      <c r="Q249">
        <v>944</v>
      </c>
      <c r="R249">
        <v>47</v>
      </c>
      <c r="S249">
        <v>502</v>
      </c>
      <c r="T249">
        <v>0</v>
      </c>
      <c r="U249">
        <v>1565</v>
      </c>
      <c r="W249">
        <v>41</v>
      </c>
      <c r="X249">
        <v>0</v>
      </c>
    </row>
    <row r="250" spans="1:24" x14ac:dyDescent="0.2">
      <c r="A250">
        <v>2013</v>
      </c>
      <c r="B250">
        <v>6</v>
      </c>
      <c r="C250" t="s">
        <v>361</v>
      </c>
      <c r="D250" t="s">
        <v>362</v>
      </c>
      <c r="E250" t="s">
        <v>73</v>
      </c>
      <c r="F250" t="s">
        <v>74</v>
      </c>
      <c r="G250">
        <v>172</v>
      </c>
      <c r="H250">
        <v>38</v>
      </c>
      <c r="I250">
        <v>15.76</v>
      </c>
      <c r="J250">
        <v>0.73</v>
      </c>
      <c r="K250">
        <v>12.5</v>
      </c>
      <c r="L250">
        <v>0</v>
      </c>
      <c r="M250">
        <v>9.01</v>
      </c>
      <c r="N250">
        <v>0</v>
      </c>
      <c r="O250">
        <v>0</v>
      </c>
      <c r="P250">
        <v>2688</v>
      </c>
      <c r="Q250">
        <v>995</v>
      </c>
      <c r="R250">
        <v>95</v>
      </c>
      <c r="S250">
        <v>886</v>
      </c>
      <c r="T250">
        <v>0</v>
      </c>
      <c r="U250">
        <v>712</v>
      </c>
      <c r="W250">
        <v>38</v>
      </c>
      <c r="X250">
        <v>0</v>
      </c>
    </row>
    <row r="251" spans="1:24" x14ac:dyDescent="0.2">
      <c r="A251">
        <v>2013</v>
      </c>
      <c r="B251">
        <v>6</v>
      </c>
      <c r="C251" t="s">
        <v>361</v>
      </c>
      <c r="D251" t="s">
        <v>362</v>
      </c>
      <c r="E251" t="s">
        <v>57</v>
      </c>
      <c r="F251" t="s">
        <v>58</v>
      </c>
      <c r="G251">
        <v>169</v>
      </c>
      <c r="H251">
        <v>44</v>
      </c>
      <c r="I251">
        <v>13.01</v>
      </c>
      <c r="J251">
        <v>1.5</v>
      </c>
      <c r="K251">
        <v>12.12</v>
      </c>
      <c r="L251">
        <v>0.3</v>
      </c>
      <c r="M251">
        <v>17.07</v>
      </c>
      <c r="N251">
        <v>0</v>
      </c>
      <c r="O251">
        <v>0</v>
      </c>
      <c r="P251">
        <v>3362</v>
      </c>
      <c r="Q251">
        <v>1339</v>
      </c>
      <c r="R251">
        <v>64</v>
      </c>
      <c r="S251">
        <v>680</v>
      </c>
      <c r="T251">
        <v>15</v>
      </c>
      <c r="U251">
        <v>1264</v>
      </c>
      <c r="W251">
        <v>44</v>
      </c>
      <c r="X251">
        <v>0</v>
      </c>
    </row>
    <row r="252" spans="1:24" x14ac:dyDescent="0.2">
      <c r="A252">
        <v>2013</v>
      </c>
      <c r="B252">
        <v>1</v>
      </c>
      <c r="C252" t="s">
        <v>361</v>
      </c>
      <c r="D252" t="s">
        <v>362</v>
      </c>
      <c r="E252" t="s">
        <v>147</v>
      </c>
      <c r="F252" t="s">
        <v>148</v>
      </c>
      <c r="G252">
        <v>169</v>
      </c>
      <c r="H252">
        <v>33</v>
      </c>
      <c r="I252">
        <v>15.86</v>
      </c>
      <c r="J252">
        <v>0</v>
      </c>
      <c r="K252">
        <v>6.91</v>
      </c>
      <c r="L252">
        <v>0</v>
      </c>
      <c r="M252">
        <v>10.23</v>
      </c>
      <c r="N252">
        <v>0</v>
      </c>
      <c r="O252">
        <v>0</v>
      </c>
      <c r="P252">
        <v>1642</v>
      </c>
      <c r="Q252">
        <v>804</v>
      </c>
      <c r="R252">
        <v>0</v>
      </c>
      <c r="S252">
        <v>145</v>
      </c>
      <c r="T252">
        <v>0</v>
      </c>
      <c r="U252">
        <v>693</v>
      </c>
      <c r="W252">
        <v>33</v>
      </c>
      <c r="X252">
        <v>0</v>
      </c>
    </row>
    <row r="253" spans="1:24" x14ac:dyDescent="0.2">
      <c r="A253">
        <v>2013</v>
      </c>
      <c r="B253">
        <v>11</v>
      </c>
      <c r="C253" t="s">
        <v>361</v>
      </c>
      <c r="D253" t="s">
        <v>362</v>
      </c>
      <c r="E253" t="s">
        <v>61</v>
      </c>
      <c r="F253" t="s">
        <v>62</v>
      </c>
      <c r="G253">
        <v>168</v>
      </c>
      <c r="H253">
        <v>21</v>
      </c>
      <c r="I253">
        <v>3.16</v>
      </c>
      <c r="J253">
        <v>0</v>
      </c>
      <c r="K253">
        <v>6.02</v>
      </c>
      <c r="L253">
        <v>0</v>
      </c>
      <c r="M253">
        <v>11.82</v>
      </c>
      <c r="N253">
        <v>0</v>
      </c>
      <c r="O253">
        <v>0</v>
      </c>
      <c r="P253">
        <v>1149</v>
      </c>
      <c r="Q253">
        <v>103</v>
      </c>
      <c r="R253">
        <v>0</v>
      </c>
      <c r="S253">
        <v>205</v>
      </c>
      <c r="T253">
        <v>0</v>
      </c>
      <c r="U253">
        <v>841</v>
      </c>
      <c r="W253">
        <v>21</v>
      </c>
      <c r="X253">
        <v>0</v>
      </c>
    </row>
    <row r="254" spans="1:24" x14ac:dyDescent="0.2">
      <c r="A254">
        <v>2013</v>
      </c>
      <c r="B254">
        <v>2</v>
      </c>
      <c r="C254" t="s">
        <v>361</v>
      </c>
      <c r="D254" t="s">
        <v>362</v>
      </c>
      <c r="E254" t="s">
        <v>57</v>
      </c>
      <c r="F254" t="s">
        <v>58</v>
      </c>
      <c r="G254">
        <v>168</v>
      </c>
      <c r="H254">
        <v>28</v>
      </c>
      <c r="I254">
        <v>13.7</v>
      </c>
      <c r="J254">
        <v>0</v>
      </c>
      <c r="K254">
        <v>5.84</v>
      </c>
      <c r="L254">
        <v>1</v>
      </c>
      <c r="M254">
        <v>7.46</v>
      </c>
      <c r="N254">
        <v>11</v>
      </c>
      <c r="O254">
        <v>0</v>
      </c>
      <c r="P254">
        <v>1934</v>
      </c>
      <c r="Q254">
        <v>1052</v>
      </c>
      <c r="R254">
        <v>0</v>
      </c>
      <c r="S254">
        <v>182</v>
      </c>
      <c r="T254">
        <v>15</v>
      </c>
      <c r="U254">
        <v>685</v>
      </c>
      <c r="W254">
        <v>28</v>
      </c>
      <c r="X254">
        <v>0</v>
      </c>
    </row>
    <row r="255" spans="1:24" x14ac:dyDescent="0.2">
      <c r="A255">
        <v>2013</v>
      </c>
      <c r="B255">
        <v>10</v>
      </c>
      <c r="C255" t="s">
        <v>361</v>
      </c>
      <c r="D255" t="s">
        <v>362</v>
      </c>
      <c r="E255" t="s">
        <v>73</v>
      </c>
      <c r="F255" t="s">
        <v>74</v>
      </c>
      <c r="G255">
        <v>166</v>
      </c>
      <c r="H255">
        <v>18</v>
      </c>
      <c r="I255">
        <v>8.6300000000000008</v>
      </c>
      <c r="J255">
        <v>0</v>
      </c>
      <c r="K255">
        <v>4.03</v>
      </c>
      <c r="L255">
        <v>0</v>
      </c>
      <c r="M255">
        <v>5.34</v>
      </c>
      <c r="N255">
        <v>0</v>
      </c>
      <c r="O255">
        <v>0</v>
      </c>
      <c r="P255">
        <v>1187</v>
      </c>
      <c r="Q255">
        <v>567</v>
      </c>
      <c r="R255">
        <v>0</v>
      </c>
      <c r="S255">
        <v>219</v>
      </c>
      <c r="T255">
        <v>0</v>
      </c>
      <c r="U255">
        <v>401</v>
      </c>
      <c r="W255">
        <v>18</v>
      </c>
      <c r="X255">
        <v>0</v>
      </c>
    </row>
    <row r="256" spans="1:24" x14ac:dyDescent="0.2">
      <c r="A256">
        <v>2013</v>
      </c>
      <c r="B256">
        <v>5</v>
      </c>
      <c r="C256" t="s">
        <v>361</v>
      </c>
      <c r="D256" t="s">
        <v>362</v>
      </c>
      <c r="E256" t="s">
        <v>59</v>
      </c>
      <c r="F256" t="s">
        <v>60</v>
      </c>
      <c r="G256">
        <v>166</v>
      </c>
      <c r="H256">
        <v>45</v>
      </c>
      <c r="I256">
        <v>13.61</v>
      </c>
      <c r="J256">
        <v>0.59</v>
      </c>
      <c r="K256">
        <v>20.92</v>
      </c>
      <c r="L256">
        <v>0</v>
      </c>
      <c r="M256">
        <v>9.8699999999999992</v>
      </c>
      <c r="N256">
        <v>1</v>
      </c>
      <c r="O256">
        <v>1</v>
      </c>
      <c r="P256">
        <v>3731</v>
      </c>
      <c r="Q256">
        <v>772</v>
      </c>
      <c r="R256">
        <v>31</v>
      </c>
      <c r="S256">
        <v>2113</v>
      </c>
      <c r="T256">
        <v>0</v>
      </c>
      <c r="U256">
        <v>815</v>
      </c>
      <c r="W256">
        <v>44.99</v>
      </c>
      <c r="X256">
        <v>-9.9999999999980105E-3</v>
      </c>
    </row>
    <row r="257" spans="1:24" x14ac:dyDescent="0.2">
      <c r="A257">
        <v>2013</v>
      </c>
      <c r="B257">
        <v>9</v>
      </c>
      <c r="C257" t="s">
        <v>361</v>
      </c>
      <c r="D257" t="s">
        <v>362</v>
      </c>
      <c r="E257" t="s">
        <v>73</v>
      </c>
      <c r="F257" t="s">
        <v>74</v>
      </c>
      <c r="G257">
        <v>163</v>
      </c>
      <c r="H257">
        <v>12</v>
      </c>
      <c r="I257">
        <v>4.12</v>
      </c>
      <c r="J257">
        <v>0</v>
      </c>
      <c r="K257">
        <v>3.46</v>
      </c>
      <c r="L257">
        <v>0</v>
      </c>
      <c r="M257">
        <v>4.42</v>
      </c>
      <c r="N257">
        <v>1</v>
      </c>
      <c r="O257">
        <v>0</v>
      </c>
      <c r="P257">
        <v>863</v>
      </c>
      <c r="Q257">
        <v>206</v>
      </c>
      <c r="R257">
        <v>0</v>
      </c>
      <c r="S257">
        <v>344</v>
      </c>
      <c r="T257">
        <v>0</v>
      </c>
      <c r="U257">
        <v>313</v>
      </c>
      <c r="W257">
        <v>12</v>
      </c>
      <c r="X257">
        <v>0</v>
      </c>
    </row>
    <row r="258" spans="1:24" x14ac:dyDescent="0.2">
      <c r="A258">
        <v>2013</v>
      </c>
      <c r="B258">
        <v>10</v>
      </c>
      <c r="C258" t="s">
        <v>361</v>
      </c>
      <c r="D258" t="s">
        <v>362</v>
      </c>
      <c r="E258" t="s">
        <v>61</v>
      </c>
      <c r="F258" t="s">
        <v>62</v>
      </c>
      <c r="G258">
        <v>161</v>
      </c>
      <c r="H258">
        <v>23</v>
      </c>
      <c r="I258">
        <v>10.32</v>
      </c>
      <c r="J258">
        <v>0</v>
      </c>
      <c r="K258">
        <v>8.8000000000000007</v>
      </c>
      <c r="L258">
        <v>0</v>
      </c>
      <c r="M258">
        <v>3.88</v>
      </c>
      <c r="N258">
        <v>1</v>
      </c>
      <c r="O258">
        <v>0</v>
      </c>
      <c r="P258">
        <v>840</v>
      </c>
      <c r="Q258">
        <v>390</v>
      </c>
      <c r="R258">
        <v>0</v>
      </c>
      <c r="S258">
        <v>237</v>
      </c>
      <c r="T258">
        <v>0</v>
      </c>
      <c r="U258">
        <v>213</v>
      </c>
      <c r="W258">
        <v>23</v>
      </c>
      <c r="X258">
        <v>0</v>
      </c>
    </row>
    <row r="259" spans="1:24" x14ac:dyDescent="0.2">
      <c r="A259">
        <v>2013</v>
      </c>
      <c r="B259">
        <v>4</v>
      </c>
      <c r="C259" t="s">
        <v>361</v>
      </c>
      <c r="D259" t="s">
        <v>362</v>
      </c>
      <c r="E259" t="s">
        <v>61</v>
      </c>
      <c r="F259" t="s">
        <v>62</v>
      </c>
      <c r="G259">
        <v>159</v>
      </c>
      <c r="H259">
        <v>39</v>
      </c>
      <c r="I259">
        <v>14.13</v>
      </c>
      <c r="J259">
        <v>1.06</v>
      </c>
      <c r="K259">
        <v>17.829999999999998</v>
      </c>
      <c r="L259">
        <v>0</v>
      </c>
      <c r="M259">
        <v>5.98</v>
      </c>
      <c r="N259">
        <v>2</v>
      </c>
      <c r="O259">
        <v>0</v>
      </c>
      <c r="P259">
        <v>1895</v>
      </c>
      <c r="Q259">
        <v>846</v>
      </c>
      <c r="R259">
        <v>28</v>
      </c>
      <c r="S259">
        <v>580</v>
      </c>
      <c r="T259">
        <v>0</v>
      </c>
      <c r="U259">
        <v>441</v>
      </c>
      <c r="W259">
        <v>39</v>
      </c>
      <c r="X259">
        <v>0</v>
      </c>
    </row>
    <row r="260" spans="1:24" x14ac:dyDescent="0.2">
      <c r="A260">
        <v>2013</v>
      </c>
      <c r="B260">
        <v>2</v>
      </c>
      <c r="C260" t="s">
        <v>361</v>
      </c>
      <c r="D260" t="s">
        <v>362</v>
      </c>
      <c r="E260" t="s">
        <v>129</v>
      </c>
      <c r="F260" t="s">
        <v>130</v>
      </c>
      <c r="G260">
        <v>159</v>
      </c>
      <c r="H260">
        <v>40</v>
      </c>
      <c r="I260">
        <v>18.62</v>
      </c>
      <c r="J260">
        <v>0.06</v>
      </c>
      <c r="K260">
        <v>8.16</v>
      </c>
      <c r="L260">
        <v>0</v>
      </c>
      <c r="M260">
        <v>13.16</v>
      </c>
      <c r="N260">
        <v>7</v>
      </c>
      <c r="O260">
        <v>0</v>
      </c>
      <c r="P260">
        <v>2334</v>
      </c>
      <c r="Q260">
        <v>1233</v>
      </c>
      <c r="R260">
        <v>3</v>
      </c>
      <c r="S260">
        <v>290</v>
      </c>
      <c r="T260">
        <v>0</v>
      </c>
      <c r="U260">
        <v>808</v>
      </c>
      <c r="W260">
        <v>40</v>
      </c>
      <c r="X260">
        <v>0</v>
      </c>
    </row>
    <row r="261" spans="1:24" x14ac:dyDescent="0.2">
      <c r="A261">
        <v>2013</v>
      </c>
      <c r="B261">
        <v>9</v>
      </c>
      <c r="C261" t="s">
        <v>361</v>
      </c>
      <c r="D261" t="s">
        <v>362</v>
      </c>
      <c r="E261" t="s">
        <v>61</v>
      </c>
      <c r="F261" t="s">
        <v>62</v>
      </c>
      <c r="G261">
        <v>157</v>
      </c>
      <c r="H261">
        <v>19</v>
      </c>
      <c r="I261">
        <v>5.28</v>
      </c>
      <c r="J261">
        <v>1.0900000000000001</v>
      </c>
      <c r="K261">
        <v>6.55</v>
      </c>
      <c r="L261">
        <v>0.57999999999999996</v>
      </c>
      <c r="M261">
        <v>5.5</v>
      </c>
      <c r="N261">
        <v>0</v>
      </c>
      <c r="O261">
        <v>1</v>
      </c>
      <c r="P261">
        <v>859</v>
      </c>
      <c r="Q261">
        <v>357</v>
      </c>
      <c r="R261">
        <v>50</v>
      </c>
      <c r="S261">
        <v>134</v>
      </c>
      <c r="T261">
        <v>11</v>
      </c>
      <c r="U261">
        <v>307</v>
      </c>
      <c r="W261">
        <v>19</v>
      </c>
      <c r="X261">
        <v>0</v>
      </c>
    </row>
    <row r="262" spans="1:24" x14ac:dyDescent="0.2">
      <c r="A262">
        <v>2013</v>
      </c>
      <c r="B262">
        <v>5</v>
      </c>
      <c r="C262" t="s">
        <v>361</v>
      </c>
      <c r="D262" t="s">
        <v>362</v>
      </c>
      <c r="E262" t="s">
        <v>335</v>
      </c>
      <c r="F262" t="s">
        <v>336</v>
      </c>
      <c r="G262">
        <v>157</v>
      </c>
      <c r="H262">
        <v>16</v>
      </c>
      <c r="I262">
        <v>2.27</v>
      </c>
      <c r="J262">
        <v>0</v>
      </c>
      <c r="K262">
        <v>4.7</v>
      </c>
      <c r="L262">
        <v>0</v>
      </c>
      <c r="M262">
        <v>9.0299999999999994</v>
      </c>
      <c r="N262">
        <v>0</v>
      </c>
      <c r="O262">
        <v>0</v>
      </c>
      <c r="P262">
        <v>764</v>
      </c>
      <c r="Q262">
        <v>158</v>
      </c>
      <c r="R262">
        <v>0</v>
      </c>
      <c r="S262">
        <v>155</v>
      </c>
      <c r="T262">
        <v>0</v>
      </c>
      <c r="U262">
        <v>451</v>
      </c>
      <c r="W262">
        <v>16</v>
      </c>
      <c r="X262">
        <v>0</v>
      </c>
    </row>
    <row r="263" spans="1:24" x14ac:dyDescent="0.2">
      <c r="A263">
        <v>2013</v>
      </c>
      <c r="B263">
        <v>8</v>
      </c>
      <c r="C263" t="s">
        <v>361</v>
      </c>
      <c r="D263" t="s">
        <v>362</v>
      </c>
      <c r="E263" t="s">
        <v>57</v>
      </c>
      <c r="F263" t="s">
        <v>58</v>
      </c>
      <c r="G263">
        <v>155</v>
      </c>
      <c r="H263">
        <v>56</v>
      </c>
      <c r="I263">
        <v>17.98</v>
      </c>
      <c r="J263">
        <v>0</v>
      </c>
      <c r="K263">
        <v>13.59</v>
      </c>
      <c r="L263">
        <v>2.46</v>
      </c>
      <c r="M263">
        <v>21.97</v>
      </c>
      <c r="N263">
        <v>0</v>
      </c>
      <c r="O263">
        <v>1</v>
      </c>
      <c r="P263">
        <v>3440</v>
      </c>
      <c r="Q263">
        <v>1277</v>
      </c>
      <c r="R263">
        <v>0</v>
      </c>
      <c r="S263">
        <v>531</v>
      </c>
      <c r="T263">
        <v>54</v>
      </c>
      <c r="U263">
        <v>1578</v>
      </c>
      <c r="W263">
        <v>56</v>
      </c>
      <c r="X263">
        <v>0</v>
      </c>
    </row>
    <row r="264" spans="1:24" x14ac:dyDescent="0.2">
      <c r="A264">
        <v>2013</v>
      </c>
      <c r="B264">
        <v>7</v>
      </c>
      <c r="C264" t="s">
        <v>361</v>
      </c>
      <c r="D264" t="s">
        <v>362</v>
      </c>
      <c r="E264" t="s">
        <v>185</v>
      </c>
      <c r="F264" t="s">
        <v>186</v>
      </c>
      <c r="G264">
        <v>155</v>
      </c>
      <c r="H264">
        <v>36</v>
      </c>
      <c r="I264">
        <v>18.87</v>
      </c>
      <c r="J264">
        <v>0.78</v>
      </c>
      <c r="K264">
        <v>3.3</v>
      </c>
      <c r="L264">
        <v>0.44</v>
      </c>
      <c r="M264">
        <v>12.61</v>
      </c>
      <c r="N264">
        <v>0</v>
      </c>
      <c r="O264">
        <v>0</v>
      </c>
      <c r="P264">
        <v>3305</v>
      </c>
      <c r="Q264">
        <v>1960</v>
      </c>
      <c r="R264">
        <v>40</v>
      </c>
      <c r="S264">
        <v>135</v>
      </c>
      <c r="T264">
        <v>21</v>
      </c>
      <c r="U264">
        <v>1149</v>
      </c>
      <c r="W264">
        <v>36</v>
      </c>
      <c r="X264">
        <v>0</v>
      </c>
    </row>
    <row r="265" spans="1:24" x14ac:dyDescent="0.2">
      <c r="A265">
        <v>2013</v>
      </c>
      <c r="B265">
        <v>3</v>
      </c>
      <c r="C265" t="s">
        <v>361</v>
      </c>
      <c r="D265" t="s">
        <v>362</v>
      </c>
      <c r="E265" t="s">
        <v>147</v>
      </c>
      <c r="F265" t="s">
        <v>148</v>
      </c>
      <c r="G265">
        <v>155</v>
      </c>
      <c r="H265">
        <v>42</v>
      </c>
      <c r="I265">
        <v>22.12</v>
      </c>
      <c r="J265">
        <v>0.43</v>
      </c>
      <c r="K265">
        <v>3.23</v>
      </c>
      <c r="L265">
        <v>0</v>
      </c>
      <c r="M265">
        <v>16.22</v>
      </c>
      <c r="N265">
        <v>0</v>
      </c>
      <c r="O265">
        <v>0</v>
      </c>
      <c r="P265">
        <v>3042</v>
      </c>
      <c r="Q265">
        <v>1864</v>
      </c>
      <c r="R265">
        <v>23</v>
      </c>
      <c r="S265">
        <v>133</v>
      </c>
      <c r="T265">
        <v>0</v>
      </c>
      <c r="U265">
        <v>1022</v>
      </c>
      <c r="W265">
        <v>42</v>
      </c>
      <c r="X265">
        <v>0</v>
      </c>
    </row>
    <row r="266" spans="1:24" x14ac:dyDescent="0.2">
      <c r="A266">
        <v>2013</v>
      </c>
      <c r="B266">
        <v>8</v>
      </c>
      <c r="C266" t="s">
        <v>361</v>
      </c>
      <c r="D266" t="s">
        <v>362</v>
      </c>
      <c r="E266" t="s">
        <v>185</v>
      </c>
      <c r="F266" t="s">
        <v>186</v>
      </c>
      <c r="G266">
        <v>155</v>
      </c>
      <c r="H266">
        <v>26</v>
      </c>
      <c r="I266">
        <v>10.75</v>
      </c>
      <c r="J266">
        <v>0.41</v>
      </c>
      <c r="K266">
        <v>8.0299999999999994</v>
      </c>
      <c r="L266">
        <v>0</v>
      </c>
      <c r="M266">
        <v>6.81</v>
      </c>
      <c r="N266">
        <v>0</v>
      </c>
      <c r="O266">
        <v>1</v>
      </c>
      <c r="P266">
        <v>1830</v>
      </c>
      <c r="Q266">
        <v>821</v>
      </c>
      <c r="R266">
        <v>18</v>
      </c>
      <c r="S266">
        <v>287</v>
      </c>
      <c r="T266">
        <v>0</v>
      </c>
      <c r="U266">
        <v>704</v>
      </c>
      <c r="W266">
        <v>25.999999999999996</v>
      </c>
      <c r="X266">
        <v>0</v>
      </c>
    </row>
    <row r="267" spans="1:24" x14ac:dyDescent="0.2">
      <c r="A267">
        <v>2013</v>
      </c>
      <c r="B267">
        <v>8</v>
      </c>
      <c r="C267" t="s">
        <v>361</v>
      </c>
      <c r="D267" t="s">
        <v>362</v>
      </c>
      <c r="E267" t="s">
        <v>147</v>
      </c>
      <c r="F267" t="s">
        <v>148</v>
      </c>
      <c r="G267">
        <v>155</v>
      </c>
      <c r="H267">
        <v>35</v>
      </c>
      <c r="I267">
        <v>17.55</v>
      </c>
      <c r="J267">
        <v>0.56000000000000005</v>
      </c>
      <c r="K267">
        <v>6.58</v>
      </c>
      <c r="L267">
        <v>0</v>
      </c>
      <c r="M267">
        <v>10.31</v>
      </c>
      <c r="N267">
        <v>0</v>
      </c>
      <c r="O267">
        <v>0</v>
      </c>
      <c r="P267">
        <v>1828</v>
      </c>
      <c r="Q267">
        <v>885</v>
      </c>
      <c r="R267">
        <v>48</v>
      </c>
      <c r="S267">
        <v>280</v>
      </c>
      <c r="T267">
        <v>0</v>
      </c>
      <c r="U267">
        <v>615</v>
      </c>
      <c r="W267">
        <v>35</v>
      </c>
      <c r="X267">
        <v>0</v>
      </c>
    </row>
    <row r="268" spans="1:24" x14ac:dyDescent="0.2">
      <c r="A268">
        <v>2013</v>
      </c>
      <c r="B268">
        <v>7</v>
      </c>
      <c r="C268" t="s">
        <v>361</v>
      </c>
      <c r="D268" t="s">
        <v>362</v>
      </c>
      <c r="E268" t="s">
        <v>57</v>
      </c>
      <c r="F268" t="s">
        <v>58</v>
      </c>
      <c r="G268">
        <v>155</v>
      </c>
      <c r="H268">
        <v>65</v>
      </c>
      <c r="I268">
        <v>25.49</v>
      </c>
      <c r="J268">
        <v>0.42</v>
      </c>
      <c r="K268">
        <v>12.39</v>
      </c>
      <c r="L268">
        <v>0.64</v>
      </c>
      <c r="M268">
        <v>26.06</v>
      </c>
      <c r="N268">
        <v>1</v>
      </c>
      <c r="O268">
        <v>0</v>
      </c>
      <c r="P268">
        <v>4648</v>
      </c>
      <c r="Q268">
        <v>2000</v>
      </c>
      <c r="R268">
        <v>52</v>
      </c>
      <c r="S268">
        <v>710</v>
      </c>
      <c r="T268">
        <v>22</v>
      </c>
      <c r="U268">
        <v>1864</v>
      </c>
      <c r="W268">
        <v>65</v>
      </c>
      <c r="X268">
        <v>0</v>
      </c>
    </row>
    <row r="269" spans="1:24" x14ac:dyDescent="0.2">
      <c r="A269">
        <v>2013</v>
      </c>
      <c r="B269">
        <v>7</v>
      </c>
      <c r="C269" t="s">
        <v>361</v>
      </c>
      <c r="D269" t="s">
        <v>362</v>
      </c>
      <c r="E269" t="s">
        <v>147</v>
      </c>
      <c r="F269" t="s">
        <v>148</v>
      </c>
      <c r="G269">
        <v>155</v>
      </c>
      <c r="H269">
        <v>47</v>
      </c>
      <c r="I269">
        <v>20.72</v>
      </c>
      <c r="J269">
        <v>0.9</v>
      </c>
      <c r="K269">
        <v>10.71</v>
      </c>
      <c r="L269">
        <v>0</v>
      </c>
      <c r="M269">
        <v>14.67</v>
      </c>
      <c r="N269">
        <v>2</v>
      </c>
      <c r="O269">
        <v>0</v>
      </c>
      <c r="P269">
        <v>3522</v>
      </c>
      <c r="Q269">
        <v>1346</v>
      </c>
      <c r="R269">
        <v>86</v>
      </c>
      <c r="S269">
        <v>586</v>
      </c>
      <c r="T269">
        <v>0</v>
      </c>
      <c r="U269">
        <v>1504</v>
      </c>
      <c r="W269">
        <v>47</v>
      </c>
      <c r="X269">
        <v>0</v>
      </c>
    </row>
    <row r="270" spans="1:24" x14ac:dyDescent="0.2">
      <c r="A270">
        <v>2013</v>
      </c>
      <c r="B270">
        <v>3</v>
      </c>
      <c r="C270" t="s">
        <v>361</v>
      </c>
      <c r="D270" t="s">
        <v>362</v>
      </c>
      <c r="E270" t="s">
        <v>61</v>
      </c>
      <c r="F270" t="s">
        <v>62</v>
      </c>
      <c r="G270">
        <v>155</v>
      </c>
      <c r="H270">
        <v>41</v>
      </c>
      <c r="I270">
        <v>11.81</v>
      </c>
      <c r="J270">
        <v>3.01</v>
      </c>
      <c r="K270">
        <v>15.86</v>
      </c>
      <c r="L270">
        <v>0</v>
      </c>
      <c r="M270">
        <v>10.32</v>
      </c>
      <c r="N270">
        <v>2</v>
      </c>
      <c r="O270">
        <v>0</v>
      </c>
      <c r="P270">
        <v>2586</v>
      </c>
      <c r="Q270">
        <v>564</v>
      </c>
      <c r="R270">
        <v>489</v>
      </c>
      <c r="S270">
        <v>713</v>
      </c>
      <c r="T270">
        <v>0</v>
      </c>
      <c r="U270">
        <v>820</v>
      </c>
      <c r="W270">
        <v>41</v>
      </c>
      <c r="X270">
        <v>0</v>
      </c>
    </row>
    <row r="271" spans="1:24" x14ac:dyDescent="0.2">
      <c r="A271">
        <v>2013</v>
      </c>
      <c r="B271">
        <v>8</v>
      </c>
      <c r="C271" t="s">
        <v>361</v>
      </c>
      <c r="D271" t="s">
        <v>362</v>
      </c>
      <c r="E271" t="s">
        <v>231</v>
      </c>
      <c r="F271" t="s">
        <v>232</v>
      </c>
      <c r="G271">
        <v>154</v>
      </c>
      <c r="H271">
        <v>27</v>
      </c>
      <c r="I271">
        <v>7.52</v>
      </c>
      <c r="J271">
        <v>0</v>
      </c>
      <c r="K271">
        <v>6.14</v>
      </c>
      <c r="L271">
        <v>0</v>
      </c>
      <c r="M271">
        <v>13.34</v>
      </c>
      <c r="N271">
        <v>0</v>
      </c>
      <c r="O271">
        <v>0</v>
      </c>
      <c r="P271">
        <v>1709</v>
      </c>
      <c r="Q271">
        <v>567</v>
      </c>
      <c r="R271">
        <v>0</v>
      </c>
      <c r="S271">
        <v>362</v>
      </c>
      <c r="T271">
        <v>0</v>
      </c>
      <c r="U271">
        <v>780</v>
      </c>
      <c r="W271">
        <v>27</v>
      </c>
      <c r="X271">
        <v>0</v>
      </c>
    </row>
    <row r="272" spans="1:24" x14ac:dyDescent="0.2">
      <c r="A272">
        <v>2013</v>
      </c>
      <c r="B272">
        <v>7</v>
      </c>
      <c r="C272" t="s">
        <v>361</v>
      </c>
      <c r="D272" t="s">
        <v>362</v>
      </c>
      <c r="E272" t="s">
        <v>231</v>
      </c>
      <c r="F272" t="s">
        <v>232</v>
      </c>
      <c r="G272">
        <v>154</v>
      </c>
      <c r="H272">
        <v>51</v>
      </c>
      <c r="I272">
        <v>16.2</v>
      </c>
      <c r="J272">
        <v>1.35</v>
      </c>
      <c r="K272">
        <v>9.19</v>
      </c>
      <c r="L272">
        <v>0</v>
      </c>
      <c r="M272">
        <v>24.26</v>
      </c>
      <c r="N272">
        <v>2</v>
      </c>
      <c r="O272">
        <v>0</v>
      </c>
      <c r="P272">
        <v>3583</v>
      </c>
      <c r="Q272">
        <v>1035</v>
      </c>
      <c r="R272">
        <v>223</v>
      </c>
      <c r="S272">
        <v>553</v>
      </c>
      <c r="T272">
        <v>0</v>
      </c>
      <c r="U272">
        <v>1772</v>
      </c>
      <c r="W272">
        <v>51</v>
      </c>
      <c r="X272">
        <v>0</v>
      </c>
    </row>
    <row r="273" spans="1:24" x14ac:dyDescent="0.2">
      <c r="A273">
        <v>2013</v>
      </c>
      <c r="B273">
        <v>11</v>
      </c>
      <c r="C273" t="s">
        <v>361</v>
      </c>
      <c r="D273" t="s">
        <v>362</v>
      </c>
      <c r="E273" t="s">
        <v>59</v>
      </c>
      <c r="F273" t="s">
        <v>60</v>
      </c>
      <c r="G273">
        <v>153</v>
      </c>
      <c r="H273">
        <v>30</v>
      </c>
      <c r="I273">
        <v>7.19</v>
      </c>
      <c r="J273">
        <v>0</v>
      </c>
      <c r="K273">
        <v>20.86</v>
      </c>
      <c r="L273">
        <v>0</v>
      </c>
      <c r="M273">
        <v>1.96</v>
      </c>
      <c r="N273">
        <v>0</v>
      </c>
      <c r="O273">
        <v>1</v>
      </c>
      <c r="P273">
        <v>1461</v>
      </c>
      <c r="Q273">
        <v>338</v>
      </c>
      <c r="R273">
        <v>0</v>
      </c>
      <c r="S273">
        <v>1046</v>
      </c>
      <c r="T273">
        <v>0</v>
      </c>
      <c r="U273">
        <v>77</v>
      </c>
      <c r="W273">
        <v>30.01</v>
      </c>
      <c r="X273">
        <v>1.0000000000001563E-2</v>
      </c>
    </row>
    <row r="274" spans="1:24" x14ac:dyDescent="0.2">
      <c r="A274">
        <v>2013</v>
      </c>
      <c r="B274">
        <v>5</v>
      </c>
      <c r="C274" t="s">
        <v>361</v>
      </c>
      <c r="D274" t="s">
        <v>362</v>
      </c>
      <c r="E274" t="s">
        <v>147</v>
      </c>
      <c r="F274" t="s">
        <v>148</v>
      </c>
      <c r="G274">
        <v>153</v>
      </c>
      <c r="H274">
        <v>40</v>
      </c>
      <c r="I274">
        <v>14.04</v>
      </c>
      <c r="J274">
        <v>0.21</v>
      </c>
      <c r="K274">
        <v>9.7200000000000006</v>
      </c>
      <c r="L274">
        <v>0</v>
      </c>
      <c r="M274">
        <v>16.03</v>
      </c>
      <c r="N274">
        <v>2</v>
      </c>
      <c r="O274">
        <v>0</v>
      </c>
      <c r="P274">
        <v>2278</v>
      </c>
      <c r="Q274">
        <v>605</v>
      </c>
      <c r="R274">
        <v>19</v>
      </c>
      <c r="S274">
        <v>502</v>
      </c>
      <c r="T274">
        <v>0</v>
      </c>
      <c r="U274">
        <v>1152</v>
      </c>
      <c r="W274">
        <v>40</v>
      </c>
      <c r="X274">
        <v>0</v>
      </c>
    </row>
    <row r="275" spans="1:24" x14ac:dyDescent="0.2">
      <c r="A275">
        <v>2013</v>
      </c>
      <c r="B275">
        <v>7</v>
      </c>
      <c r="C275" t="s">
        <v>361</v>
      </c>
      <c r="D275" t="s">
        <v>362</v>
      </c>
      <c r="E275" t="s">
        <v>67</v>
      </c>
      <c r="F275" t="s">
        <v>68</v>
      </c>
      <c r="G275">
        <v>151</v>
      </c>
      <c r="H275">
        <v>54</v>
      </c>
      <c r="I275">
        <v>9.52</v>
      </c>
      <c r="J275">
        <v>0.77</v>
      </c>
      <c r="K275">
        <v>37.24</v>
      </c>
      <c r="L275">
        <v>0</v>
      </c>
      <c r="M275">
        <v>6.46</v>
      </c>
      <c r="N275">
        <v>0</v>
      </c>
      <c r="O275">
        <v>0</v>
      </c>
      <c r="P275">
        <v>3346</v>
      </c>
      <c r="Q275">
        <v>719</v>
      </c>
      <c r="R275">
        <v>69</v>
      </c>
      <c r="S275">
        <v>2019</v>
      </c>
      <c r="T275">
        <v>0</v>
      </c>
      <c r="U275">
        <v>539</v>
      </c>
      <c r="W275">
        <v>53.99</v>
      </c>
      <c r="X275">
        <v>-9.9999999999980105E-3</v>
      </c>
    </row>
    <row r="276" spans="1:24" x14ac:dyDescent="0.2">
      <c r="A276">
        <v>2013</v>
      </c>
      <c r="B276">
        <v>4</v>
      </c>
      <c r="C276" t="s">
        <v>361</v>
      </c>
      <c r="D276" t="s">
        <v>362</v>
      </c>
      <c r="E276" t="s">
        <v>73</v>
      </c>
      <c r="F276" t="s">
        <v>74</v>
      </c>
      <c r="G276">
        <v>151</v>
      </c>
      <c r="H276">
        <v>38</v>
      </c>
      <c r="I276">
        <v>17.579999999999998</v>
      </c>
      <c r="J276">
        <v>1.3</v>
      </c>
      <c r="K276">
        <v>7.68</v>
      </c>
      <c r="L276">
        <v>0</v>
      </c>
      <c r="M276">
        <v>11.43</v>
      </c>
      <c r="N276">
        <v>1</v>
      </c>
      <c r="O276">
        <v>1</v>
      </c>
      <c r="P276">
        <v>2038</v>
      </c>
      <c r="Q276">
        <v>920</v>
      </c>
      <c r="R276">
        <v>93</v>
      </c>
      <c r="S276">
        <v>241</v>
      </c>
      <c r="T276">
        <v>0</v>
      </c>
      <c r="U276">
        <v>784</v>
      </c>
      <c r="W276">
        <v>37.989999999999995</v>
      </c>
      <c r="X276">
        <v>-1.0000000000005116E-2</v>
      </c>
    </row>
    <row r="277" spans="1:24" x14ac:dyDescent="0.2">
      <c r="A277">
        <v>2013</v>
      </c>
      <c r="B277">
        <v>3</v>
      </c>
      <c r="C277" t="s">
        <v>361</v>
      </c>
      <c r="D277" t="s">
        <v>362</v>
      </c>
      <c r="E277" t="s">
        <v>59</v>
      </c>
      <c r="F277" t="s">
        <v>60</v>
      </c>
      <c r="G277">
        <v>150</v>
      </c>
      <c r="H277">
        <v>44</v>
      </c>
      <c r="I277">
        <v>16.72</v>
      </c>
      <c r="J277">
        <v>1.47</v>
      </c>
      <c r="K277">
        <v>16.73</v>
      </c>
      <c r="L277">
        <v>0</v>
      </c>
      <c r="M277">
        <v>9.08</v>
      </c>
      <c r="N277">
        <v>0</v>
      </c>
      <c r="O277">
        <v>0</v>
      </c>
      <c r="P277">
        <v>2416</v>
      </c>
      <c r="Q277">
        <v>796</v>
      </c>
      <c r="R277">
        <v>192</v>
      </c>
      <c r="S277">
        <v>808</v>
      </c>
      <c r="T277">
        <v>0</v>
      </c>
      <c r="U277">
        <v>620</v>
      </c>
      <c r="W277">
        <v>44</v>
      </c>
      <c r="X277">
        <v>0</v>
      </c>
    </row>
    <row r="278" spans="1:24" x14ac:dyDescent="0.2">
      <c r="A278">
        <v>2013</v>
      </c>
      <c r="B278">
        <v>8</v>
      </c>
      <c r="C278" t="s">
        <v>361</v>
      </c>
      <c r="D278" t="s">
        <v>362</v>
      </c>
      <c r="E278" t="s">
        <v>67</v>
      </c>
      <c r="F278" t="s">
        <v>68</v>
      </c>
      <c r="G278">
        <v>150</v>
      </c>
      <c r="H278">
        <v>41</v>
      </c>
      <c r="I278">
        <v>5.66</v>
      </c>
      <c r="J278">
        <v>0</v>
      </c>
      <c r="K278">
        <v>27.28</v>
      </c>
      <c r="L278">
        <v>0</v>
      </c>
      <c r="M278">
        <v>8.06</v>
      </c>
      <c r="N278">
        <v>0</v>
      </c>
      <c r="O278">
        <v>0</v>
      </c>
      <c r="P278">
        <v>2267</v>
      </c>
      <c r="Q278">
        <v>279</v>
      </c>
      <c r="R278">
        <v>0</v>
      </c>
      <c r="S278">
        <v>1409</v>
      </c>
      <c r="T278">
        <v>0</v>
      </c>
      <c r="U278">
        <v>579</v>
      </c>
      <c r="W278">
        <v>41</v>
      </c>
      <c r="X278">
        <v>0</v>
      </c>
    </row>
    <row r="279" spans="1:24" x14ac:dyDescent="0.2">
      <c r="A279">
        <v>2013</v>
      </c>
      <c r="B279">
        <v>5</v>
      </c>
      <c r="C279" t="s">
        <v>361</v>
      </c>
      <c r="D279" t="s">
        <v>362</v>
      </c>
      <c r="E279" t="s">
        <v>185</v>
      </c>
      <c r="F279" t="s">
        <v>186</v>
      </c>
      <c r="G279">
        <v>150</v>
      </c>
      <c r="H279">
        <v>24</v>
      </c>
      <c r="I279">
        <v>10.75</v>
      </c>
      <c r="J279">
        <v>0</v>
      </c>
      <c r="K279">
        <v>5.21</v>
      </c>
      <c r="L279">
        <v>0</v>
      </c>
      <c r="M279">
        <v>8.0399999999999991</v>
      </c>
      <c r="N279">
        <v>0</v>
      </c>
      <c r="O279">
        <v>0</v>
      </c>
      <c r="P279">
        <v>1127</v>
      </c>
      <c r="Q279">
        <v>389</v>
      </c>
      <c r="R279">
        <v>0</v>
      </c>
      <c r="S279">
        <v>218</v>
      </c>
      <c r="T279">
        <v>0</v>
      </c>
      <c r="U279">
        <v>520</v>
      </c>
      <c r="W279">
        <v>24</v>
      </c>
      <c r="X279">
        <v>0</v>
      </c>
    </row>
    <row r="280" spans="1:24" x14ac:dyDescent="0.2">
      <c r="A280">
        <v>2013</v>
      </c>
      <c r="B280">
        <v>4</v>
      </c>
      <c r="C280" t="s">
        <v>361</v>
      </c>
      <c r="D280" t="s">
        <v>362</v>
      </c>
      <c r="E280" t="s">
        <v>147</v>
      </c>
      <c r="F280" t="s">
        <v>148</v>
      </c>
      <c r="G280">
        <v>149</v>
      </c>
      <c r="H280">
        <v>39</v>
      </c>
      <c r="I280">
        <v>19.05</v>
      </c>
      <c r="J280">
        <v>0.11</v>
      </c>
      <c r="K280">
        <v>4.5</v>
      </c>
      <c r="L280">
        <v>0</v>
      </c>
      <c r="M280">
        <v>15.34</v>
      </c>
      <c r="N280">
        <v>3</v>
      </c>
      <c r="O280">
        <v>0</v>
      </c>
      <c r="P280">
        <v>2341</v>
      </c>
      <c r="Q280">
        <v>1213</v>
      </c>
      <c r="R280">
        <v>20</v>
      </c>
      <c r="S280">
        <v>171</v>
      </c>
      <c r="T280">
        <v>0</v>
      </c>
      <c r="U280">
        <v>937</v>
      </c>
      <c r="W280">
        <v>39</v>
      </c>
      <c r="X280">
        <v>0</v>
      </c>
    </row>
    <row r="281" spans="1:24" x14ac:dyDescent="0.2">
      <c r="A281">
        <v>2013</v>
      </c>
      <c r="B281">
        <v>6</v>
      </c>
      <c r="C281" t="s">
        <v>361</v>
      </c>
      <c r="D281" t="s">
        <v>362</v>
      </c>
      <c r="E281" t="s">
        <v>67</v>
      </c>
      <c r="F281" t="s">
        <v>68</v>
      </c>
      <c r="G281">
        <v>148</v>
      </c>
      <c r="H281">
        <v>48</v>
      </c>
      <c r="I281">
        <v>6.33</v>
      </c>
      <c r="J281">
        <v>1.96</v>
      </c>
      <c r="K281">
        <v>33.53</v>
      </c>
      <c r="L281">
        <v>0</v>
      </c>
      <c r="M281">
        <v>6.18</v>
      </c>
      <c r="N281">
        <v>0</v>
      </c>
      <c r="O281">
        <v>1</v>
      </c>
      <c r="P281">
        <v>4311</v>
      </c>
      <c r="Q281">
        <v>371</v>
      </c>
      <c r="R281">
        <v>289</v>
      </c>
      <c r="S281">
        <v>2873</v>
      </c>
      <c r="T281">
        <v>0</v>
      </c>
      <c r="U281">
        <v>778</v>
      </c>
      <c r="W281">
        <v>48</v>
      </c>
      <c r="X281">
        <v>0</v>
      </c>
    </row>
    <row r="282" spans="1:24" x14ac:dyDescent="0.2">
      <c r="A282">
        <v>2013</v>
      </c>
      <c r="B282">
        <v>6</v>
      </c>
      <c r="C282" t="s">
        <v>361</v>
      </c>
      <c r="D282" t="s">
        <v>362</v>
      </c>
      <c r="E282" t="s">
        <v>185</v>
      </c>
      <c r="F282" t="s">
        <v>186</v>
      </c>
      <c r="G282">
        <v>147</v>
      </c>
      <c r="H282">
        <v>33</v>
      </c>
      <c r="I282">
        <v>12.53</v>
      </c>
      <c r="J282">
        <v>0.19</v>
      </c>
      <c r="K282">
        <v>4.92</v>
      </c>
      <c r="L282">
        <v>0</v>
      </c>
      <c r="M282">
        <v>15.36</v>
      </c>
      <c r="N282">
        <v>0</v>
      </c>
      <c r="O282">
        <v>1</v>
      </c>
      <c r="P282">
        <v>2068</v>
      </c>
      <c r="Q282">
        <v>733</v>
      </c>
      <c r="R282">
        <v>18</v>
      </c>
      <c r="S282">
        <v>290</v>
      </c>
      <c r="T282">
        <v>0</v>
      </c>
      <c r="U282">
        <v>1027</v>
      </c>
      <c r="W282">
        <v>33</v>
      </c>
      <c r="X282">
        <v>0</v>
      </c>
    </row>
    <row r="283" spans="1:24" x14ac:dyDescent="0.2">
      <c r="A283">
        <v>2013</v>
      </c>
      <c r="B283">
        <v>2</v>
      </c>
      <c r="C283" t="s">
        <v>361</v>
      </c>
      <c r="D283" t="s">
        <v>362</v>
      </c>
      <c r="E283" t="s">
        <v>147</v>
      </c>
      <c r="F283" t="s">
        <v>148</v>
      </c>
      <c r="G283">
        <v>147</v>
      </c>
      <c r="H283">
        <v>33</v>
      </c>
      <c r="I283">
        <v>14.04</v>
      </c>
      <c r="J283">
        <v>0</v>
      </c>
      <c r="K283">
        <v>3.8</v>
      </c>
      <c r="L283">
        <v>0</v>
      </c>
      <c r="M283">
        <v>15.16</v>
      </c>
      <c r="N283">
        <v>6</v>
      </c>
      <c r="O283">
        <v>0</v>
      </c>
      <c r="P283">
        <v>1933</v>
      </c>
      <c r="Q283">
        <v>804</v>
      </c>
      <c r="R283">
        <v>0</v>
      </c>
      <c r="S283">
        <v>96</v>
      </c>
      <c r="T283">
        <v>0</v>
      </c>
      <c r="U283">
        <v>1033</v>
      </c>
      <c r="W283">
        <v>33</v>
      </c>
      <c r="X283">
        <v>0</v>
      </c>
    </row>
    <row r="284" spans="1:24" x14ac:dyDescent="0.2">
      <c r="A284">
        <v>2013</v>
      </c>
      <c r="B284">
        <v>6</v>
      </c>
      <c r="C284" t="s">
        <v>361</v>
      </c>
      <c r="D284" t="s">
        <v>362</v>
      </c>
      <c r="E284" t="s">
        <v>147</v>
      </c>
      <c r="F284" t="s">
        <v>148</v>
      </c>
      <c r="G284">
        <v>146</v>
      </c>
      <c r="H284">
        <v>40</v>
      </c>
      <c r="I284">
        <v>13.18</v>
      </c>
      <c r="J284">
        <v>1.02</v>
      </c>
      <c r="K284">
        <v>11.71</v>
      </c>
      <c r="L284">
        <v>0</v>
      </c>
      <c r="M284">
        <v>14.1</v>
      </c>
      <c r="N284">
        <v>2</v>
      </c>
      <c r="O284">
        <v>1</v>
      </c>
      <c r="P284">
        <v>2354</v>
      </c>
      <c r="Q284">
        <v>746</v>
      </c>
      <c r="R284">
        <v>56</v>
      </c>
      <c r="S284">
        <v>591</v>
      </c>
      <c r="T284">
        <v>0</v>
      </c>
      <c r="U284">
        <v>961</v>
      </c>
      <c r="W284">
        <v>40.01</v>
      </c>
      <c r="X284">
        <v>9.9999999999980105E-3</v>
      </c>
    </row>
    <row r="285" spans="1:24" x14ac:dyDescent="0.2">
      <c r="A285">
        <v>2013</v>
      </c>
      <c r="B285">
        <v>4</v>
      </c>
      <c r="C285" t="s">
        <v>361</v>
      </c>
      <c r="D285" t="s">
        <v>362</v>
      </c>
      <c r="E285" t="s">
        <v>59</v>
      </c>
      <c r="F285" t="s">
        <v>60</v>
      </c>
      <c r="G285">
        <v>146</v>
      </c>
      <c r="H285">
        <v>49</v>
      </c>
      <c r="I285">
        <v>19.43</v>
      </c>
      <c r="J285">
        <v>0.56000000000000005</v>
      </c>
      <c r="K285">
        <v>20.83</v>
      </c>
      <c r="L285">
        <v>0</v>
      </c>
      <c r="M285">
        <v>8.18</v>
      </c>
      <c r="N285">
        <v>6</v>
      </c>
      <c r="O285">
        <v>1</v>
      </c>
      <c r="P285">
        <v>3631</v>
      </c>
      <c r="Q285">
        <v>1028</v>
      </c>
      <c r="R285">
        <v>156</v>
      </c>
      <c r="S285">
        <v>1883</v>
      </c>
      <c r="T285">
        <v>0</v>
      </c>
      <c r="U285">
        <v>564</v>
      </c>
      <c r="W285">
        <v>48.999999999999993</v>
      </c>
      <c r="X285">
        <v>0</v>
      </c>
    </row>
    <row r="286" spans="1:24" x14ac:dyDescent="0.2">
      <c r="A286">
        <v>2013</v>
      </c>
      <c r="B286">
        <v>3</v>
      </c>
      <c r="C286" t="s">
        <v>361</v>
      </c>
      <c r="D286" t="s">
        <v>362</v>
      </c>
      <c r="E286" t="s">
        <v>73</v>
      </c>
      <c r="F286" t="s">
        <v>74</v>
      </c>
      <c r="G286">
        <v>145</v>
      </c>
      <c r="H286">
        <v>38</v>
      </c>
      <c r="I286">
        <v>14.08</v>
      </c>
      <c r="J286">
        <v>0.91</v>
      </c>
      <c r="K286">
        <v>7.21</v>
      </c>
      <c r="L286">
        <v>0</v>
      </c>
      <c r="M286">
        <v>15.8</v>
      </c>
      <c r="N286">
        <v>1</v>
      </c>
      <c r="O286">
        <v>0</v>
      </c>
      <c r="P286">
        <v>2939</v>
      </c>
      <c r="Q286">
        <v>1168</v>
      </c>
      <c r="R286">
        <v>86</v>
      </c>
      <c r="S286">
        <v>382</v>
      </c>
      <c r="T286">
        <v>0</v>
      </c>
      <c r="U286">
        <v>1303</v>
      </c>
      <c r="W286">
        <v>38</v>
      </c>
      <c r="X286">
        <v>0</v>
      </c>
    </row>
    <row r="287" spans="1:24" x14ac:dyDescent="0.2">
      <c r="A287">
        <v>2013</v>
      </c>
      <c r="B287">
        <v>10</v>
      </c>
      <c r="C287" t="s">
        <v>361</v>
      </c>
      <c r="D287" t="s">
        <v>362</v>
      </c>
      <c r="E287" t="s">
        <v>67</v>
      </c>
      <c r="F287" t="s">
        <v>68</v>
      </c>
      <c r="G287">
        <v>144</v>
      </c>
      <c r="H287">
        <v>37</v>
      </c>
      <c r="I287">
        <v>8.44</v>
      </c>
      <c r="J287">
        <v>0.61</v>
      </c>
      <c r="K287">
        <v>27.41</v>
      </c>
      <c r="L287">
        <v>0</v>
      </c>
      <c r="M287">
        <v>0.55000000000000004</v>
      </c>
      <c r="N287">
        <v>0</v>
      </c>
      <c r="O287">
        <v>0</v>
      </c>
      <c r="P287">
        <v>1961</v>
      </c>
      <c r="Q287">
        <v>617</v>
      </c>
      <c r="R287">
        <v>129</v>
      </c>
      <c r="S287">
        <v>1171</v>
      </c>
      <c r="T287">
        <v>0</v>
      </c>
      <c r="U287">
        <v>44</v>
      </c>
      <c r="W287">
        <v>37.01</v>
      </c>
      <c r="X287">
        <v>9.9999999999980105E-3</v>
      </c>
    </row>
    <row r="288" spans="1:24" x14ac:dyDescent="0.2">
      <c r="A288">
        <v>2013</v>
      </c>
      <c r="B288">
        <v>9</v>
      </c>
      <c r="C288" t="s">
        <v>361</v>
      </c>
      <c r="D288" t="s">
        <v>362</v>
      </c>
      <c r="E288" t="s">
        <v>57</v>
      </c>
      <c r="F288" t="s">
        <v>58</v>
      </c>
      <c r="G288">
        <v>144</v>
      </c>
      <c r="H288">
        <v>32</v>
      </c>
      <c r="I288">
        <v>8.8800000000000008</v>
      </c>
      <c r="J288">
        <v>1.85</v>
      </c>
      <c r="K288">
        <v>15.3</v>
      </c>
      <c r="L288">
        <v>0</v>
      </c>
      <c r="M288">
        <v>5.97</v>
      </c>
      <c r="N288">
        <v>0</v>
      </c>
      <c r="O288">
        <v>0</v>
      </c>
      <c r="P288">
        <v>1490</v>
      </c>
      <c r="Q288">
        <v>387</v>
      </c>
      <c r="R288">
        <v>53</v>
      </c>
      <c r="S288">
        <v>662</v>
      </c>
      <c r="T288">
        <v>0</v>
      </c>
      <c r="U288">
        <v>388</v>
      </c>
      <c r="W288">
        <v>32</v>
      </c>
      <c r="X288">
        <v>0</v>
      </c>
    </row>
    <row r="289" spans="1:24" x14ac:dyDescent="0.2">
      <c r="A289">
        <v>2013</v>
      </c>
      <c r="B289">
        <v>9</v>
      </c>
      <c r="C289" t="s">
        <v>361</v>
      </c>
      <c r="D289" t="s">
        <v>362</v>
      </c>
      <c r="E289" t="s">
        <v>335</v>
      </c>
      <c r="F289" t="s">
        <v>336</v>
      </c>
      <c r="G289">
        <v>144</v>
      </c>
      <c r="H289">
        <v>20</v>
      </c>
      <c r="I289">
        <v>11.53</v>
      </c>
      <c r="J289">
        <v>0</v>
      </c>
      <c r="K289">
        <v>2.41</v>
      </c>
      <c r="L289">
        <v>0</v>
      </c>
      <c r="M289">
        <v>6.06</v>
      </c>
      <c r="N289">
        <v>1</v>
      </c>
      <c r="O289">
        <v>0</v>
      </c>
      <c r="P289">
        <v>1517</v>
      </c>
      <c r="Q289">
        <v>1038</v>
      </c>
      <c r="R289">
        <v>0</v>
      </c>
      <c r="S289">
        <v>102</v>
      </c>
      <c r="T289">
        <v>0</v>
      </c>
      <c r="U289">
        <v>377</v>
      </c>
      <c r="W289">
        <v>20</v>
      </c>
      <c r="X289">
        <v>0</v>
      </c>
    </row>
    <row r="290" spans="1:24" x14ac:dyDescent="0.2">
      <c r="A290">
        <v>2013</v>
      </c>
      <c r="B290">
        <v>7</v>
      </c>
      <c r="C290" t="s">
        <v>361</v>
      </c>
      <c r="D290" t="s">
        <v>362</v>
      </c>
      <c r="E290" t="s">
        <v>135</v>
      </c>
      <c r="F290" t="s">
        <v>136</v>
      </c>
      <c r="G290">
        <v>143</v>
      </c>
      <c r="H290">
        <v>55</v>
      </c>
      <c r="I290">
        <v>20.75</v>
      </c>
      <c r="J290">
        <v>1.76</v>
      </c>
      <c r="K290">
        <v>16.59</v>
      </c>
      <c r="L290">
        <v>0</v>
      </c>
      <c r="M290">
        <v>15.9</v>
      </c>
      <c r="N290">
        <v>2</v>
      </c>
      <c r="O290">
        <v>0</v>
      </c>
      <c r="P290">
        <v>4112</v>
      </c>
      <c r="Q290">
        <v>1425</v>
      </c>
      <c r="R290">
        <v>110</v>
      </c>
      <c r="S290">
        <v>1060</v>
      </c>
      <c r="T290">
        <v>0</v>
      </c>
      <c r="U290">
        <v>1517</v>
      </c>
      <c r="W290">
        <v>55</v>
      </c>
      <c r="X290">
        <v>0</v>
      </c>
    </row>
    <row r="291" spans="1:24" x14ac:dyDescent="0.2">
      <c r="A291">
        <v>2013</v>
      </c>
      <c r="B291">
        <v>8</v>
      </c>
      <c r="C291" t="s">
        <v>361</v>
      </c>
      <c r="D291" t="s">
        <v>362</v>
      </c>
      <c r="E291" t="s">
        <v>135</v>
      </c>
      <c r="F291" t="s">
        <v>136</v>
      </c>
      <c r="G291">
        <v>141</v>
      </c>
      <c r="H291">
        <v>36</v>
      </c>
      <c r="I291">
        <v>13.38</v>
      </c>
      <c r="J291">
        <v>1.02</v>
      </c>
      <c r="K291">
        <v>8.59</v>
      </c>
      <c r="L291">
        <v>0</v>
      </c>
      <c r="M291">
        <v>13.01</v>
      </c>
      <c r="N291">
        <v>0</v>
      </c>
      <c r="O291">
        <v>0</v>
      </c>
      <c r="P291">
        <v>2146</v>
      </c>
      <c r="Q291">
        <v>723</v>
      </c>
      <c r="R291">
        <v>45</v>
      </c>
      <c r="S291">
        <v>341</v>
      </c>
      <c r="T291">
        <v>0</v>
      </c>
      <c r="U291">
        <v>1037</v>
      </c>
      <c r="W291">
        <v>36</v>
      </c>
      <c r="X291">
        <v>0</v>
      </c>
    </row>
    <row r="292" spans="1:24" x14ac:dyDescent="0.2">
      <c r="A292">
        <v>2013</v>
      </c>
      <c r="B292">
        <v>10</v>
      </c>
      <c r="C292" t="s">
        <v>361</v>
      </c>
      <c r="D292" t="s">
        <v>362</v>
      </c>
      <c r="E292" t="s">
        <v>185</v>
      </c>
      <c r="F292" t="s">
        <v>186</v>
      </c>
      <c r="G292">
        <v>141</v>
      </c>
      <c r="H292">
        <v>9</v>
      </c>
      <c r="I292">
        <v>4.59</v>
      </c>
      <c r="J292">
        <v>0</v>
      </c>
      <c r="K292">
        <v>0.62</v>
      </c>
      <c r="L292">
        <v>0</v>
      </c>
      <c r="M292">
        <v>3.79</v>
      </c>
      <c r="N292">
        <v>0</v>
      </c>
      <c r="O292">
        <v>0</v>
      </c>
      <c r="P292">
        <v>444</v>
      </c>
      <c r="Q292">
        <v>198</v>
      </c>
      <c r="R292">
        <v>0</v>
      </c>
      <c r="S292">
        <v>19</v>
      </c>
      <c r="T292">
        <v>0</v>
      </c>
      <c r="U292">
        <v>227</v>
      </c>
      <c r="W292">
        <v>9</v>
      </c>
      <c r="X292">
        <v>0</v>
      </c>
    </row>
    <row r="293" spans="1:24" x14ac:dyDescent="0.2">
      <c r="A293">
        <v>2013</v>
      </c>
      <c r="B293">
        <v>9</v>
      </c>
      <c r="C293" t="s">
        <v>361</v>
      </c>
      <c r="D293" t="s">
        <v>362</v>
      </c>
      <c r="E293" t="s">
        <v>67</v>
      </c>
      <c r="F293" t="s">
        <v>68</v>
      </c>
      <c r="G293">
        <v>141</v>
      </c>
      <c r="H293">
        <v>26</v>
      </c>
      <c r="I293">
        <v>5.6</v>
      </c>
      <c r="J293">
        <v>0</v>
      </c>
      <c r="K293">
        <v>18.22</v>
      </c>
      <c r="L293">
        <v>0</v>
      </c>
      <c r="M293">
        <v>2.1800000000000002</v>
      </c>
      <c r="N293">
        <v>1</v>
      </c>
      <c r="O293">
        <v>0</v>
      </c>
      <c r="P293">
        <v>1154</v>
      </c>
      <c r="Q293">
        <v>399</v>
      </c>
      <c r="R293">
        <v>0</v>
      </c>
      <c r="S293">
        <v>686</v>
      </c>
      <c r="T293">
        <v>0</v>
      </c>
      <c r="U293">
        <v>69</v>
      </c>
      <c r="W293">
        <v>26</v>
      </c>
      <c r="X293">
        <v>0</v>
      </c>
    </row>
    <row r="294" spans="1:24" x14ac:dyDescent="0.2">
      <c r="A294">
        <v>2013</v>
      </c>
      <c r="B294">
        <v>6</v>
      </c>
      <c r="C294" t="s">
        <v>361</v>
      </c>
      <c r="D294" t="s">
        <v>362</v>
      </c>
      <c r="E294" t="s">
        <v>303</v>
      </c>
      <c r="F294" t="s">
        <v>304</v>
      </c>
      <c r="G294">
        <v>140</v>
      </c>
      <c r="H294">
        <v>36</v>
      </c>
      <c r="I294">
        <v>13.07</v>
      </c>
      <c r="J294">
        <v>1.07</v>
      </c>
      <c r="K294">
        <v>8.94</v>
      </c>
      <c r="L294">
        <v>0.26</v>
      </c>
      <c r="M294">
        <v>12.65</v>
      </c>
      <c r="N294">
        <v>0</v>
      </c>
      <c r="O294">
        <v>0</v>
      </c>
      <c r="P294">
        <v>2300</v>
      </c>
      <c r="Q294">
        <v>798</v>
      </c>
      <c r="R294">
        <v>52</v>
      </c>
      <c r="S294">
        <v>488</v>
      </c>
      <c r="T294">
        <v>6</v>
      </c>
      <c r="U294">
        <v>956</v>
      </c>
      <c r="W294">
        <v>35.99</v>
      </c>
      <c r="X294">
        <v>-9.9999999999980105E-3</v>
      </c>
    </row>
    <row r="295" spans="1:24" x14ac:dyDescent="0.2">
      <c r="A295">
        <v>2013</v>
      </c>
      <c r="B295">
        <v>11</v>
      </c>
      <c r="C295" t="s">
        <v>361</v>
      </c>
      <c r="D295" t="s">
        <v>362</v>
      </c>
      <c r="E295" t="s">
        <v>257</v>
      </c>
      <c r="F295" t="s">
        <v>258</v>
      </c>
      <c r="G295">
        <v>140</v>
      </c>
      <c r="H295">
        <v>21</v>
      </c>
      <c r="I295">
        <v>8.6999999999999993</v>
      </c>
      <c r="J295">
        <v>0.6</v>
      </c>
      <c r="K295">
        <v>9.32</v>
      </c>
      <c r="L295">
        <v>0</v>
      </c>
      <c r="M295">
        <v>2.38</v>
      </c>
      <c r="N295">
        <v>0</v>
      </c>
      <c r="O295">
        <v>0</v>
      </c>
      <c r="P295">
        <v>956</v>
      </c>
      <c r="Q295">
        <v>591</v>
      </c>
      <c r="R295">
        <v>24</v>
      </c>
      <c r="S295">
        <v>245</v>
      </c>
      <c r="T295">
        <v>0</v>
      </c>
      <c r="U295">
        <v>96</v>
      </c>
      <c r="W295">
        <v>20.999999999999996</v>
      </c>
      <c r="X295">
        <v>0</v>
      </c>
    </row>
    <row r="296" spans="1:24" x14ac:dyDescent="0.2">
      <c r="A296">
        <v>2013</v>
      </c>
      <c r="B296">
        <v>11</v>
      </c>
      <c r="C296" t="s">
        <v>361</v>
      </c>
      <c r="D296" t="s">
        <v>362</v>
      </c>
      <c r="E296" t="s">
        <v>185</v>
      </c>
      <c r="F296" t="s">
        <v>186</v>
      </c>
      <c r="G296">
        <v>140</v>
      </c>
      <c r="H296">
        <v>17</v>
      </c>
      <c r="I296">
        <v>12.49</v>
      </c>
      <c r="J296">
        <v>0</v>
      </c>
      <c r="K296">
        <v>2.5499999999999998</v>
      </c>
      <c r="L296">
        <v>0</v>
      </c>
      <c r="M296">
        <v>1.97</v>
      </c>
      <c r="N296">
        <v>1</v>
      </c>
      <c r="O296">
        <v>0</v>
      </c>
      <c r="P296">
        <v>758</v>
      </c>
      <c r="Q296">
        <v>623</v>
      </c>
      <c r="R296">
        <v>0</v>
      </c>
      <c r="S296">
        <v>48</v>
      </c>
      <c r="T296">
        <v>0</v>
      </c>
      <c r="U296">
        <v>87</v>
      </c>
      <c r="W296">
        <v>17.009999999999998</v>
      </c>
      <c r="X296">
        <v>9.9999999999980105E-3</v>
      </c>
    </row>
    <row r="297" spans="1:24" x14ac:dyDescent="0.2">
      <c r="A297">
        <v>2013</v>
      </c>
      <c r="B297">
        <v>10</v>
      </c>
      <c r="C297" t="s">
        <v>361</v>
      </c>
      <c r="D297" t="s">
        <v>362</v>
      </c>
      <c r="E297" t="s">
        <v>335</v>
      </c>
      <c r="F297" t="s">
        <v>336</v>
      </c>
      <c r="G297">
        <v>139</v>
      </c>
      <c r="H297">
        <v>8</v>
      </c>
      <c r="I297">
        <v>4.66</v>
      </c>
      <c r="J297">
        <v>1</v>
      </c>
      <c r="K297">
        <v>1.36</v>
      </c>
      <c r="L297">
        <v>0</v>
      </c>
      <c r="M297">
        <v>0.98</v>
      </c>
      <c r="N297">
        <v>0</v>
      </c>
      <c r="O297">
        <v>1</v>
      </c>
      <c r="P297">
        <v>324</v>
      </c>
      <c r="Q297">
        <v>152</v>
      </c>
      <c r="R297">
        <v>28</v>
      </c>
      <c r="S297">
        <v>32</v>
      </c>
      <c r="T297">
        <v>0</v>
      </c>
      <c r="U297">
        <v>112</v>
      </c>
      <c r="W297">
        <v>8</v>
      </c>
      <c r="X297">
        <v>0</v>
      </c>
    </row>
    <row r="298" spans="1:24" x14ac:dyDescent="0.2">
      <c r="A298">
        <v>2013</v>
      </c>
      <c r="B298">
        <v>9</v>
      </c>
      <c r="C298" t="s">
        <v>361</v>
      </c>
      <c r="D298" t="s">
        <v>362</v>
      </c>
      <c r="E298" t="s">
        <v>147</v>
      </c>
      <c r="F298" t="s">
        <v>148</v>
      </c>
      <c r="G298">
        <v>139</v>
      </c>
      <c r="H298">
        <v>21</v>
      </c>
      <c r="I298">
        <v>8.86</v>
      </c>
      <c r="J298">
        <v>0.16</v>
      </c>
      <c r="K298">
        <v>6.76</v>
      </c>
      <c r="L298">
        <v>0</v>
      </c>
      <c r="M298">
        <v>5.22</v>
      </c>
      <c r="N298">
        <v>1</v>
      </c>
      <c r="O298">
        <v>1</v>
      </c>
      <c r="P298">
        <v>1469</v>
      </c>
      <c r="Q298">
        <v>487</v>
      </c>
      <c r="R298">
        <v>13</v>
      </c>
      <c r="S298">
        <v>346</v>
      </c>
      <c r="T298">
        <v>0</v>
      </c>
      <c r="U298">
        <v>623</v>
      </c>
      <c r="W298">
        <v>21</v>
      </c>
      <c r="X298">
        <v>0</v>
      </c>
    </row>
    <row r="299" spans="1:24" x14ac:dyDescent="0.2">
      <c r="A299">
        <v>2013</v>
      </c>
      <c r="B299">
        <v>10</v>
      </c>
      <c r="C299" t="s">
        <v>361</v>
      </c>
      <c r="D299" t="s">
        <v>362</v>
      </c>
      <c r="E299" t="s">
        <v>147</v>
      </c>
      <c r="F299" t="s">
        <v>148</v>
      </c>
      <c r="G299">
        <v>138</v>
      </c>
      <c r="H299">
        <v>8</v>
      </c>
      <c r="I299">
        <v>4.58</v>
      </c>
      <c r="J299">
        <v>0</v>
      </c>
      <c r="K299">
        <v>1.49</v>
      </c>
      <c r="L299">
        <v>0.92</v>
      </c>
      <c r="M299">
        <v>1.01</v>
      </c>
      <c r="N299">
        <v>0</v>
      </c>
      <c r="O299">
        <v>1</v>
      </c>
      <c r="P299">
        <v>545</v>
      </c>
      <c r="Q299">
        <v>280</v>
      </c>
      <c r="R299">
        <v>0</v>
      </c>
      <c r="S299">
        <v>35</v>
      </c>
      <c r="T299">
        <v>86</v>
      </c>
      <c r="U299">
        <v>144</v>
      </c>
      <c r="W299">
        <v>8</v>
      </c>
      <c r="X299">
        <v>0</v>
      </c>
    </row>
    <row r="300" spans="1:24" x14ac:dyDescent="0.2">
      <c r="A300">
        <v>2013</v>
      </c>
      <c r="B300">
        <v>1</v>
      </c>
      <c r="C300" t="s">
        <v>361</v>
      </c>
      <c r="D300" t="s">
        <v>362</v>
      </c>
      <c r="E300" t="s">
        <v>335</v>
      </c>
      <c r="F300" t="s">
        <v>336</v>
      </c>
      <c r="G300">
        <v>136</v>
      </c>
      <c r="H300">
        <v>21</v>
      </c>
      <c r="I300">
        <v>8.09</v>
      </c>
      <c r="J300">
        <v>1</v>
      </c>
      <c r="K300">
        <v>2.69</v>
      </c>
      <c r="L300">
        <v>0.2</v>
      </c>
      <c r="M300">
        <v>9.02</v>
      </c>
      <c r="N300">
        <v>0</v>
      </c>
      <c r="O300">
        <v>0</v>
      </c>
      <c r="P300">
        <v>1132</v>
      </c>
      <c r="Q300">
        <v>547</v>
      </c>
      <c r="R300">
        <v>62</v>
      </c>
      <c r="S300">
        <v>99</v>
      </c>
      <c r="T300">
        <v>11</v>
      </c>
      <c r="U300">
        <v>413</v>
      </c>
      <c r="W300">
        <v>21</v>
      </c>
      <c r="X300">
        <v>0</v>
      </c>
    </row>
    <row r="301" spans="1:24" x14ac:dyDescent="0.2">
      <c r="A301">
        <v>2013</v>
      </c>
      <c r="B301">
        <v>3</v>
      </c>
      <c r="C301" t="s">
        <v>361</v>
      </c>
      <c r="D301" t="s">
        <v>362</v>
      </c>
      <c r="E301" t="s">
        <v>335</v>
      </c>
      <c r="F301" t="s">
        <v>336</v>
      </c>
      <c r="G301">
        <v>134</v>
      </c>
      <c r="H301">
        <v>17</v>
      </c>
      <c r="I301">
        <v>6.67</v>
      </c>
      <c r="J301">
        <v>0</v>
      </c>
      <c r="K301">
        <v>4.33</v>
      </c>
      <c r="L301">
        <v>0</v>
      </c>
      <c r="M301">
        <v>6</v>
      </c>
      <c r="N301">
        <v>0</v>
      </c>
      <c r="O301">
        <v>1</v>
      </c>
      <c r="P301">
        <v>565</v>
      </c>
      <c r="Q301">
        <v>221</v>
      </c>
      <c r="R301">
        <v>0</v>
      </c>
      <c r="S301">
        <v>135</v>
      </c>
      <c r="T301">
        <v>0</v>
      </c>
      <c r="U301">
        <v>209</v>
      </c>
      <c r="W301">
        <v>17</v>
      </c>
      <c r="X301">
        <v>0</v>
      </c>
    </row>
    <row r="302" spans="1:24" x14ac:dyDescent="0.2">
      <c r="A302">
        <v>2013</v>
      </c>
      <c r="B302">
        <v>4</v>
      </c>
      <c r="C302" t="s">
        <v>361</v>
      </c>
      <c r="D302" t="s">
        <v>362</v>
      </c>
      <c r="E302" t="s">
        <v>335</v>
      </c>
      <c r="F302" t="s">
        <v>336</v>
      </c>
      <c r="G302">
        <v>133</v>
      </c>
      <c r="H302">
        <v>18</v>
      </c>
      <c r="I302">
        <v>6.73</v>
      </c>
      <c r="J302">
        <v>0.92</v>
      </c>
      <c r="K302">
        <v>3.3</v>
      </c>
      <c r="L302">
        <v>0</v>
      </c>
      <c r="M302">
        <v>7.05</v>
      </c>
      <c r="N302">
        <v>0</v>
      </c>
      <c r="O302">
        <v>0</v>
      </c>
      <c r="P302">
        <v>928</v>
      </c>
      <c r="Q302">
        <v>287</v>
      </c>
      <c r="R302">
        <v>101</v>
      </c>
      <c r="S302">
        <v>173</v>
      </c>
      <c r="T302">
        <v>0</v>
      </c>
      <c r="U302">
        <v>367</v>
      </c>
      <c r="W302">
        <v>18</v>
      </c>
      <c r="X302">
        <v>0</v>
      </c>
    </row>
    <row r="303" spans="1:24" x14ac:dyDescent="0.2">
      <c r="A303">
        <v>2013</v>
      </c>
      <c r="B303">
        <v>11</v>
      </c>
      <c r="C303" t="s">
        <v>361</v>
      </c>
      <c r="D303" t="s">
        <v>362</v>
      </c>
      <c r="E303" t="s">
        <v>335</v>
      </c>
      <c r="F303" t="s">
        <v>336</v>
      </c>
      <c r="G303">
        <v>133</v>
      </c>
      <c r="H303">
        <v>9</v>
      </c>
      <c r="I303">
        <v>3.99</v>
      </c>
      <c r="J303">
        <v>1</v>
      </c>
      <c r="K303">
        <v>1.24</v>
      </c>
      <c r="L303">
        <v>0</v>
      </c>
      <c r="M303">
        <v>2.77</v>
      </c>
      <c r="N303">
        <v>0</v>
      </c>
      <c r="O303">
        <v>0</v>
      </c>
      <c r="P303">
        <v>709</v>
      </c>
      <c r="Q303">
        <v>259</v>
      </c>
      <c r="R303">
        <v>225</v>
      </c>
      <c r="S303">
        <v>53</v>
      </c>
      <c r="T303">
        <v>0</v>
      </c>
      <c r="U303">
        <v>172</v>
      </c>
      <c r="W303">
        <v>9</v>
      </c>
      <c r="X303">
        <v>0</v>
      </c>
    </row>
    <row r="304" spans="1:24" x14ac:dyDescent="0.2">
      <c r="A304">
        <v>2013</v>
      </c>
      <c r="B304">
        <v>11</v>
      </c>
      <c r="C304" t="s">
        <v>361</v>
      </c>
      <c r="D304" t="s">
        <v>362</v>
      </c>
      <c r="E304" t="s">
        <v>73</v>
      </c>
      <c r="F304" t="s">
        <v>74</v>
      </c>
      <c r="G304">
        <v>133</v>
      </c>
      <c r="H304">
        <v>10</v>
      </c>
      <c r="I304">
        <v>4.58</v>
      </c>
      <c r="J304">
        <v>0</v>
      </c>
      <c r="K304">
        <v>4.41</v>
      </c>
      <c r="L304">
        <v>0</v>
      </c>
      <c r="M304">
        <v>1</v>
      </c>
      <c r="N304">
        <v>0</v>
      </c>
      <c r="O304">
        <v>0</v>
      </c>
      <c r="P304">
        <v>294</v>
      </c>
      <c r="Q304">
        <v>130</v>
      </c>
      <c r="R304">
        <v>0</v>
      </c>
      <c r="S304">
        <v>146</v>
      </c>
      <c r="T304">
        <v>0</v>
      </c>
      <c r="U304">
        <v>18</v>
      </c>
      <c r="W304">
        <v>9.99</v>
      </c>
      <c r="X304">
        <v>-9.9999999999997868E-3</v>
      </c>
    </row>
    <row r="305" spans="1:24" x14ac:dyDescent="0.2">
      <c r="A305">
        <v>2013</v>
      </c>
      <c r="B305">
        <v>5</v>
      </c>
      <c r="C305" t="s">
        <v>361</v>
      </c>
      <c r="D305" t="s">
        <v>362</v>
      </c>
      <c r="E305" t="s">
        <v>47</v>
      </c>
      <c r="F305" t="s">
        <v>48</v>
      </c>
      <c r="G305">
        <v>133</v>
      </c>
      <c r="H305">
        <v>26</v>
      </c>
      <c r="I305">
        <v>6.54</v>
      </c>
      <c r="J305">
        <v>0</v>
      </c>
      <c r="K305">
        <v>11.95</v>
      </c>
      <c r="L305">
        <v>0</v>
      </c>
      <c r="M305">
        <v>7.51</v>
      </c>
      <c r="N305">
        <v>2</v>
      </c>
      <c r="O305">
        <v>1</v>
      </c>
      <c r="P305">
        <v>1228</v>
      </c>
      <c r="Q305">
        <v>382</v>
      </c>
      <c r="R305">
        <v>0</v>
      </c>
      <c r="S305">
        <v>377</v>
      </c>
      <c r="T305">
        <v>0</v>
      </c>
      <c r="U305">
        <v>469</v>
      </c>
      <c r="W305">
        <v>26</v>
      </c>
      <c r="X305">
        <v>0</v>
      </c>
    </row>
    <row r="306" spans="1:24" x14ac:dyDescent="0.2">
      <c r="A306">
        <v>2013</v>
      </c>
      <c r="B306">
        <v>6</v>
      </c>
      <c r="C306" t="s">
        <v>361</v>
      </c>
      <c r="D306" t="s">
        <v>362</v>
      </c>
      <c r="E306" t="s">
        <v>231</v>
      </c>
      <c r="F306" t="s">
        <v>232</v>
      </c>
      <c r="G306">
        <v>131</v>
      </c>
      <c r="H306">
        <v>38</v>
      </c>
      <c r="I306">
        <v>14.05</v>
      </c>
      <c r="J306">
        <v>1.24</v>
      </c>
      <c r="K306">
        <v>8.14</v>
      </c>
      <c r="L306">
        <v>0</v>
      </c>
      <c r="M306">
        <v>14.57</v>
      </c>
      <c r="N306">
        <v>3</v>
      </c>
      <c r="O306">
        <v>0</v>
      </c>
      <c r="P306">
        <v>2797</v>
      </c>
      <c r="Q306">
        <v>1005</v>
      </c>
      <c r="R306">
        <v>132</v>
      </c>
      <c r="S306">
        <v>432</v>
      </c>
      <c r="T306">
        <v>0</v>
      </c>
      <c r="U306">
        <v>1228</v>
      </c>
      <c r="W306">
        <v>38</v>
      </c>
      <c r="X306">
        <v>0</v>
      </c>
    </row>
    <row r="307" spans="1:24" x14ac:dyDescent="0.2">
      <c r="A307">
        <v>2013</v>
      </c>
      <c r="B307">
        <v>1</v>
      </c>
      <c r="C307" t="s">
        <v>361</v>
      </c>
      <c r="D307" t="s">
        <v>362</v>
      </c>
      <c r="E307" t="s">
        <v>61</v>
      </c>
      <c r="F307" t="s">
        <v>62</v>
      </c>
      <c r="G307">
        <v>130</v>
      </c>
      <c r="H307">
        <v>25</v>
      </c>
      <c r="I307">
        <v>8.1300000000000008</v>
      </c>
      <c r="J307">
        <v>0.18</v>
      </c>
      <c r="K307">
        <v>12.13</v>
      </c>
      <c r="L307">
        <v>0</v>
      </c>
      <c r="M307">
        <v>4.5599999999999996</v>
      </c>
      <c r="N307">
        <v>0</v>
      </c>
      <c r="O307">
        <v>0</v>
      </c>
      <c r="P307">
        <v>1379</v>
      </c>
      <c r="Q307">
        <v>664</v>
      </c>
      <c r="R307">
        <v>8</v>
      </c>
      <c r="S307">
        <v>383</v>
      </c>
      <c r="T307">
        <v>0</v>
      </c>
      <c r="U307">
        <v>324</v>
      </c>
      <c r="W307">
        <v>25</v>
      </c>
      <c r="X307">
        <v>0</v>
      </c>
    </row>
    <row r="308" spans="1:24" x14ac:dyDescent="0.2">
      <c r="A308">
        <v>2013</v>
      </c>
      <c r="B308">
        <v>4</v>
      </c>
      <c r="C308" t="s">
        <v>361</v>
      </c>
      <c r="D308" t="s">
        <v>362</v>
      </c>
      <c r="E308" t="s">
        <v>47</v>
      </c>
      <c r="F308" t="s">
        <v>48</v>
      </c>
      <c r="G308">
        <v>129</v>
      </c>
      <c r="H308">
        <v>38</v>
      </c>
      <c r="I308">
        <v>13.78</v>
      </c>
      <c r="J308">
        <v>0.1</v>
      </c>
      <c r="K308">
        <v>15.84</v>
      </c>
      <c r="L308">
        <v>0</v>
      </c>
      <c r="M308">
        <v>8.2799999999999994</v>
      </c>
      <c r="N308">
        <v>3</v>
      </c>
      <c r="O308">
        <v>0</v>
      </c>
      <c r="P308">
        <v>2160</v>
      </c>
      <c r="Q308">
        <v>702</v>
      </c>
      <c r="R308">
        <v>20</v>
      </c>
      <c r="S308">
        <v>683</v>
      </c>
      <c r="T308">
        <v>0</v>
      </c>
      <c r="U308">
        <v>755</v>
      </c>
      <c r="W308">
        <v>38</v>
      </c>
      <c r="X308">
        <v>0</v>
      </c>
    </row>
    <row r="309" spans="1:24" x14ac:dyDescent="0.2">
      <c r="A309">
        <v>2013</v>
      </c>
      <c r="B309">
        <v>2</v>
      </c>
      <c r="C309" t="s">
        <v>361</v>
      </c>
      <c r="D309" t="s">
        <v>362</v>
      </c>
      <c r="E309" t="s">
        <v>47</v>
      </c>
      <c r="F309" t="s">
        <v>48</v>
      </c>
      <c r="G309">
        <v>129</v>
      </c>
      <c r="H309">
        <v>51</v>
      </c>
      <c r="I309">
        <v>19.84</v>
      </c>
      <c r="J309">
        <v>0.09</v>
      </c>
      <c r="K309">
        <v>19.87</v>
      </c>
      <c r="L309">
        <v>0</v>
      </c>
      <c r="M309">
        <v>11.19</v>
      </c>
      <c r="N309">
        <v>6</v>
      </c>
      <c r="O309">
        <v>0</v>
      </c>
      <c r="P309">
        <v>3335</v>
      </c>
      <c r="Q309">
        <v>1456</v>
      </c>
      <c r="R309">
        <v>13</v>
      </c>
      <c r="S309">
        <v>745</v>
      </c>
      <c r="T309">
        <v>0</v>
      </c>
      <c r="U309">
        <v>1121</v>
      </c>
      <c r="W309">
        <v>50.989999999999995</v>
      </c>
      <c r="X309">
        <v>-1.0000000000005116E-2</v>
      </c>
    </row>
    <row r="310" spans="1:24" x14ac:dyDescent="0.2">
      <c r="A310">
        <v>2013</v>
      </c>
      <c r="B310">
        <v>1</v>
      </c>
      <c r="C310" t="s">
        <v>361</v>
      </c>
      <c r="D310" t="s">
        <v>362</v>
      </c>
      <c r="E310" t="s">
        <v>73</v>
      </c>
      <c r="F310" t="s">
        <v>74</v>
      </c>
      <c r="G310">
        <v>128</v>
      </c>
      <c r="H310">
        <v>27</v>
      </c>
      <c r="I310">
        <v>8.2200000000000006</v>
      </c>
      <c r="J310">
        <v>0.82</v>
      </c>
      <c r="K310">
        <v>10.33</v>
      </c>
      <c r="L310">
        <v>0</v>
      </c>
      <c r="M310">
        <v>7.62</v>
      </c>
      <c r="N310">
        <v>0</v>
      </c>
      <c r="O310">
        <v>0</v>
      </c>
      <c r="P310">
        <v>1368</v>
      </c>
      <c r="Q310">
        <v>397</v>
      </c>
      <c r="R310">
        <v>60</v>
      </c>
      <c r="S310">
        <v>377</v>
      </c>
      <c r="T310">
        <v>0</v>
      </c>
      <c r="U310">
        <v>534</v>
      </c>
      <c r="W310">
        <v>26.990000000000002</v>
      </c>
      <c r="X310">
        <v>-9.9999999999980105E-3</v>
      </c>
    </row>
    <row r="311" spans="1:24" x14ac:dyDescent="0.2">
      <c r="A311">
        <v>2013</v>
      </c>
      <c r="B311">
        <v>2</v>
      </c>
      <c r="C311" t="s">
        <v>361</v>
      </c>
      <c r="D311" t="s">
        <v>362</v>
      </c>
      <c r="E311" t="s">
        <v>61</v>
      </c>
      <c r="F311" t="s">
        <v>62</v>
      </c>
      <c r="G311">
        <v>128</v>
      </c>
      <c r="H311">
        <v>40</v>
      </c>
      <c r="I311">
        <v>13.55</v>
      </c>
      <c r="J311">
        <v>1.01</v>
      </c>
      <c r="K311">
        <v>18.89</v>
      </c>
      <c r="L311">
        <v>0</v>
      </c>
      <c r="M311">
        <v>6.55</v>
      </c>
      <c r="N311">
        <v>5</v>
      </c>
      <c r="O311">
        <v>2</v>
      </c>
      <c r="P311">
        <v>1840</v>
      </c>
      <c r="Q311">
        <v>619</v>
      </c>
      <c r="R311">
        <v>38</v>
      </c>
      <c r="S311">
        <v>610</v>
      </c>
      <c r="T311">
        <v>0</v>
      </c>
      <c r="U311">
        <v>573</v>
      </c>
      <c r="W311">
        <v>40</v>
      </c>
      <c r="X311">
        <v>0</v>
      </c>
    </row>
    <row r="312" spans="1:24" x14ac:dyDescent="0.2">
      <c r="A312">
        <v>2013</v>
      </c>
      <c r="B312">
        <v>9</v>
      </c>
      <c r="C312" t="s">
        <v>361</v>
      </c>
      <c r="D312" t="s">
        <v>362</v>
      </c>
      <c r="E312" t="s">
        <v>185</v>
      </c>
      <c r="F312" t="s">
        <v>186</v>
      </c>
      <c r="G312">
        <v>127</v>
      </c>
      <c r="H312">
        <v>15</v>
      </c>
      <c r="I312">
        <v>4.8</v>
      </c>
      <c r="J312">
        <v>0</v>
      </c>
      <c r="K312">
        <v>3.37</v>
      </c>
      <c r="L312">
        <v>0</v>
      </c>
      <c r="M312">
        <v>6.83</v>
      </c>
      <c r="N312">
        <v>0</v>
      </c>
      <c r="O312">
        <v>0</v>
      </c>
      <c r="P312">
        <v>864</v>
      </c>
      <c r="Q312">
        <v>337</v>
      </c>
      <c r="R312">
        <v>0</v>
      </c>
      <c r="S312">
        <v>115</v>
      </c>
      <c r="T312">
        <v>0</v>
      </c>
      <c r="U312">
        <v>412</v>
      </c>
      <c r="W312">
        <v>15</v>
      </c>
      <c r="X312">
        <v>0</v>
      </c>
    </row>
    <row r="313" spans="1:24" x14ac:dyDescent="0.2">
      <c r="A313">
        <v>2013</v>
      </c>
      <c r="B313">
        <v>1</v>
      </c>
      <c r="C313" t="s">
        <v>361</v>
      </c>
      <c r="D313" t="s">
        <v>362</v>
      </c>
      <c r="E313" t="s">
        <v>47</v>
      </c>
      <c r="F313" t="s">
        <v>48</v>
      </c>
      <c r="G313">
        <v>125</v>
      </c>
      <c r="H313">
        <v>32</v>
      </c>
      <c r="I313">
        <v>10.72</v>
      </c>
      <c r="J313">
        <v>0</v>
      </c>
      <c r="K313">
        <v>17.309999999999999</v>
      </c>
      <c r="L313">
        <v>0</v>
      </c>
      <c r="M313">
        <v>3.97</v>
      </c>
      <c r="N313">
        <v>0</v>
      </c>
      <c r="O313">
        <v>0</v>
      </c>
      <c r="P313">
        <v>1672</v>
      </c>
      <c r="Q313">
        <v>690</v>
      </c>
      <c r="R313">
        <v>0</v>
      </c>
      <c r="S313">
        <v>654</v>
      </c>
      <c r="T313">
        <v>0</v>
      </c>
      <c r="U313">
        <v>328</v>
      </c>
      <c r="W313">
        <v>32</v>
      </c>
      <c r="X313">
        <v>0</v>
      </c>
    </row>
    <row r="314" spans="1:24" x14ac:dyDescent="0.2">
      <c r="A314">
        <v>2013</v>
      </c>
      <c r="B314">
        <v>7</v>
      </c>
      <c r="C314" t="s">
        <v>361</v>
      </c>
      <c r="D314" t="s">
        <v>362</v>
      </c>
      <c r="E314" t="s">
        <v>367</v>
      </c>
      <c r="F314" t="s">
        <v>368</v>
      </c>
      <c r="G314">
        <v>124</v>
      </c>
      <c r="H314">
        <v>47</v>
      </c>
      <c r="I314">
        <v>20.67</v>
      </c>
      <c r="J314">
        <v>1.32</v>
      </c>
      <c r="K314">
        <v>7.35</v>
      </c>
      <c r="L314">
        <v>0</v>
      </c>
      <c r="M314">
        <v>17.66</v>
      </c>
      <c r="N314">
        <v>0</v>
      </c>
      <c r="O314">
        <v>0</v>
      </c>
      <c r="P314">
        <v>2992</v>
      </c>
      <c r="Q314">
        <v>1159</v>
      </c>
      <c r="R314">
        <v>111</v>
      </c>
      <c r="S314">
        <v>222</v>
      </c>
      <c r="T314">
        <v>0</v>
      </c>
      <c r="U314">
        <v>1500</v>
      </c>
      <c r="W314">
        <v>47</v>
      </c>
      <c r="X314">
        <v>0</v>
      </c>
    </row>
    <row r="315" spans="1:24" x14ac:dyDescent="0.2">
      <c r="A315">
        <v>2013</v>
      </c>
      <c r="B315">
        <v>7</v>
      </c>
      <c r="C315" t="s">
        <v>361</v>
      </c>
      <c r="D315" t="s">
        <v>362</v>
      </c>
      <c r="E315" t="s">
        <v>47</v>
      </c>
      <c r="F315" t="s">
        <v>48</v>
      </c>
      <c r="G315">
        <v>124</v>
      </c>
      <c r="H315">
        <v>43</v>
      </c>
      <c r="I315">
        <v>16.34</v>
      </c>
      <c r="J315">
        <v>1.1299999999999999</v>
      </c>
      <c r="K315">
        <v>17.04</v>
      </c>
      <c r="L315">
        <v>0</v>
      </c>
      <c r="M315">
        <v>8.49</v>
      </c>
      <c r="N315">
        <v>0</v>
      </c>
      <c r="O315">
        <v>0</v>
      </c>
      <c r="P315">
        <v>2628</v>
      </c>
      <c r="Q315">
        <v>1105</v>
      </c>
      <c r="R315">
        <v>52</v>
      </c>
      <c r="S315">
        <v>726</v>
      </c>
      <c r="T315">
        <v>0</v>
      </c>
      <c r="U315">
        <v>745</v>
      </c>
      <c r="W315">
        <v>43</v>
      </c>
      <c r="X315">
        <v>0</v>
      </c>
    </row>
    <row r="316" spans="1:24" x14ac:dyDescent="0.2">
      <c r="A316">
        <v>2013</v>
      </c>
      <c r="B316">
        <v>3</v>
      </c>
      <c r="C316" t="s">
        <v>361</v>
      </c>
      <c r="D316" t="s">
        <v>362</v>
      </c>
      <c r="E316" t="s">
        <v>47</v>
      </c>
      <c r="F316" t="s">
        <v>48</v>
      </c>
      <c r="G316">
        <v>124</v>
      </c>
      <c r="H316">
        <v>34</v>
      </c>
      <c r="I316">
        <v>15.51</v>
      </c>
      <c r="J316">
        <v>0</v>
      </c>
      <c r="K316">
        <v>9.8699999999999992</v>
      </c>
      <c r="L316">
        <v>0</v>
      </c>
      <c r="M316">
        <v>8.6300000000000008</v>
      </c>
      <c r="N316">
        <v>0</v>
      </c>
      <c r="O316">
        <v>1</v>
      </c>
      <c r="P316">
        <v>2505</v>
      </c>
      <c r="Q316">
        <v>1228</v>
      </c>
      <c r="R316">
        <v>0</v>
      </c>
      <c r="S316">
        <v>334</v>
      </c>
      <c r="T316">
        <v>0</v>
      </c>
      <c r="U316">
        <v>943</v>
      </c>
      <c r="W316">
        <v>34.01</v>
      </c>
      <c r="X316">
        <v>9.9999999999980105E-3</v>
      </c>
    </row>
    <row r="317" spans="1:24" x14ac:dyDescent="0.2">
      <c r="A317">
        <v>2013</v>
      </c>
      <c r="B317">
        <v>7</v>
      </c>
      <c r="C317" t="s">
        <v>361</v>
      </c>
      <c r="D317" t="s">
        <v>362</v>
      </c>
      <c r="E317" t="s">
        <v>127</v>
      </c>
      <c r="F317" t="s">
        <v>128</v>
      </c>
      <c r="G317">
        <v>124</v>
      </c>
      <c r="H317">
        <v>37</v>
      </c>
      <c r="I317">
        <v>7.1</v>
      </c>
      <c r="J317">
        <v>1.03</v>
      </c>
      <c r="K317">
        <v>21.22</v>
      </c>
      <c r="L317">
        <v>0</v>
      </c>
      <c r="M317">
        <v>7.65</v>
      </c>
      <c r="N317">
        <v>0</v>
      </c>
      <c r="O317">
        <v>0</v>
      </c>
      <c r="P317">
        <v>2468</v>
      </c>
      <c r="Q317">
        <v>423</v>
      </c>
      <c r="R317">
        <v>68</v>
      </c>
      <c r="S317">
        <v>1319</v>
      </c>
      <c r="T317">
        <v>0</v>
      </c>
      <c r="U317">
        <v>658</v>
      </c>
      <c r="W317">
        <v>37</v>
      </c>
      <c r="X317">
        <v>0</v>
      </c>
    </row>
    <row r="318" spans="1:24" x14ac:dyDescent="0.2">
      <c r="A318">
        <v>2013</v>
      </c>
      <c r="B318">
        <v>7</v>
      </c>
      <c r="C318" t="s">
        <v>361</v>
      </c>
      <c r="D318" t="s">
        <v>362</v>
      </c>
      <c r="E318" t="s">
        <v>173</v>
      </c>
      <c r="F318" t="s">
        <v>174</v>
      </c>
      <c r="G318">
        <v>124</v>
      </c>
      <c r="H318">
        <v>35</v>
      </c>
      <c r="I318">
        <v>13.87</v>
      </c>
      <c r="J318">
        <v>1.69</v>
      </c>
      <c r="K318">
        <v>10.55</v>
      </c>
      <c r="L318">
        <v>0</v>
      </c>
      <c r="M318">
        <v>8.8800000000000008</v>
      </c>
      <c r="N318">
        <v>0</v>
      </c>
      <c r="O318">
        <v>0</v>
      </c>
      <c r="P318">
        <v>2402</v>
      </c>
      <c r="Q318">
        <v>872</v>
      </c>
      <c r="R318">
        <v>160</v>
      </c>
      <c r="S318">
        <v>536</v>
      </c>
      <c r="T318">
        <v>0</v>
      </c>
      <c r="U318">
        <v>834</v>
      </c>
      <c r="W318">
        <v>34.99</v>
      </c>
      <c r="X318">
        <v>-9.9999999999980105E-3</v>
      </c>
    </row>
    <row r="319" spans="1:24" x14ac:dyDescent="0.2">
      <c r="A319">
        <v>2013</v>
      </c>
      <c r="B319">
        <v>8</v>
      </c>
      <c r="C319" t="s">
        <v>361</v>
      </c>
      <c r="D319" t="s">
        <v>362</v>
      </c>
      <c r="E319" t="s">
        <v>267</v>
      </c>
      <c r="F319" t="s">
        <v>268</v>
      </c>
      <c r="G319">
        <v>124</v>
      </c>
      <c r="H319">
        <v>43</v>
      </c>
      <c r="I319">
        <v>12.45</v>
      </c>
      <c r="J319">
        <v>0.97</v>
      </c>
      <c r="K319">
        <v>24.56</v>
      </c>
      <c r="L319">
        <v>0.3</v>
      </c>
      <c r="M319">
        <v>4.72</v>
      </c>
      <c r="N319">
        <v>0</v>
      </c>
      <c r="O319">
        <v>0</v>
      </c>
      <c r="P319">
        <v>2248</v>
      </c>
      <c r="Q319">
        <v>1064</v>
      </c>
      <c r="R319">
        <v>74</v>
      </c>
      <c r="S319">
        <v>873</v>
      </c>
      <c r="T319">
        <v>7</v>
      </c>
      <c r="U319">
        <v>230</v>
      </c>
      <c r="W319">
        <v>42.999999999999993</v>
      </c>
      <c r="X319">
        <v>0</v>
      </c>
    </row>
    <row r="320" spans="1:24" x14ac:dyDescent="0.2">
      <c r="A320">
        <v>2013</v>
      </c>
      <c r="B320">
        <v>8</v>
      </c>
      <c r="C320" t="s">
        <v>361</v>
      </c>
      <c r="D320" t="s">
        <v>362</v>
      </c>
      <c r="E320" t="s">
        <v>47</v>
      </c>
      <c r="F320" t="s">
        <v>48</v>
      </c>
      <c r="G320">
        <v>124</v>
      </c>
      <c r="H320">
        <v>40</v>
      </c>
      <c r="I320">
        <v>12.77</v>
      </c>
      <c r="J320">
        <v>0.96</v>
      </c>
      <c r="K320">
        <v>17.3</v>
      </c>
      <c r="L320">
        <v>0</v>
      </c>
      <c r="M320">
        <v>8.9700000000000006</v>
      </c>
      <c r="N320">
        <v>0</v>
      </c>
      <c r="O320">
        <v>0</v>
      </c>
      <c r="P320">
        <v>2133</v>
      </c>
      <c r="Q320">
        <v>1062</v>
      </c>
      <c r="R320">
        <v>62</v>
      </c>
      <c r="S320">
        <v>492</v>
      </c>
      <c r="T320">
        <v>0</v>
      </c>
      <c r="U320">
        <v>517</v>
      </c>
      <c r="W320">
        <v>40</v>
      </c>
      <c r="X320">
        <v>0</v>
      </c>
    </row>
    <row r="321" spans="1:24" x14ac:dyDescent="0.2">
      <c r="A321">
        <v>2013</v>
      </c>
      <c r="B321">
        <v>3</v>
      </c>
      <c r="C321" t="s">
        <v>361</v>
      </c>
      <c r="D321" t="s">
        <v>362</v>
      </c>
      <c r="E321" t="s">
        <v>365</v>
      </c>
      <c r="F321" t="s">
        <v>366</v>
      </c>
      <c r="G321">
        <v>124</v>
      </c>
      <c r="H321">
        <v>32</v>
      </c>
      <c r="I321">
        <v>11.88</v>
      </c>
      <c r="J321">
        <v>0.82</v>
      </c>
      <c r="K321">
        <v>10.17</v>
      </c>
      <c r="L321">
        <v>0</v>
      </c>
      <c r="M321">
        <v>9.1300000000000008</v>
      </c>
      <c r="N321">
        <v>0</v>
      </c>
      <c r="O321">
        <v>0</v>
      </c>
      <c r="P321">
        <v>2102</v>
      </c>
      <c r="Q321">
        <v>668</v>
      </c>
      <c r="R321">
        <v>99</v>
      </c>
      <c r="S321">
        <v>416</v>
      </c>
      <c r="T321">
        <v>0</v>
      </c>
      <c r="U321">
        <v>919</v>
      </c>
      <c r="W321">
        <v>32</v>
      </c>
      <c r="X321">
        <v>0</v>
      </c>
    </row>
    <row r="322" spans="1:24" x14ac:dyDescent="0.2">
      <c r="A322">
        <v>2013</v>
      </c>
      <c r="B322">
        <v>8</v>
      </c>
      <c r="C322" t="s">
        <v>361</v>
      </c>
      <c r="D322" t="s">
        <v>362</v>
      </c>
      <c r="E322" t="s">
        <v>173</v>
      </c>
      <c r="F322" t="s">
        <v>174</v>
      </c>
      <c r="G322">
        <v>124</v>
      </c>
      <c r="H322">
        <v>24</v>
      </c>
      <c r="I322">
        <v>9.6</v>
      </c>
      <c r="J322">
        <v>0.95</v>
      </c>
      <c r="K322">
        <v>5.58</v>
      </c>
      <c r="L322">
        <v>0</v>
      </c>
      <c r="M322">
        <v>7.87</v>
      </c>
      <c r="N322">
        <v>0</v>
      </c>
      <c r="O322">
        <v>0</v>
      </c>
      <c r="P322">
        <v>1655</v>
      </c>
      <c r="Q322">
        <v>631</v>
      </c>
      <c r="R322">
        <v>24</v>
      </c>
      <c r="S322">
        <v>263</v>
      </c>
      <c r="T322">
        <v>0</v>
      </c>
      <c r="U322">
        <v>737</v>
      </c>
      <c r="W322">
        <v>24</v>
      </c>
      <c r="X322">
        <v>0</v>
      </c>
    </row>
    <row r="323" spans="1:24" x14ac:dyDescent="0.2">
      <c r="A323">
        <v>2013</v>
      </c>
      <c r="B323">
        <v>8</v>
      </c>
      <c r="C323" t="s">
        <v>361</v>
      </c>
      <c r="D323" t="s">
        <v>362</v>
      </c>
      <c r="E323" t="s">
        <v>127</v>
      </c>
      <c r="F323" t="s">
        <v>128</v>
      </c>
      <c r="G323">
        <v>124</v>
      </c>
      <c r="H323">
        <v>27</v>
      </c>
      <c r="I323">
        <v>7.19</v>
      </c>
      <c r="J323">
        <v>0</v>
      </c>
      <c r="K323">
        <v>15.11</v>
      </c>
      <c r="L323">
        <v>0</v>
      </c>
      <c r="M323">
        <v>4.7</v>
      </c>
      <c r="N323">
        <v>0</v>
      </c>
      <c r="O323">
        <v>0</v>
      </c>
      <c r="P323">
        <v>1567</v>
      </c>
      <c r="Q323">
        <v>355</v>
      </c>
      <c r="R323">
        <v>0</v>
      </c>
      <c r="S323">
        <v>755</v>
      </c>
      <c r="T323">
        <v>0</v>
      </c>
      <c r="U323">
        <v>457</v>
      </c>
      <c r="W323">
        <v>27</v>
      </c>
      <c r="X323">
        <v>0</v>
      </c>
    </row>
    <row r="324" spans="1:24" x14ac:dyDescent="0.2">
      <c r="A324">
        <v>2013</v>
      </c>
      <c r="B324">
        <v>9</v>
      </c>
      <c r="C324" t="s">
        <v>361</v>
      </c>
      <c r="D324" t="s">
        <v>362</v>
      </c>
      <c r="E324" t="s">
        <v>303</v>
      </c>
      <c r="F324" t="s">
        <v>304</v>
      </c>
      <c r="G324">
        <v>124</v>
      </c>
      <c r="H324">
        <v>22</v>
      </c>
      <c r="I324">
        <v>7.3</v>
      </c>
      <c r="J324">
        <v>1</v>
      </c>
      <c r="K324">
        <v>7.87</v>
      </c>
      <c r="L324">
        <v>0</v>
      </c>
      <c r="M324">
        <v>5.83</v>
      </c>
      <c r="N324">
        <v>0</v>
      </c>
      <c r="O324">
        <v>0</v>
      </c>
      <c r="P324">
        <v>1218</v>
      </c>
      <c r="Q324">
        <v>607</v>
      </c>
      <c r="R324">
        <v>29</v>
      </c>
      <c r="S324">
        <v>228</v>
      </c>
      <c r="T324">
        <v>0</v>
      </c>
      <c r="U324">
        <v>354</v>
      </c>
      <c r="W324">
        <v>22</v>
      </c>
      <c r="X324">
        <v>0</v>
      </c>
    </row>
    <row r="325" spans="1:24" x14ac:dyDescent="0.2">
      <c r="A325">
        <v>2013</v>
      </c>
      <c r="B325">
        <v>11</v>
      </c>
      <c r="C325" t="s">
        <v>361</v>
      </c>
      <c r="D325" t="s">
        <v>362</v>
      </c>
      <c r="E325" t="s">
        <v>147</v>
      </c>
      <c r="F325" t="s">
        <v>148</v>
      </c>
      <c r="G325">
        <v>124</v>
      </c>
      <c r="H325">
        <v>23</v>
      </c>
      <c r="I325">
        <v>11.3</v>
      </c>
      <c r="J325">
        <v>0</v>
      </c>
      <c r="K325">
        <v>2.54</v>
      </c>
      <c r="L325">
        <v>0</v>
      </c>
      <c r="M325">
        <v>9.16</v>
      </c>
      <c r="N325">
        <v>0</v>
      </c>
      <c r="O325">
        <v>0</v>
      </c>
      <c r="P325">
        <v>1073</v>
      </c>
      <c r="Q325">
        <v>583</v>
      </c>
      <c r="R325">
        <v>0</v>
      </c>
      <c r="S325">
        <v>50</v>
      </c>
      <c r="T325">
        <v>0</v>
      </c>
      <c r="U325">
        <v>440</v>
      </c>
      <c r="W325">
        <v>23</v>
      </c>
      <c r="X325">
        <v>0</v>
      </c>
    </row>
    <row r="326" spans="1:24" x14ac:dyDescent="0.2">
      <c r="A326">
        <v>2013</v>
      </c>
      <c r="B326">
        <v>3</v>
      </c>
      <c r="C326" t="s">
        <v>361</v>
      </c>
      <c r="D326" t="s">
        <v>362</v>
      </c>
      <c r="E326" t="s">
        <v>257</v>
      </c>
      <c r="F326" t="s">
        <v>258</v>
      </c>
      <c r="G326">
        <v>124</v>
      </c>
      <c r="H326">
        <v>21</v>
      </c>
      <c r="I326">
        <v>7.33</v>
      </c>
      <c r="J326">
        <v>0.47</v>
      </c>
      <c r="K326">
        <v>6.61</v>
      </c>
      <c r="L326">
        <v>0</v>
      </c>
      <c r="M326">
        <v>6.59</v>
      </c>
      <c r="N326">
        <v>0</v>
      </c>
      <c r="O326">
        <v>0</v>
      </c>
      <c r="P326">
        <v>1029</v>
      </c>
      <c r="Q326">
        <v>369</v>
      </c>
      <c r="R326">
        <v>7</v>
      </c>
      <c r="S326">
        <v>171</v>
      </c>
      <c r="T326">
        <v>0</v>
      </c>
      <c r="U326">
        <v>482</v>
      </c>
      <c r="W326">
        <v>21</v>
      </c>
      <c r="X326">
        <v>0</v>
      </c>
    </row>
    <row r="327" spans="1:24" x14ac:dyDescent="0.2">
      <c r="A327">
        <v>2013</v>
      </c>
      <c r="B327">
        <v>3</v>
      </c>
      <c r="C327" t="s">
        <v>361</v>
      </c>
      <c r="D327" t="s">
        <v>362</v>
      </c>
      <c r="E327" t="s">
        <v>185</v>
      </c>
      <c r="F327" t="s">
        <v>186</v>
      </c>
      <c r="G327">
        <v>124</v>
      </c>
      <c r="H327">
        <v>21</v>
      </c>
      <c r="I327">
        <v>8.14</v>
      </c>
      <c r="J327">
        <v>1.69</v>
      </c>
      <c r="K327">
        <v>2.39</v>
      </c>
      <c r="L327">
        <v>0</v>
      </c>
      <c r="M327">
        <v>8.7899999999999991</v>
      </c>
      <c r="N327">
        <v>1</v>
      </c>
      <c r="O327">
        <v>0</v>
      </c>
      <c r="P327">
        <v>1919</v>
      </c>
      <c r="Q327">
        <v>803</v>
      </c>
      <c r="R327">
        <v>180</v>
      </c>
      <c r="S327">
        <v>232</v>
      </c>
      <c r="T327">
        <v>0</v>
      </c>
      <c r="U327">
        <v>704</v>
      </c>
      <c r="W327">
        <v>21.009999999999998</v>
      </c>
      <c r="X327">
        <v>9.9999999999980105E-3</v>
      </c>
    </row>
    <row r="328" spans="1:24" x14ac:dyDescent="0.2">
      <c r="A328">
        <v>2013</v>
      </c>
      <c r="B328">
        <v>8</v>
      </c>
      <c r="C328" t="s">
        <v>361</v>
      </c>
      <c r="D328" t="s">
        <v>362</v>
      </c>
      <c r="E328" t="s">
        <v>217</v>
      </c>
      <c r="F328" t="s">
        <v>218</v>
      </c>
      <c r="G328">
        <v>124</v>
      </c>
      <c r="H328">
        <v>32</v>
      </c>
      <c r="I328">
        <v>10.75</v>
      </c>
      <c r="J328">
        <v>0.97</v>
      </c>
      <c r="K328">
        <v>18.45</v>
      </c>
      <c r="L328">
        <v>0</v>
      </c>
      <c r="M328">
        <v>1.83</v>
      </c>
      <c r="N328">
        <v>1</v>
      </c>
      <c r="O328">
        <v>0</v>
      </c>
      <c r="P328">
        <v>1569</v>
      </c>
      <c r="Q328">
        <v>825</v>
      </c>
      <c r="R328">
        <v>29</v>
      </c>
      <c r="S328">
        <v>563</v>
      </c>
      <c r="T328">
        <v>0</v>
      </c>
      <c r="U328">
        <v>152</v>
      </c>
      <c r="W328">
        <v>32</v>
      </c>
      <c r="X328">
        <v>0</v>
      </c>
    </row>
    <row r="329" spans="1:24" x14ac:dyDescent="0.2">
      <c r="A329">
        <v>2013</v>
      </c>
      <c r="B329">
        <v>5</v>
      </c>
      <c r="C329" t="s">
        <v>361</v>
      </c>
      <c r="D329" t="s">
        <v>362</v>
      </c>
      <c r="E329" t="s">
        <v>127</v>
      </c>
      <c r="F329" t="s">
        <v>128</v>
      </c>
      <c r="G329">
        <v>124</v>
      </c>
      <c r="H329">
        <v>13</v>
      </c>
      <c r="I329">
        <v>4.1100000000000003</v>
      </c>
      <c r="J329">
        <v>0</v>
      </c>
      <c r="K329">
        <v>5.75</v>
      </c>
      <c r="L329">
        <v>0</v>
      </c>
      <c r="M329">
        <v>3.14</v>
      </c>
      <c r="N329">
        <v>1</v>
      </c>
      <c r="O329">
        <v>0</v>
      </c>
      <c r="P329">
        <v>1076</v>
      </c>
      <c r="Q329">
        <v>304</v>
      </c>
      <c r="R329">
        <v>0</v>
      </c>
      <c r="S329">
        <v>181</v>
      </c>
      <c r="T329">
        <v>0</v>
      </c>
      <c r="U329">
        <v>591</v>
      </c>
      <c r="W329">
        <v>13</v>
      </c>
      <c r="X329">
        <v>0</v>
      </c>
    </row>
    <row r="330" spans="1:24" x14ac:dyDescent="0.2">
      <c r="A330">
        <v>2013</v>
      </c>
      <c r="B330">
        <v>5</v>
      </c>
      <c r="C330" t="s">
        <v>361</v>
      </c>
      <c r="D330" t="s">
        <v>362</v>
      </c>
      <c r="E330" t="s">
        <v>231</v>
      </c>
      <c r="F330" t="s">
        <v>232</v>
      </c>
      <c r="G330">
        <v>124</v>
      </c>
      <c r="H330">
        <v>30</v>
      </c>
      <c r="I330">
        <v>10.89</v>
      </c>
      <c r="J330">
        <v>0.56000000000000005</v>
      </c>
      <c r="K330">
        <v>4.5599999999999996</v>
      </c>
      <c r="L330">
        <v>0</v>
      </c>
      <c r="M330">
        <v>13.98</v>
      </c>
      <c r="N330">
        <v>2</v>
      </c>
      <c r="O330">
        <v>0</v>
      </c>
      <c r="P330">
        <v>1348</v>
      </c>
      <c r="Q330">
        <v>512</v>
      </c>
      <c r="R330">
        <v>22</v>
      </c>
      <c r="S330">
        <v>134</v>
      </c>
      <c r="T330">
        <v>0</v>
      </c>
      <c r="U330">
        <v>680</v>
      </c>
      <c r="W330">
        <v>29.990000000000002</v>
      </c>
      <c r="X330">
        <v>-9.9999999999980105E-3</v>
      </c>
    </row>
    <row r="331" spans="1:24" x14ac:dyDescent="0.2">
      <c r="A331">
        <v>2013</v>
      </c>
      <c r="B331">
        <v>7</v>
      </c>
      <c r="C331" t="s">
        <v>361</v>
      </c>
      <c r="D331" t="s">
        <v>362</v>
      </c>
      <c r="E331" t="s">
        <v>87</v>
      </c>
      <c r="F331" t="s">
        <v>88</v>
      </c>
      <c r="G331">
        <v>123</v>
      </c>
      <c r="H331">
        <v>30</v>
      </c>
      <c r="I331">
        <v>12.09</v>
      </c>
      <c r="J331">
        <v>0</v>
      </c>
      <c r="K331">
        <v>6.5</v>
      </c>
      <c r="L331">
        <v>0</v>
      </c>
      <c r="M331">
        <v>11.41</v>
      </c>
      <c r="N331">
        <v>0</v>
      </c>
      <c r="O331">
        <v>0</v>
      </c>
      <c r="P331">
        <v>2172</v>
      </c>
      <c r="Q331">
        <v>697</v>
      </c>
      <c r="R331">
        <v>0</v>
      </c>
      <c r="S331">
        <v>348</v>
      </c>
      <c r="T331">
        <v>0</v>
      </c>
      <c r="U331">
        <v>1127</v>
      </c>
      <c r="W331">
        <v>30</v>
      </c>
      <c r="X331">
        <v>0</v>
      </c>
    </row>
    <row r="332" spans="1:24" x14ac:dyDescent="0.2">
      <c r="A332">
        <v>2013</v>
      </c>
      <c r="B332">
        <v>7</v>
      </c>
      <c r="C332" t="s">
        <v>361</v>
      </c>
      <c r="D332" t="s">
        <v>362</v>
      </c>
      <c r="E332" t="s">
        <v>267</v>
      </c>
      <c r="F332" t="s">
        <v>268</v>
      </c>
      <c r="G332">
        <v>123</v>
      </c>
      <c r="H332">
        <v>29</v>
      </c>
      <c r="I332">
        <v>7.84</v>
      </c>
      <c r="J332">
        <v>0</v>
      </c>
      <c r="K332">
        <v>8.65</v>
      </c>
      <c r="L332">
        <v>0</v>
      </c>
      <c r="M332">
        <v>12.51</v>
      </c>
      <c r="N332">
        <v>0</v>
      </c>
      <c r="O332">
        <v>0</v>
      </c>
      <c r="P332">
        <v>1856</v>
      </c>
      <c r="Q332">
        <v>729</v>
      </c>
      <c r="R332">
        <v>0</v>
      </c>
      <c r="S332">
        <v>610</v>
      </c>
      <c r="T332">
        <v>0</v>
      </c>
      <c r="U332">
        <v>517</v>
      </c>
      <c r="W332">
        <v>29</v>
      </c>
      <c r="X332">
        <v>0</v>
      </c>
    </row>
    <row r="333" spans="1:24" x14ac:dyDescent="0.2">
      <c r="A333">
        <v>2013</v>
      </c>
      <c r="B333">
        <v>11</v>
      </c>
      <c r="C333" t="s">
        <v>361</v>
      </c>
      <c r="D333" t="s">
        <v>362</v>
      </c>
      <c r="E333" t="s">
        <v>67</v>
      </c>
      <c r="F333" t="s">
        <v>68</v>
      </c>
      <c r="G333">
        <v>123</v>
      </c>
      <c r="H333">
        <v>28</v>
      </c>
      <c r="I333">
        <v>3.96</v>
      </c>
      <c r="J333">
        <v>0</v>
      </c>
      <c r="K333">
        <v>20.059999999999999</v>
      </c>
      <c r="L333">
        <v>0</v>
      </c>
      <c r="M333">
        <v>3.98</v>
      </c>
      <c r="N333">
        <v>0</v>
      </c>
      <c r="O333">
        <v>0</v>
      </c>
      <c r="P333">
        <v>1134</v>
      </c>
      <c r="Q333">
        <v>190</v>
      </c>
      <c r="R333">
        <v>0</v>
      </c>
      <c r="S333">
        <v>761</v>
      </c>
      <c r="T333">
        <v>0</v>
      </c>
      <c r="U333">
        <v>183</v>
      </c>
      <c r="W333">
        <v>28</v>
      </c>
      <c r="X333">
        <v>0</v>
      </c>
    </row>
    <row r="334" spans="1:24" x14ac:dyDescent="0.2">
      <c r="A334">
        <v>2013</v>
      </c>
      <c r="B334">
        <v>1</v>
      </c>
      <c r="C334" t="s">
        <v>361</v>
      </c>
      <c r="D334" t="s">
        <v>362</v>
      </c>
      <c r="E334" t="s">
        <v>173</v>
      </c>
      <c r="F334" t="s">
        <v>174</v>
      </c>
      <c r="G334">
        <v>123</v>
      </c>
      <c r="H334">
        <v>17</v>
      </c>
      <c r="I334">
        <v>10.47</v>
      </c>
      <c r="J334">
        <v>0</v>
      </c>
      <c r="K334">
        <v>3.32</v>
      </c>
      <c r="L334">
        <v>0</v>
      </c>
      <c r="M334">
        <v>3.2</v>
      </c>
      <c r="N334">
        <v>0</v>
      </c>
      <c r="O334">
        <v>0</v>
      </c>
      <c r="P334">
        <v>772</v>
      </c>
      <c r="Q334">
        <v>390</v>
      </c>
      <c r="R334">
        <v>0</v>
      </c>
      <c r="S334">
        <v>114</v>
      </c>
      <c r="T334">
        <v>0</v>
      </c>
      <c r="U334">
        <v>268</v>
      </c>
      <c r="W334">
        <v>16.990000000000002</v>
      </c>
      <c r="X334">
        <v>-9.9999999999980105E-3</v>
      </c>
    </row>
    <row r="335" spans="1:24" x14ac:dyDescent="0.2">
      <c r="A335">
        <v>2013</v>
      </c>
      <c r="B335">
        <v>4</v>
      </c>
      <c r="C335" t="s">
        <v>361</v>
      </c>
      <c r="D335" t="s">
        <v>362</v>
      </c>
      <c r="E335" t="s">
        <v>257</v>
      </c>
      <c r="F335" t="s">
        <v>258</v>
      </c>
      <c r="G335">
        <v>122</v>
      </c>
      <c r="H335">
        <v>24</v>
      </c>
      <c r="I335">
        <v>6.71</v>
      </c>
      <c r="J335">
        <v>0</v>
      </c>
      <c r="K335">
        <v>8.8800000000000008</v>
      </c>
      <c r="L335">
        <v>0</v>
      </c>
      <c r="M335">
        <v>8.41</v>
      </c>
      <c r="N335">
        <v>0</v>
      </c>
      <c r="O335">
        <v>0</v>
      </c>
      <c r="P335">
        <v>1089</v>
      </c>
      <c r="Q335">
        <v>208</v>
      </c>
      <c r="R335">
        <v>0</v>
      </c>
      <c r="S335">
        <v>385</v>
      </c>
      <c r="T335">
        <v>0</v>
      </c>
      <c r="U335">
        <v>496</v>
      </c>
      <c r="W335">
        <v>24</v>
      </c>
      <c r="X335">
        <v>0</v>
      </c>
    </row>
    <row r="336" spans="1:24" x14ac:dyDescent="0.2">
      <c r="A336">
        <v>2013</v>
      </c>
      <c r="B336">
        <v>6</v>
      </c>
      <c r="C336" t="s">
        <v>361</v>
      </c>
      <c r="D336" t="s">
        <v>362</v>
      </c>
      <c r="E336" t="s">
        <v>135</v>
      </c>
      <c r="F336" t="s">
        <v>136</v>
      </c>
      <c r="G336">
        <v>122</v>
      </c>
      <c r="H336">
        <v>45</v>
      </c>
      <c r="I336">
        <v>14.92</v>
      </c>
      <c r="J336">
        <v>0.54</v>
      </c>
      <c r="K336">
        <v>11.65</v>
      </c>
      <c r="L336">
        <v>1</v>
      </c>
      <c r="M336">
        <v>16.899999999999999</v>
      </c>
      <c r="N336">
        <v>3</v>
      </c>
      <c r="O336">
        <v>1</v>
      </c>
      <c r="P336">
        <v>3216</v>
      </c>
      <c r="Q336">
        <v>966</v>
      </c>
      <c r="R336">
        <v>41</v>
      </c>
      <c r="S336">
        <v>812</v>
      </c>
      <c r="T336">
        <v>16</v>
      </c>
      <c r="U336">
        <v>1381</v>
      </c>
      <c r="W336">
        <v>45.01</v>
      </c>
      <c r="X336">
        <v>9.9999999999980105E-3</v>
      </c>
    </row>
    <row r="337" spans="1:24" x14ac:dyDescent="0.2">
      <c r="A337">
        <v>2013</v>
      </c>
      <c r="B337">
        <v>8</v>
      </c>
      <c r="C337" t="s">
        <v>361</v>
      </c>
      <c r="D337" t="s">
        <v>362</v>
      </c>
      <c r="E337" t="s">
        <v>87</v>
      </c>
      <c r="F337" t="s">
        <v>88</v>
      </c>
      <c r="G337">
        <v>121</v>
      </c>
      <c r="H337">
        <v>19</v>
      </c>
      <c r="I337">
        <v>5.35</v>
      </c>
      <c r="J337">
        <v>0</v>
      </c>
      <c r="K337">
        <v>4.75</v>
      </c>
      <c r="L337">
        <v>0.56000000000000005</v>
      </c>
      <c r="M337">
        <v>8.34</v>
      </c>
      <c r="N337">
        <v>0</v>
      </c>
      <c r="O337">
        <v>0</v>
      </c>
      <c r="P337">
        <v>1106</v>
      </c>
      <c r="Q337">
        <v>329</v>
      </c>
      <c r="R337">
        <v>0</v>
      </c>
      <c r="S337">
        <v>187</v>
      </c>
      <c r="T337">
        <v>29</v>
      </c>
      <c r="U337">
        <v>561</v>
      </c>
      <c r="W337">
        <v>19</v>
      </c>
      <c r="X337">
        <v>0</v>
      </c>
    </row>
    <row r="338" spans="1:24" x14ac:dyDescent="0.2">
      <c r="A338">
        <v>2013</v>
      </c>
      <c r="B338">
        <v>6</v>
      </c>
      <c r="C338" t="s">
        <v>361</v>
      </c>
      <c r="D338" t="s">
        <v>362</v>
      </c>
      <c r="E338" t="s">
        <v>47</v>
      </c>
      <c r="F338" t="s">
        <v>48</v>
      </c>
      <c r="G338">
        <v>120</v>
      </c>
      <c r="H338">
        <v>36</v>
      </c>
      <c r="I338">
        <v>9.0399999999999991</v>
      </c>
      <c r="J338">
        <v>0.26</v>
      </c>
      <c r="K338">
        <v>13.26</v>
      </c>
      <c r="L338">
        <v>0</v>
      </c>
      <c r="M338">
        <v>13.44</v>
      </c>
      <c r="N338">
        <v>0</v>
      </c>
      <c r="O338">
        <v>1</v>
      </c>
      <c r="P338">
        <v>2455</v>
      </c>
      <c r="Q338">
        <v>510</v>
      </c>
      <c r="R338">
        <v>30</v>
      </c>
      <c r="S338">
        <v>584</v>
      </c>
      <c r="T338">
        <v>0</v>
      </c>
      <c r="U338">
        <v>1331</v>
      </c>
      <c r="W338">
        <v>36</v>
      </c>
      <c r="X338">
        <v>0</v>
      </c>
    </row>
    <row r="339" spans="1:24" x14ac:dyDescent="0.2">
      <c r="A339">
        <v>2013</v>
      </c>
      <c r="B339">
        <v>4</v>
      </c>
      <c r="C339" t="s">
        <v>361</v>
      </c>
      <c r="D339" t="s">
        <v>362</v>
      </c>
      <c r="E339" t="s">
        <v>185</v>
      </c>
      <c r="F339" t="s">
        <v>186</v>
      </c>
      <c r="G339">
        <v>120</v>
      </c>
      <c r="H339">
        <v>26</v>
      </c>
      <c r="I339">
        <v>13.24</v>
      </c>
      <c r="J339">
        <v>0.35</v>
      </c>
      <c r="K339">
        <v>3.75</v>
      </c>
      <c r="L339">
        <v>0</v>
      </c>
      <c r="M339">
        <v>8.67</v>
      </c>
      <c r="N339">
        <v>0</v>
      </c>
      <c r="O339">
        <v>0</v>
      </c>
      <c r="P339">
        <v>2146</v>
      </c>
      <c r="Q339">
        <v>1313</v>
      </c>
      <c r="R339">
        <v>109</v>
      </c>
      <c r="S339">
        <v>100</v>
      </c>
      <c r="T339">
        <v>0</v>
      </c>
      <c r="U339">
        <v>624</v>
      </c>
      <c r="W339">
        <v>26.009999999999998</v>
      </c>
      <c r="X339">
        <v>9.9999999999980105E-3</v>
      </c>
    </row>
    <row r="340" spans="1:24" x14ac:dyDescent="0.2">
      <c r="A340">
        <v>2013</v>
      </c>
      <c r="B340">
        <v>4</v>
      </c>
      <c r="C340" t="s">
        <v>361</v>
      </c>
      <c r="D340" t="s">
        <v>362</v>
      </c>
      <c r="E340" t="s">
        <v>365</v>
      </c>
      <c r="F340" t="s">
        <v>366</v>
      </c>
      <c r="G340">
        <v>120</v>
      </c>
      <c r="H340">
        <v>38</v>
      </c>
      <c r="I340">
        <v>12.24</v>
      </c>
      <c r="J340">
        <v>0</v>
      </c>
      <c r="K340">
        <v>17.920000000000002</v>
      </c>
      <c r="L340">
        <v>0</v>
      </c>
      <c r="M340">
        <v>7.84</v>
      </c>
      <c r="N340">
        <v>0</v>
      </c>
      <c r="O340">
        <v>0</v>
      </c>
      <c r="P340">
        <v>2127</v>
      </c>
      <c r="Q340">
        <v>909</v>
      </c>
      <c r="R340">
        <v>0</v>
      </c>
      <c r="S340">
        <v>680</v>
      </c>
      <c r="T340">
        <v>0</v>
      </c>
      <c r="U340">
        <v>538</v>
      </c>
      <c r="W340">
        <v>38</v>
      </c>
      <c r="X340">
        <v>0</v>
      </c>
    </row>
    <row r="341" spans="1:24" x14ac:dyDescent="0.2">
      <c r="A341">
        <v>2013</v>
      </c>
      <c r="B341">
        <v>1</v>
      </c>
      <c r="C341" t="s">
        <v>361</v>
      </c>
      <c r="D341" t="s">
        <v>362</v>
      </c>
      <c r="E341" t="s">
        <v>127</v>
      </c>
      <c r="F341" t="s">
        <v>128</v>
      </c>
      <c r="G341">
        <v>120</v>
      </c>
      <c r="H341">
        <v>37</v>
      </c>
      <c r="I341">
        <v>14.91</v>
      </c>
      <c r="J341">
        <v>0</v>
      </c>
      <c r="K341">
        <v>9.6</v>
      </c>
      <c r="L341">
        <v>0.56000000000000005</v>
      </c>
      <c r="M341">
        <v>11.93</v>
      </c>
      <c r="N341">
        <v>0</v>
      </c>
      <c r="O341">
        <v>0</v>
      </c>
      <c r="P341">
        <v>1578</v>
      </c>
      <c r="Q341">
        <v>586</v>
      </c>
      <c r="R341">
        <v>0</v>
      </c>
      <c r="S341">
        <v>337</v>
      </c>
      <c r="T341">
        <v>9</v>
      </c>
      <c r="U341">
        <v>646</v>
      </c>
      <c r="W341">
        <v>37</v>
      </c>
      <c r="X341">
        <v>0</v>
      </c>
    </row>
    <row r="342" spans="1:24" x14ac:dyDescent="0.2">
      <c r="A342">
        <v>2013</v>
      </c>
      <c r="B342">
        <v>10</v>
      </c>
      <c r="C342" t="s">
        <v>361</v>
      </c>
      <c r="D342" t="s">
        <v>362</v>
      </c>
      <c r="E342" t="s">
        <v>217</v>
      </c>
      <c r="F342" t="s">
        <v>218</v>
      </c>
      <c r="G342">
        <v>120</v>
      </c>
      <c r="H342">
        <v>30</v>
      </c>
      <c r="I342">
        <v>7.08</v>
      </c>
      <c r="J342">
        <v>0</v>
      </c>
      <c r="K342">
        <v>21.46</v>
      </c>
      <c r="L342">
        <v>0</v>
      </c>
      <c r="M342">
        <v>1.47</v>
      </c>
      <c r="N342">
        <v>0</v>
      </c>
      <c r="O342">
        <v>0</v>
      </c>
      <c r="P342">
        <v>1290</v>
      </c>
      <c r="Q342">
        <v>625</v>
      </c>
      <c r="R342">
        <v>0</v>
      </c>
      <c r="S342">
        <v>604</v>
      </c>
      <c r="T342">
        <v>0</v>
      </c>
      <c r="U342">
        <v>61</v>
      </c>
      <c r="W342">
        <v>30.009999999999998</v>
      </c>
      <c r="X342">
        <v>9.9999999999980105E-3</v>
      </c>
    </row>
    <row r="343" spans="1:24" x14ac:dyDescent="0.2">
      <c r="A343">
        <v>2013</v>
      </c>
      <c r="B343">
        <v>10</v>
      </c>
      <c r="C343" t="s">
        <v>361</v>
      </c>
      <c r="D343" t="s">
        <v>362</v>
      </c>
      <c r="E343" t="s">
        <v>135</v>
      </c>
      <c r="F343" t="s">
        <v>136</v>
      </c>
      <c r="G343">
        <v>120</v>
      </c>
      <c r="H343">
        <v>11</v>
      </c>
      <c r="I343">
        <v>6.41</v>
      </c>
      <c r="J343">
        <v>0</v>
      </c>
      <c r="K343">
        <v>2.2599999999999998</v>
      </c>
      <c r="L343">
        <v>0</v>
      </c>
      <c r="M343">
        <v>2.33</v>
      </c>
      <c r="N343">
        <v>0</v>
      </c>
      <c r="O343">
        <v>0</v>
      </c>
      <c r="P343">
        <v>515</v>
      </c>
      <c r="Q343">
        <v>326</v>
      </c>
      <c r="R343">
        <v>0</v>
      </c>
      <c r="S343">
        <v>102</v>
      </c>
      <c r="T343">
        <v>0</v>
      </c>
      <c r="U343">
        <v>87</v>
      </c>
      <c r="W343">
        <v>11</v>
      </c>
      <c r="X343">
        <v>0</v>
      </c>
    </row>
    <row r="344" spans="1:24" x14ac:dyDescent="0.2">
      <c r="A344">
        <v>2013</v>
      </c>
      <c r="B344">
        <v>10</v>
      </c>
      <c r="C344" t="s">
        <v>361</v>
      </c>
      <c r="D344" t="s">
        <v>362</v>
      </c>
      <c r="E344" t="s">
        <v>127</v>
      </c>
      <c r="F344" t="s">
        <v>128</v>
      </c>
      <c r="G344">
        <v>120</v>
      </c>
      <c r="H344">
        <v>7</v>
      </c>
      <c r="I344">
        <v>2.0699999999999998</v>
      </c>
      <c r="J344">
        <v>0</v>
      </c>
      <c r="K344">
        <v>4</v>
      </c>
      <c r="L344">
        <v>0</v>
      </c>
      <c r="M344">
        <v>0.93</v>
      </c>
      <c r="N344">
        <v>0</v>
      </c>
      <c r="O344">
        <v>0</v>
      </c>
      <c r="P344">
        <v>376</v>
      </c>
      <c r="Q344">
        <v>88</v>
      </c>
      <c r="R344">
        <v>0</v>
      </c>
      <c r="S344">
        <v>148</v>
      </c>
      <c r="T344">
        <v>0</v>
      </c>
      <c r="U344">
        <v>140</v>
      </c>
      <c r="W344">
        <v>7</v>
      </c>
      <c r="X344">
        <v>0</v>
      </c>
    </row>
    <row r="345" spans="1:24" x14ac:dyDescent="0.2">
      <c r="A345">
        <v>2013</v>
      </c>
      <c r="B345">
        <v>6</v>
      </c>
      <c r="C345" t="s">
        <v>361</v>
      </c>
      <c r="D345" t="s">
        <v>362</v>
      </c>
      <c r="E345" t="s">
        <v>127</v>
      </c>
      <c r="F345" t="s">
        <v>128</v>
      </c>
      <c r="G345">
        <v>120</v>
      </c>
      <c r="H345">
        <v>33</v>
      </c>
      <c r="I345">
        <v>8.1300000000000008</v>
      </c>
      <c r="J345">
        <v>0.7</v>
      </c>
      <c r="K345">
        <v>20.46</v>
      </c>
      <c r="L345">
        <v>0</v>
      </c>
      <c r="M345">
        <v>3.7</v>
      </c>
      <c r="N345">
        <v>1</v>
      </c>
      <c r="O345">
        <v>1</v>
      </c>
      <c r="P345">
        <v>1882</v>
      </c>
      <c r="Q345">
        <v>413</v>
      </c>
      <c r="R345">
        <v>97</v>
      </c>
      <c r="S345">
        <v>984</v>
      </c>
      <c r="T345">
        <v>0</v>
      </c>
      <c r="U345">
        <v>388</v>
      </c>
      <c r="W345">
        <v>32.99</v>
      </c>
      <c r="X345">
        <v>-9.9999999999980105E-3</v>
      </c>
    </row>
    <row r="346" spans="1:24" x14ac:dyDescent="0.2">
      <c r="A346">
        <v>2013</v>
      </c>
      <c r="B346">
        <v>6</v>
      </c>
      <c r="C346" t="s">
        <v>361</v>
      </c>
      <c r="D346" t="s">
        <v>362</v>
      </c>
      <c r="E346" t="s">
        <v>367</v>
      </c>
      <c r="F346" t="s">
        <v>368</v>
      </c>
      <c r="G346">
        <v>120</v>
      </c>
      <c r="H346">
        <v>31</v>
      </c>
      <c r="I346">
        <v>11.39</v>
      </c>
      <c r="J346">
        <v>0.14000000000000001</v>
      </c>
      <c r="K346">
        <v>8.75</v>
      </c>
      <c r="L346">
        <v>0.63</v>
      </c>
      <c r="M346">
        <v>10.09</v>
      </c>
      <c r="N346">
        <v>1</v>
      </c>
      <c r="O346">
        <v>0</v>
      </c>
      <c r="P346">
        <v>1657</v>
      </c>
      <c r="Q346">
        <v>660</v>
      </c>
      <c r="R346">
        <v>19</v>
      </c>
      <c r="S346">
        <v>258</v>
      </c>
      <c r="T346">
        <v>15</v>
      </c>
      <c r="U346">
        <v>705</v>
      </c>
      <c r="W346">
        <v>31</v>
      </c>
      <c r="X346">
        <v>0</v>
      </c>
    </row>
    <row r="347" spans="1:24" x14ac:dyDescent="0.2">
      <c r="A347">
        <v>2013</v>
      </c>
      <c r="B347">
        <v>6</v>
      </c>
      <c r="C347" t="s">
        <v>361</v>
      </c>
      <c r="D347" t="s">
        <v>362</v>
      </c>
      <c r="E347" t="s">
        <v>173</v>
      </c>
      <c r="F347" t="s">
        <v>174</v>
      </c>
      <c r="G347">
        <v>120</v>
      </c>
      <c r="H347">
        <v>27</v>
      </c>
      <c r="I347">
        <v>9.6300000000000008</v>
      </c>
      <c r="J347">
        <v>0.35</v>
      </c>
      <c r="K347">
        <v>6.71</v>
      </c>
      <c r="L347">
        <v>0</v>
      </c>
      <c r="M347">
        <v>10.32</v>
      </c>
      <c r="N347">
        <v>2</v>
      </c>
      <c r="O347">
        <v>0</v>
      </c>
      <c r="P347">
        <v>1988</v>
      </c>
      <c r="Q347">
        <v>792</v>
      </c>
      <c r="R347">
        <v>38</v>
      </c>
      <c r="S347">
        <v>334</v>
      </c>
      <c r="T347">
        <v>0</v>
      </c>
      <c r="U347">
        <v>824</v>
      </c>
      <c r="W347">
        <v>27.01</v>
      </c>
      <c r="X347">
        <v>1.0000000000001563E-2</v>
      </c>
    </row>
    <row r="348" spans="1:24" x14ac:dyDescent="0.2">
      <c r="A348">
        <v>2013</v>
      </c>
      <c r="B348">
        <v>5</v>
      </c>
      <c r="C348" t="s">
        <v>361</v>
      </c>
      <c r="D348" t="s">
        <v>362</v>
      </c>
      <c r="E348" t="s">
        <v>135</v>
      </c>
      <c r="F348" t="s">
        <v>136</v>
      </c>
      <c r="G348">
        <v>120</v>
      </c>
      <c r="H348">
        <v>26</v>
      </c>
      <c r="I348">
        <v>11</v>
      </c>
      <c r="J348">
        <v>0</v>
      </c>
      <c r="K348">
        <v>6.57</v>
      </c>
      <c r="L348">
        <v>0</v>
      </c>
      <c r="M348">
        <v>8.43</v>
      </c>
      <c r="N348">
        <v>2</v>
      </c>
      <c r="O348">
        <v>0</v>
      </c>
      <c r="P348">
        <v>1761</v>
      </c>
      <c r="Q348">
        <v>576</v>
      </c>
      <c r="R348">
        <v>0</v>
      </c>
      <c r="S348">
        <v>599</v>
      </c>
      <c r="T348">
        <v>0</v>
      </c>
      <c r="U348">
        <v>586</v>
      </c>
      <c r="W348">
        <v>26</v>
      </c>
      <c r="X348">
        <v>0</v>
      </c>
    </row>
    <row r="349" spans="1:24" x14ac:dyDescent="0.2">
      <c r="A349">
        <v>2013</v>
      </c>
      <c r="B349">
        <v>9</v>
      </c>
      <c r="C349" t="s">
        <v>361</v>
      </c>
      <c r="D349" t="s">
        <v>362</v>
      </c>
      <c r="E349" t="s">
        <v>173</v>
      </c>
      <c r="F349" t="s">
        <v>174</v>
      </c>
      <c r="G349">
        <v>119</v>
      </c>
      <c r="H349">
        <v>22</v>
      </c>
      <c r="I349">
        <v>10.83</v>
      </c>
      <c r="J349">
        <v>0.53</v>
      </c>
      <c r="K349">
        <v>4.71</v>
      </c>
      <c r="L349">
        <v>0</v>
      </c>
      <c r="M349">
        <v>5.94</v>
      </c>
      <c r="N349">
        <v>0</v>
      </c>
      <c r="O349">
        <v>0</v>
      </c>
      <c r="P349">
        <v>1265</v>
      </c>
      <c r="Q349">
        <v>604</v>
      </c>
      <c r="R349">
        <v>164</v>
      </c>
      <c r="S349">
        <v>132</v>
      </c>
      <c r="T349">
        <v>0</v>
      </c>
      <c r="U349">
        <v>365</v>
      </c>
      <c r="W349">
        <v>22.01</v>
      </c>
      <c r="X349">
        <v>1.0000000000001563E-2</v>
      </c>
    </row>
    <row r="350" spans="1:24" x14ac:dyDescent="0.2">
      <c r="A350">
        <v>2013</v>
      </c>
      <c r="B350">
        <v>5</v>
      </c>
      <c r="C350" t="s">
        <v>361</v>
      </c>
      <c r="D350" t="s">
        <v>362</v>
      </c>
      <c r="E350" t="s">
        <v>303</v>
      </c>
      <c r="F350" t="s">
        <v>304</v>
      </c>
      <c r="G350">
        <v>119</v>
      </c>
      <c r="H350">
        <v>18</v>
      </c>
      <c r="I350">
        <v>6.56</v>
      </c>
      <c r="J350">
        <v>0</v>
      </c>
      <c r="K350">
        <v>7.43</v>
      </c>
      <c r="L350">
        <v>0.32</v>
      </c>
      <c r="M350">
        <v>3.69</v>
      </c>
      <c r="N350">
        <v>0</v>
      </c>
      <c r="O350">
        <v>0</v>
      </c>
      <c r="P350">
        <v>814</v>
      </c>
      <c r="Q350">
        <v>414</v>
      </c>
      <c r="R350">
        <v>0</v>
      </c>
      <c r="S350">
        <v>253</v>
      </c>
      <c r="T350">
        <v>6</v>
      </c>
      <c r="U350">
        <v>141</v>
      </c>
      <c r="W350">
        <v>18</v>
      </c>
      <c r="X350">
        <v>0</v>
      </c>
    </row>
    <row r="351" spans="1:24" x14ac:dyDescent="0.2">
      <c r="A351">
        <v>2013</v>
      </c>
      <c r="B351">
        <v>11</v>
      </c>
      <c r="C351" t="s">
        <v>361</v>
      </c>
      <c r="D351" t="s">
        <v>362</v>
      </c>
      <c r="E351" t="s">
        <v>303</v>
      </c>
      <c r="F351" t="s">
        <v>304</v>
      </c>
      <c r="G351">
        <v>119</v>
      </c>
      <c r="H351">
        <v>16</v>
      </c>
      <c r="I351">
        <v>3.48</v>
      </c>
      <c r="J351">
        <v>0</v>
      </c>
      <c r="K351">
        <v>10.26</v>
      </c>
      <c r="L351">
        <v>0</v>
      </c>
      <c r="M351">
        <v>2.25</v>
      </c>
      <c r="N351">
        <v>0</v>
      </c>
      <c r="O351">
        <v>0</v>
      </c>
      <c r="P351">
        <v>660</v>
      </c>
      <c r="Q351">
        <v>276</v>
      </c>
      <c r="R351">
        <v>0</v>
      </c>
      <c r="S351">
        <v>313</v>
      </c>
      <c r="T351">
        <v>0</v>
      </c>
      <c r="U351">
        <v>71</v>
      </c>
      <c r="W351">
        <v>15.99</v>
      </c>
      <c r="X351">
        <v>-9.9999999999997868E-3</v>
      </c>
    </row>
    <row r="352" spans="1:24" x14ac:dyDescent="0.2">
      <c r="A352">
        <v>2013</v>
      </c>
      <c r="B352">
        <v>10</v>
      </c>
      <c r="C352" t="s">
        <v>361</v>
      </c>
      <c r="D352" t="s">
        <v>362</v>
      </c>
      <c r="E352" t="s">
        <v>173</v>
      </c>
      <c r="F352" t="s">
        <v>174</v>
      </c>
      <c r="G352">
        <v>119</v>
      </c>
      <c r="H352">
        <v>12</v>
      </c>
      <c r="I352">
        <v>5.47</v>
      </c>
      <c r="J352">
        <v>0</v>
      </c>
      <c r="K352">
        <v>1.92</v>
      </c>
      <c r="L352">
        <v>0</v>
      </c>
      <c r="M352">
        <v>4.6100000000000003</v>
      </c>
      <c r="N352">
        <v>0</v>
      </c>
      <c r="O352">
        <v>0</v>
      </c>
      <c r="P352">
        <v>507</v>
      </c>
      <c r="Q352">
        <v>142</v>
      </c>
      <c r="R352">
        <v>0</v>
      </c>
      <c r="S352">
        <v>60</v>
      </c>
      <c r="T352">
        <v>0</v>
      </c>
      <c r="U352">
        <v>305</v>
      </c>
      <c r="W352">
        <v>12</v>
      </c>
      <c r="X352">
        <v>0</v>
      </c>
    </row>
    <row r="353" spans="1:24" x14ac:dyDescent="0.2">
      <c r="A353">
        <v>2013</v>
      </c>
      <c r="B353">
        <v>3</v>
      </c>
      <c r="C353" t="s">
        <v>361</v>
      </c>
      <c r="D353" t="s">
        <v>362</v>
      </c>
      <c r="E353" t="s">
        <v>127</v>
      </c>
      <c r="F353" t="s">
        <v>128</v>
      </c>
      <c r="G353">
        <v>119</v>
      </c>
      <c r="H353">
        <v>27</v>
      </c>
      <c r="I353">
        <v>14.74</v>
      </c>
      <c r="J353">
        <v>0.14000000000000001</v>
      </c>
      <c r="K353">
        <v>4.8099999999999996</v>
      </c>
      <c r="L353">
        <v>0</v>
      </c>
      <c r="M353">
        <v>7.31</v>
      </c>
      <c r="N353">
        <v>1</v>
      </c>
      <c r="O353">
        <v>0</v>
      </c>
      <c r="P353">
        <v>1499</v>
      </c>
      <c r="Q353">
        <v>763</v>
      </c>
      <c r="R353">
        <v>7</v>
      </c>
      <c r="S353">
        <v>204</v>
      </c>
      <c r="T353">
        <v>0</v>
      </c>
      <c r="U353">
        <v>525</v>
      </c>
      <c r="W353">
        <v>27</v>
      </c>
      <c r="X353">
        <v>0</v>
      </c>
    </row>
    <row r="354" spans="1:24" x14ac:dyDescent="0.2">
      <c r="A354">
        <v>2013</v>
      </c>
      <c r="B354">
        <v>1</v>
      </c>
      <c r="C354" t="s">
        <v>361</v>
      </c>
      <c r="D354" t="s">
        <v>362</v>
      </c>
      <c r="E354" t="s">
        <v>185</v>
      </c>
      <c r="F354" t="s">
        <v>186</v>
      </c>
      <c r="G354">
        <v>118</v>
      </c>
      <c r="H354">
        <v>32</v>
      </c>
      <c r="I354">
        <v>16.14</v>
      </c>
      <c r="J354">
        <v>0.22</v>
      </c>
      <c r="K354">
        <v>5.49</v>
      </c>
      <c r="L354">
        <v>0</v>
      </c>
      <c r="M354">
        <v>10.16</v>
      </c>
      <c r="N354">
        <v>0</v>
      </c>
      <c r="O354">
        <v>0</v>
      </c>
      <c r="P354">
        <v>1711</v>
      </c>
      <c r="Q354">
        <v>845</v>
      </c>
      <c r="R354">
        <v>21</v>
      </c>
      <c r="S354">
        <v>188</v>
      </c>
      <c r="T354">
        <v>0</v>
      </c>
      <c r="U354">
        <v>657</v>
      </c>
      <c r="W354">
        <v>32.010000000000005</v>
      </c>
      <c r="X354">
        <v>1.0000000000005116E-2</v>
      </c>
    </row>
    <row r="355" spans="1:24" x14ac:dyDescent="0.2">
      <c r="A355">
        <v>2013</v>
      </c>
      <c r="B355">
        <v>5</v>
      </c>
      <c r="C355" t="s">
        <v>361</v>
      </c>
      <c r="D355" t="s">
        <v>362</v>
      </c>
      <c r="E355" t="s">
        <v>87</v>
      </c>
      <c r="F355" t="s">
        <v>88</v>
      </c>
      <c r="G355">
        <v>118</v>
      </c>
      <c r="H355">
        <v>17</v>
      </c>
      <c r="I355">
        <v>9.91</v>
      </c>
      <c r="J355">
        <v>0</v>
      </c>
      <c r="K355">
        <v>3.29</v>
      </c>
      <c r="L355">
        <v>0</v>
      </c>
      <c r="M355">
        <v>3.8</v>
      </c>
      <c r="N355">
        <v>0</v>
      </c>
      <c r="O355">
        <v>0</v>
      </c>
      <c r="P355">
        <v>950</v>
      </c>
      <c r="Q355">
        <v>652</v>
      </c>
      <c r="R355">
        <v>0</v>
      </c>
      <c r="S355">
        <v>119</v>
      </c>
      <c r="T355">
        <v>0</v>
      </c>
      <c r="U355">
        <v>179</v>
      </c>
      <c r="W355">
        <v>17</v>
      </c>
      <c r="X355">
        <v>0</v>
      </c>
    </row>
    <row r="356" spans="1:24" x14ac:dyDescent="0.2">
      <c r="A356">
        <v>2013</v>
      </c>
      <c r="B356">
        <v>2</v>
      </c>
      <c r="C356" t="s">
        <v>361</v>
      </c>
      <c r="D356" t="s">
        <v>362</v>
      </c>
      <c r="E356" t="s">
        <v>73</v>
      </c>
      <c r="F356" t="s">
        <v>74</v>
      </c>
      <c r="G356">
        <v>118</v>
      </c>
      <c r="H356">
        <v>33</v>
      </c>
      <c r="I356">
        <v>16</v>
      </c>
      <c r="J356">
        <v>0</v>
      </c>
      <c r="K356">
        <v>5.49</v>
      </c>
      <c r="L356">
        <v>0</v>
      </c>
      <c r="M356">
        <v>11.51</v>
      </c>
      <c r="N356">
        <v>8</v>
      </c>
      <c r="O356">
        <v>0</v>
      </c>
      <c r="P356">
        <v>1678</v>
      </c>
      <c r="Q356">
        <v>957</v>
      </c>
      <c r="R356">
        <v>0</v>
      </c>
      <c r="S356">
        <v>237</v>
      </c>
      <c r="T356">
        <v>0</v>
      </c>
      <c r="U356">
        <v>484</v>
      </c>
      <c r="W356">
        <v>33</v>
      </c>
      <c r="X356">
        <v>0</v>
      </c>
    </row>
    <row r="357" spans="1:24" x14ac:dyDescent="0.2">
      <c r="A357">
        <v>2013</v>
      </c>
      <c r="B357">
        <v>6</v>
      </c>
      <c r="C357" t="s">
        <v>361</v>
      </c>
      <c r="D357" t="s">
        <v>362</v>
      </c>
      <c r="E357" t="s">
        <v>87</v>
      </c>
      <c r="F357" t="s">
        <v>88</v>
      </c>
      <c r="G357">
        <v>117</v>
      </c>
      <c r="H357">
        <v>25</v>
      </c>
      <c r="I357">
        <v>10.46</v>
      </c>
      <c r="J357">
        <v>1.94</v>
      </c>
      <c r="K357">
        <v>2.93</v>
      </c>
      <c r="L357">
        <v>0</v>
      </c>
      <c r="M357">
        <v>9.67</v>
      </c>
      <c r="N357">
        <v>0</v>
      </c>
      <c r="O357">
        <v>0</v>
      </c>
      <c r="P357">
        <v>1310</v>
      </c>
      <c r="Q357">
        <v>511</v>
      </c>
      <c r="R357">
        <v>88</v>
      </c>
      <c r="S357">
        <v>168</v>
      </c>
      <c r="T357">
        <v>0</v>
      </c>
      <c r="U357">
        <v>543</v>
      </c>
      <c r="W357">
        <v>25</v>
      </c>
      <c r="X357">
        <v>0</v>
      </c>
    </row>
    <row r="358" spans="1:24" x14ac:dyDescent="0.2">
      <c r="A358">
        <v>2013</v>
      </c>
      <c r="B358">
        <v>10</v>
      </c>
      <c r="C358" t="s">
        <v>361</v>
      </c>
      <c r="D358" t="s">
        <v>362</v>
      </c>
      <c r="E358" t="s">
        <v>267</v>
      </c>
      <c r="F358" t="s">
        <v>268</v>
      </c>
      <c r="G358">
        <v>117</v>
      </c>
      <c r="H358">
        <v>23</v>
      </c>
      <c r="I358">
        <v>10.9</v>
      </c>
      <c r="J358">
        <v>0</v>
      </c>
      <c r="K358">
        <v>10.98</v>
      </c>
      <c r="L358">
        <v>0</v>
      </c>
      <c r="M358">
        <v>1.1200000000000001</v>
      </c>
      <c r="N358">
        <v>0</v>
      </c>
      <c r="O358">
        <v>0</v>
      </c>
      <c r="P358">
        <v>1020</v>
      </c>
      <c r="Q358">
        <v>693</v>
      </c>
      <c r="R358">
        <v>0</v>
      </c>
      <c r="S358">
        <v>288</v>
      </c>
      <c r="T358">
        <v>0</v>
      </c>
      <c r="U358">
        <v>39</v>
      </c>
      <c r="W358">
        <v>23.000000000000004</v>
      </c>
      <c r="X358">
        <v>0</v>
      </c>
    </row>
    <row r="359" spans="1:24" x14ac:dyDescent="0.2">
      <c r="A359">
        <v>2013</v>
      </c>
      <c r="B359">
        <v>9</v>
      </c>
      <c r="C359" t="s">
        <v>361</v>
      </c>
      <c r="D359" t="s">
        <v>362</v>
      </c>
      <c r="E359" t="s">
        <v>135</v>
      </c>
      <c r="F359" t="s">
        <v>136</v>
      </c>
      <c r="G359">
        <v>117</v>
      </c>
      <c r="H359">
        <v>17</v>
      </c>
      <c r="I359">
        <v>9.18</v>
      </c>
      <c r="J359">
        <v>0</v>
      </c>
      <c r="K359">
        <v>4.04</v>
      </c>
      <c r="L359">
        <v>0</v>
      </c>
      <c r="M359">
        <v>3.78</v>
      </c>
      <c r="N359">
        <v>1</v>
      </c>
      <c r="O359">
        <v>0</v>
      </c>
      <c r="P359">
        <v>1429</v>
      </c>
      <c r="Q359">
        <v>740</v>
      </c>
      <c r="R359">
        <v>0</v>
      </c>
      <c r="S359">
        <v>391</v>
      </c>
      <c r="T359">
        <v>0</v>
      </c>
      <c r="U359">
        <v>298</v>
      </c>
      <c r="W359">
        <v>17</v>
      </c>
      <c r="X359">
        <v>0</v>
      </c>
    </row>
    <row r="360" spans="1:24" x14ac:dyDescent="0.2">
      <c r="A360">
        <v>2013</v>
      </c>
      <c r="B360">
        <v>5</v>
      </c>
      <c r="C360" t="s">
        <v>361</v>
      </c>
      <c r="D360" t="s">
        <v>362</v>
      </c>
      <c r="E360" t="s">
        <v>173</v>
      </c>
      <c r="F360" t="s">
        <v>174</v>
      </c>
      <c r="G360">
        <v>117</v>
      </c>
      <c r="H360">
        <v>26</v>
      </c>
      <c r="I360">
        <v>8.1</v>
      </c>
      <c r="J360">
        <v>0</v>
      </c>
      <c r="K360">
        <v>5.6</v>
      </c>
      <c r="L360">
        <v>0</v>
      </c>
      <c r="M360">
        <v>12.3</v>
      </c>
      <c r="N360">
        <v>1</v>
      </c>
      <c r="O360">
        <v>0</v>
      </c>
      <c r="P360">
        <v>1292</v>
      </c>
      <c r="Q360">
        <v>517</v>
      </c>
      <c r="R360">
        <v>0</v>
      </c>
      <c r="S360">
        <v>266</v>
      </c>
      <c r="T360">
        <v>0</v>
      </c>
      <c r="U360">
        <v>509</v>
      </c>
      <c r="W360">
        <v>26</v>
      </c>
      <c r="X360">
        <v>0</v>
      </c>
    </row>
    <row r="361" spans="1:24" x14ac:dyDescent="0.2">
      <c r="A361">
        <v>2013</v>
      </c>
      <c r="B361">
        <v>3</v>
      </c>
      <c r="C361" t="s">
        <v>361</v>
      </c>
      <c r="D361" t="s">
        <v>362</v>
      </c>
      <c r="E361" t="s">
        <v>173</v>
      </c>
      <c r="F361" t="s">
        <v>174</v>
      </c>
      <c r="G361">
        <v>116</v>
      </c>
      <c r="H361">
        <v>37</v>
      </c>
      <c r="I361">
        <v>19.46</v>
      </c>
      <c r="J361">
        <v>1.37</v>
      </c>
      <c r="K361">
        <v>6.09</v>
      </c>
      <c r="L361">
        <v>0</v>
      </c>
      <c r="M361">
        <v>10.08</v>
      </c>
      <c r="N361">
        <v>0</v>
      </c>
      <c r="O361">
        <v>0</v>
      </c>
      <c r="P361">
        <v>2329</v>
      </c>
      <c r="Q361">
        <v>1148</v>
      </c>
      <c r="R361">
        <v>142</v>
      </c>
      <c r="S361">
        <v>268</v>
      </c>
      <c r="T361">
        <v>0</v>
      </c>
      <c r="U361">
        <v>771</v>
      </c>
      <c r="W361">
        <v>37</v>
      </c>
      <c r="X361">
        <v>0</v>
      </c>
    </row>
    <row r="362" spans="1:24" x14ac:dyDescent="0.2">
      <c r="A362">
        <v>2013</v>
      </c>
      <c r="B362">
        <v>1</v>
      </c>
      <c r="C362" t="s">
        <v>361</v>
      </c>
      <c r="D362" t="s">
        <v>362</v>
      </c>
      <c r="E362" t="s">
        <v>87</v>
      </c>
      <c r="F362" t="s">
        <v>88</v>
      </c>
      <c r="G362">
        <v>116</v>
      </c>
      <c r="H362">
        <v>26</v>
      </c>
      <c r="I362">
        <v>14.69</v>
      </c>
      <c r="J362">
        <v>1</v>
      </c>
      <c r="K362">
        <v>7.2</v>
      </c>
      <c r="L362">
        <v>0</v>
      </c>
      <c r="M362">
        <v>3.11</v>
      </c>
      <c r="N362">
        <v>0</v>
      </c>
      <c r="O362">
        <v>0</v>
      </c>
      <c r="P362">
        <v>1181</v>
      </c>
      <c r="Q362">
        <v>768</v>
      </c>
      <c r="R362">
        <v>62</v>
      </c>
      <c r="S362">
        <v>237</v>
      </c>
      <c r="T362">
        <v>0</v>
      </c>
      <c r="U362">
        <v>114</v>
      </c>
      <c r="W362">
        <v>26</v>
      </c>
      <c r="X362">
        <v>0</v>
      </c>
    </row>
    <row r="363" spans="1:24" x14ac:dyDescent="0.2">
      <c r="A363">
        <v>2013</v>
      </c>
      <c r="B363">
        <v>9</v>
      </c>
      <c r="C363" t="s">
        <v>361</v>
      </c>
      <c r="D363" t="s">
        <v>362</v>
      </c>
      <c r="E363" t="s">
        <v>127</v>
      </c>
      <c r="F363" t="s">
        <v>128</v>
      </c>
      <c r="G363">
        <v>116</v>
      </c>
      <c r="H363">
        <v>7</v>
      </c>
      <c r="I363">
        <v>2.91</v>
      </c>
      <c r="J363">
        <v>0</v>
      </c>
      <c r="K363">
        <v>2.57</v>
      </c>
      <c r="L363">
        <v>0</v>
      </c>
      <c r="M363">
        <v>1.53</v>
      </c>
      <c r="N363">
        <v>0</v>
      </c>
      <c r="O363">
        <v>1</v>
      </c>
      <c r="P363">
        <v>711</v>
      </c>
      <c r="Q363">
        <v>356</v>
      </c>
      <c r="R363">
        <v>0</v>
      </c>
      <c r="S363">
        <v>89</v>
      </c>
      <c r="T363">
        <v>0</v>
      </c>
      <c r="U363">
        <v>266</v>
      </c>
      <c r="W363">
        <v>7.0100000000000007</v>
      </c>
      <c r="X363">
        <v>1.0000000000000675E-2</v>
      </c>
    </row>
    <row r="364" spans="1:24" x14ac:dyDescent="0.2">
      <c r="A364">
        <v>2013</v>
      </c>
      <c r="B364">
        <v>9</v>
      </c>
      <c r="C364" t="s">
        <v>361</v>
      </c>
      <c r="D364" t="s">
        <v>362</v>
      </c>
      <c r="E364" t="s">
        <v>217</v>
      </c>
      <c r="F364" t="s">
        <v>218</v>
      </c>
      <c r="G364">
        <v>116</v>
      </c>
      <c r="H364">
        <v>16</v>
      </c>
      <c r="I364">
        <v>3.47</v>
      </c>
      <c r="J364">
        <v>0</v>
      </c>
      <c r="K364">
        <v>11.61</v>
      </c>
      <c r="L364">
        <v>0</v>
      </c>
      <c r="M364">
        <v>0.93</v>
      </c>
      <c r="N364">
        <v>0</v>
      </c>
      <c r="O364">
        <v>0</v>
      </c>
      <c r="P364">
        <v>503</v>
      </c>
      <c r="Q364">
        <v>146</v>
      </c>
      <c r="R364">
        <v>0</v>
      </c>
      <c r="S364">
        <v>283</v>
      </c>
      <c r="T364">
        <v>0</v>
      </c>
      <c r="U364">
        <v>74</v>
      </c>
      <c r="W364">
        <v>16.010000000000002</v>
      </c>
      <c r="X364">
        <v>1.0000000000001563E-2</v>
      </c>
    </row>
    <row r="365" spans="1:24" x14ac:dyDescent="0.2">
      <c r="A365">
        <v>2013</v>
      </c>
      <c r="B365">
        <v>2</v>
      </c>
      <c r="C365" t="s">
        <v>361</v>
      </c>
      <c r="D365" t="s">
        <v>362</v>
      </c>
      <c r="E365" t="s">
        <v>335</v>
      </c>
      <c r="F365" t="s">
        <v>336</v>
      </c>
      <c r="G365">
        <v>116</v>
      </c>
      <c r="H365">
        <v>20</v>
      </c>
      <c r="I365">
        <v>9.24</v>
      </c>
      <c r="J365">
        <v>0</v>
      </c>
      <c r="K365">
        <v>3.04</v>
      </c>
      <c r="L365">
        <v>0</v>
      </c>
      <c r="M365">
        <v>7.72</v>
      </c>
      <c r="N365">
        <v>1</v>
      </c>
      <c r="O365">
        <v>0</v>
      </c>
      <c r="P365">
        <v>937</v>
      </c>
      <c r="Q365">
        <v>410</v>
      </c>
      <c r="R365">
        <v>0</v>
      </c>
      <c r="S365">
        <v>95</v>
      </c>
      <c r="T365">
        <v>0</v>
      </c>
      <c r="U365">
        <v>432</v>
      </c>
      <c r="W365">
        <v>20</v>
      </c>
      <c r="X365">
        <v>0</v>
      </c>
    </row>
    <row r="366" spans="1:24" x14ac:dyDescent="0.2">
      <c r="A366">
        <v>2013</v>
      </c>
      <c r="B366">
        <v>1</v>
      </c>
      <c r="C366" t="s">
        <v>361</v>
      </c>
      <c r="D366" t="s">
        <v>362</v>
      </c>
      <c r="E366" t="s">
        <v>365</v>
      </c>
      <c r="F366" t="s">
        <v>366</v>
      </c>
      <c r="G366">
        <v>116</v>
      </c>
      <c r="H366">
        <v>21</v>
      </c>
      <c r="I366">
        <v>6.12</v>
      </c>
      <c r="J366">
        <v>1.69</v>
      </c>
      <c r="K366">
        <v>9.73</v>
      </c>
      <c r="L366">
        <v>0.21</v>
      </c>
      <c r="M366">
        <v>3.25</v>
      </c>
      <c r="N366">
        <v>1</v>
      </c>
      <c r="O366">
        <v>0</v>
      </c>
      <c r="P366">
        <v>891</v>
      </c>
      <c r="Q366">
        <v>281</v>
      </c>
      <c r="R366">
        <v>96</v>
      </c>
      <c r="S366">
        <v>348</v>
      </c>
      <c r="T366">
        <v>7</v>
      </c>
      <c r="U366">
        <v>159</v>
      </c>
      <c r="W366">
        <v>21</v>
      </c>
      <c r="X366">
        <v>0</v>
      </c>
    </row>
    <row r="367" spans="1:24" x14ac:dyDescent="0.2">
      <c r="A367">
        <v>2013</v>
      </c>
      <c r="B367">
        <v>4</v>
      </c>
      <c r="C367" t="s">
        <v>361</v>
      </c>
      <c r="D367" t="s">
        <v>362</v>
      </c>
      <c r="E367" t="s">
        <v>127</v>
      </c>
      <c r="F367" t="s">
        <v>128</v>
      </c>
      <c r="G367">
        <v>116</v>
      </c>
      <c r="H367">
        <v>29</v>
      </c>
      <c r="I367">
        <v>17.190000000000001</v>
      </c>
      <c r="J367">
        <v>0.14000000000000001</v>
      </c>
      <c r="K367">
        <v>7.35</v>
      </c>
      <c r="L367">
        <v>0.69</v>
      </c>
      <c r="M367">
        <v>3.64</v>
      </c>
      <c r="N367">
        <v>2</v>
      </c>
      <c r="O367">
        <v>0</v>
      </c>
      <c r="P367">
        <v>1759</v>
      </c>
      <c r="Q367">
        <v>971</v>
      </c>
      <c r="R367">
        <v>53</v>
      </c>
      <c r="S367">
        <v>283</v>
      </c>
      <c r="T367">
        <v>24</v>
      </c>
      <c r="U367">
        <v>428</v>
      </c>
      <c r="W367">
        <v>29.01</v>
      </c>
      <c r="X367">
        <v>1.0000000000001563E-2</v>
      </c>
    </row>
    <row r="368" spans="1:24" x14ac:dyDescent="0.2">
      <c r="A368">
        <v>2013</v>
      </c>
      <c r="B368">
        <v>6</v>
      </c>
      <c r="C368" t="s">
        <v>361</v>
      </c>
      <c r="D368" t="s">
        <v>362</v>
      </c>
      <c r="E368" t="s">
        <v>267</v>
      </c>
      <c r="F368" t="s">
        <v>268</v>
      </c>
      <c r="G368">
        <v>115</v>
      </c>
      <c r="H368">
        <v>33</v>
      </c>
      <c r="I368">
        <v>12.84</v>
      </c>
      <c r="J368">
        <v>0.14000000000000001</v>
      </c>
      <c r="K368">
        <v>13.39</v>
      </c>
      <c r="L368">
        <v>0.35</v>
      </c>
      <c r="M368">
        <v>6.3</v>
      </c>
      <c r="N368">
        <v>0</v>
      </c>
      <c r="O368">
        <v>1</v>
      </c>
      <c r="P368">
        <v>1894</v>
      </c>
      <c r="Q368">
        <v>1025</v>
      </c>
      <c r="R368">
        <v>8</v>
      </c>
      <c r="S368">
        <v>526</v>
      </c>
      <c r="T368">
        <v>19</v>
      </c>
      <c r="U368">
        <v>316</v>
      </c>
      <c r="W368">
        <v>33.020000000000003</v>
      </c>
      <c r="X368">
        <v>2.0000000000003126E-2</v>
      </c>
    </row>
    <row r="369" spans="1:24" x14ac:dyDescent="0.2">
      <c r="A369">
        <v>2013</v>
      </c>
      <c r="B369">
        <v>3</v>
      </c>
      <c r="C369" t="s">
        <v>361</v>
      </c>
      <c r="D369" t="s">
        <v>362</v>
      </c>
      <c r="E369" t="s">
        <v>135</v>
      </c>
      <c r="F369" t="s">
        <v>136</v>
      </c>
      <c r="G369">
        <v>115</v>
      </c>
      <c r="H369">
        <v>26</v>
      </c>
      <c r="I369">
        <v>12.45</v>
      </c>
      <c r="J369">
        <v>7.0000000000000007E-2</v>
      </c>
      <c r="K369">
        <v>4.9800000000000004</v>
      </c>
      <c r="L369">
        <v>7.0000000000000007E-2</v>
      </c>
      <c r="M369">
        <v>8.43</v>
      </c>
      <c r="N369">
        <v>0</v>
      </c>
      <c r="O369">
        <v>0</v>
      </c>
      <c r="P369">
        <v>1807</v>
      </c>
      <c r="Q369">
        <v>876</v>
      </c>
      <c r="R369">
        <v>7</v>
      </c>
      <c r="S369">
        <v>268</v>
      </c>
      <c r="T369">
        <v>9</v>
      </c>
      <c r="U369">
        <v>647</v>
      </c>
      <c r="W369">
        <v>26</v>
      </c>
      <c r="X369">
        <v>0</v>
      </c>
    </row>
    <row r="370" spans="1:24" x14ac:dyDescent="0.2">
      <c r="A370">
        <v>2013</v>
      </c>
      <c r="B370">
        <v>11</v>
      </c>
      <c r="C370" t="s">
        <v>361</v>
      </c>
      <c r="D370" t="s">
        <v>362</v>
      </c>
      <c r="E370" t="s">
        <v>127</v>
      </c>
      <c r="F370" t="s">
        <v>128</v>
      </c>
      <c r="G370">
        <v>115</v>
      </c>
      <c r="H370">
        <v>15</v>
      </c>
      <c r="I370">
        <v>5.66</v>
      </c>
      <c r="J370">
        <v>0</v>
      </c>
      <c r="K370">
        <v>6.97</v>
      </c>
      <c r="L370">
        <v>0</v>
      </c>
      <c r="M370">
        <v>2.37</v>
      </c>
      <c r="N370">
        <v>0</v>
      </c>
      <c r="O370">
        <v>0</v>
      </c>
      <c r="P370">
        <v>622</v>
      </c>
      <c r="Q370">
        <v>291</v>
      </c>
      <c r="R370">
        <v>0</v>
      </c>
      <c r="S370">
        <v>199</v>
      </c>
      <c r="T370">
        <v>0</v>
      </c>
      <c r="U370">
        <v>132</v>
      </c>
      <c r="W370">
        <v>15</v>
      </c>
      <c r="X370">
        <v>0</v>
      </c>
    </row>
    <row r="371" spans="1:24" x14ac:dyDescent="0.2">
      <c r="A371">
        <v>2013</v>
      </c>
      <c r="B371">
        <v>5</v>
      </c>
      <c r="C371" t="s">
        <v>361</v>
      </c>
      <c r="D371" t="s">
        <v>362</v>
      </c>
      <c r="E371" t="s">
        <v>267</v>
      </c>
      <c r="F371" t="s">
        <v>268</v>
      </c>
      <c r="G371">
        <v>115</v>
      </c>
      <c r="H371">
        <v>12</v>
      </c>
      <c r="I371">
        <v>2.23</v>
      </c>
      <c r="J371">
        <v>0</v>
      </c>
      <c r="K371">
        <v>8.8800000000000008</v>
      </c>
      <c r="L371">
        <v>0</v>
      </c>
      <c r="M371">
        <v>0.89</v>
      </c>
      <c r="N371">
        <v>0</v>
      </c>
      <c r="O371">
        <v>0</v>
      </c>
      <c r="P371">
        <v>432</v>
      </c>
      <c r="Q371">
        <v>82</v>
      </c>
      <c r="R371">
        <v>0</v>
      </c>
      <c r="S371">
        <v>335</v>
      </c>
      <c r="T371">
        <v>0</v>
      </c>
      <c r="U371">
        <v>15</v>
      </c>
      <c r="W371">
        <v>12.000000000000002</v>
      </c>
      <c r="X371">
        <v>0</v>
      </c>
    </row>
    <row r="372" spans="1:24" x14ac:dyDescent="0.2">
      <c r="A372">
        <v>2013</v>
      </c>
      <c r="B372">
        <v>1</v>
      </c>
      <c r="C372" t="s">
        <v>361</v>
      </c>
      <c r="D372" t="s">
        <v>362</v>
      </c>
      <c r="E372" t="s">
        <v>59</v>
      </c>
      <c r="F372" t="s">
        <v>60</v>
      </c>
      <c r="G372">
        <v>114</v>
      </c>
      <c r="H372">
        <v>38</v>
      </c>
      <c r="I372">
        <v>12.41</v>
      </c>
      <c r="J372">
        <v>0</v>
      </c>
      <c r="K372">
        <v>21.36</v>
      </c>
      <c r="L372">
        <v>0</v>
      </c>
      <c r="M372">
        <v>4.2300000000000004</v>
      </c>
      <c r="N372">
        <v>0</v>
      </c>
      <c r="O372">
        <v>0</v>
      </c>
      <c r="P372">
        <v>2329</v>
      </c>
      <c r="Q372">
        <v>844</v>
      </c>
      <c r="R372">
        <v>0</v>
      </c>
      <c r="S372">
        <v>1276</v>
      </c>
      <c r="T372">
        <v>0</v>
      </c>
      <c r="U372">
        <v>209</v>
      </c>
      <c r="W372">
        <v>38</v>
      </c>
      <c r="X372">
        <v>0</v>
      </c>
    </row>
    <row r="373" spans="1:24" x14ac:dyDescent="0.2">
      <c r="A373">
        <v>2013</v>
      </c>
      <c r="B373">
        <v>11</v>
      </c>
      <c r="C373" t="s">
        <v>361</v>
      </c>
      <c r="D373" t="s">
        <v>362</v>
      </c>
      <c r="E373" t="s">
        <v>217</v>
      </c>
      <c r="F373" t="s">
        <v>218</v>
      </c>
      <c r="G373">
        <v>114</v>
      </c>
      <c r="H373">
        <v>16</v>
      </c>
      <c r="I373">
        <v>5.53</v>
      </c>
      <c r="J373">
        <v>0</v>
      </c>
      <c r="K373">
        <v>8.1199999999999992</v>
      </c>
      <c r="L373">
        <v>0</v>
      </c>
      <c r="M373">
        <v>2.36</v>
      </c>
      <c r="N373">
        <v>0</v>
      </c>
      <c r="O373">
        <v>0</v>
      </c>
      <c r="P373">
        <v>562</v>
      </c>
      <c r="Q373">
        <v>199</v>
      </c>
      <c r="R373">
        <v>0</v>
      </c>
      <c r="S373">
        <v>216</v>
      </c>
      <c r="T373">
        <v>0</v>
      </c>
      <c r="U373">
        <v>147</v>
      </c>
      <c r="W373">
        <v>16.009999999999998</v>
      </c>
      <c r="X373">
        <v>9.9999999999980105E-3</v>
      </c>
    </row>
    <row r="374" spans="1:24" x14ac:dyDescent="0.2">
      <c r="A374">
        <v>2013</v>
      </c>
      <c r="B374">
        <v>1</v>
      </c>
      <c r="C374" t="s">
        <v>361</v>
      </c>
      <c r="D374" t="s">
        <v>362</v>
      </c>
      <c r="E374" t="s">
        <v>257</v>
      </c>
      <c r="F374" t="s">
        <v>258</v>
      </c>
      <c r="G374">
        <v>113</v>
      </c>
      <c r="H374">
        <v>28</v>
      </c>
      <c r="I374">
        <v>9.91</v>
      </c>
      <c r="J374">
        <v>0</v>
      </c>
      <c r="K374">
        <v>12.84</v>
      </c>
      <c r="L374">
        <v>0</v>
      </c>
      <c r="M374">
        <v>5.25</v>
      </c>
      <c r="N374">
        <v>0</v>
      </c>
      <c r="O374">
        <v>0</v>
      </c>
      <c r="P374">
        <v>1092</v>
      </c>
      <c r="Q374">
        <v>448</v>
      </c>
      <c r="R374">
        <v>0</v>
      </c>
      <c r="S374">
        <v>475</v>
      </c>
      <c r="T374">
        <v>0</v>
      </c>
      <c r="U374">
        <v>169</v>
      </c>
      <c r="W374">
        <v>28</v>
      </c>
      <c r="X374">
        <v>0</v>
      </c>
    </row>
    <row r="375" spans="1:24" x14ac:dyDescent="0.2">
      <c r="A375">
        <v>2013</v>
      </c>
      <c r="B375">
        <v>11</v>
      </c>
      <c r="C375" t="s">
        <v>361</v>
      </c>
      <c r="D375" t="s">
        <v>362</v>
      </c>
      <c r="E375" t="s">
        <v>47</v>
      </c>
      <c r="F375" t="s">
        <v>48</v>
      </c>
      <c r="G375">
        <v>112</v>
      </c>
      <c r="H375">
        <v>20</v>
      </c>
      <c r="I375">
        <v>6.85</v>
      </c>
      <c r="J375">
        <v>0</v>
      </c>
      <c r="K375">
        <v>9.08</v>
      </c>
      <c r="L375">
        <v>0</v>
      </c>
      <c r="M375">
        <v>4.08</v>
      </c>
      <c r="N375">
        <v>0</v>
      </c>
      <c r="O375">
        <v>0</v>
      </c>
      <c r="P375">
        <v>877</v>
      </c>
      <c r="Q375">
        <v>364</v>
      </c>
      <c r="R375">
        <v>0</v>
      </c>
      <c r="S375">
        <v>295</v>
      </c>
      <c r="T375">
        <v>0</v>
      </c>
      <c r="U375">
        <v>218</v>
      </c>
      <c r="W375">
        <v>20.009999999999998</v>
      </c>
      <c r="X375">
        <v>9.9999999999980105E-3</v>
      </c>
    </row>
    <row r="376" spans="1:24" x14ac:dyDescent="0.2">
      <c r="A376">
        <v>2013</v>
      </c>
      <c r="B376">
        <v>10</v>
      </c>
      <c r="C376" t="s">
        <v>361</v>
      </c>
      <c r="D376" t="s">
        <v>362</v>
      </c>
      <c r="E376" t="s">
        <v>303</v>
      </c>
      <c r="F376" t="s">
        <v>304</v>
      </c>
      <c r="G376">
        <v>112</v>
      </c>
      <c r="H376">
        <v>13</v>
      </c>
      <c r="I376">
        <v>6.12</v>
      </c>
      <c r="J376">
        <v>0</v>
      </c>
      <c r="K376">
        <v>3.21</v>
      </c>
      <c r="L376">
        <v>0</v>
      </c>
      <c r="M376">
        <v>3.67</v>
      </c>
      <c r="N376">
        <v>0</v>
      </c>
      <c r="O376">
        <v>0</v>
      </c>
      <c r="P376">
        <v>500</v>
      </c>
      <c r="Q376">
        <v>338</v>
      </c>
      <c r="R376">
        <v>0</v>
      </c>
      <c r="S376">
        <v>59</v>
      </c>
      <c r="T376">
        <v>0</v>
      </c>
      <c r="U376">
        <v>103</v>
      </c>
      <c r="W376">
        <v>13</v>
      </c>
      <c r="X376">
        <v>0</v>
      </c>
    </row>
    <row r="377" spans="1:24" x14ac:dyDescent="0.2">
      <c r="A377">
        <v>2013</v>
      </c>
      <c r="B377">
        <v>9</v>
      </c>
      <c r="C377" t="s">
        <v>361</v>
      </c>
      <c r="D377" t="s">
        <v>362</v>
      </c>
      <c r="E377" t="s">
        <v>267</v>
      </c>
      <c r="F377" t="s">
        <v>268</v>
      </c>
      <c r="G377">
        <v>111</v>
      </c>
      <c r="H377">
        <v>15</v>
      </c>
      <c r="I377">
        <v>6.65</v>
      </c>
      <c r="J377">
        <v>0.57999999999999996</v>
      </c>
      <c r="K377">
        <v>5.96</v>
      </c>
      <c r="L377">
        <v>0</v>
      </c>
      <c r="M377">
        <v>1.81</v>
      </c>
      <c r="N377">
        <v>0</v>
      </c>
      <c r="O377">
        <v>0</v>
      </c>
      <c r="P377">
        <v>1009</v>
      </c>
      <c r="Q377">
        <v>471</v>
      </c>
      <c r="R377">
        <v>110</v>
      </c>
      <c r="S377">
        <v>293</v>
      </c>
      <c r="T377">
        <v>0</v>
      </c>
      <c r="U377">
        <v>135</v>
      </c>
      <c r="W377">
        <v>15.000000000000002</v>
      </c>
      <c r="X377">
        <v>0</v>
      </c>
    </row>
    <row r="378" spans="1:24" x14ac:dyDescent="0.2">
      <c r="A378">
        <v>2013</v>
      </c>
      <c r="B378">
        <v>10</v>
      </c>
      <c r="C378" t="s">
        <v>361</v>
      </c>
      <c r="D378" t="s">
        <v>362</v>
      </c>
      <c r="E378" t="s">
        <v>47</v>
      </c>
      <c r="F378" t="s">
        <v>48</v>
      </c>
      <c r="G378">
        <v>111</v>
      </c>
      <c r="H378">
        <v>22</v>
      </c>
      <c r="I378">
        <v>3.82</v>
      </c>
      <c r="J378">
        <v>0</v>
      </c>
      <c r="K378">
        <v>16.18</v>
      </c>
      <c r="L378">
        <v>0</v>
      </c>
      <c r="M378">
        <v>2</v>
      </c>
      <c r="N378">
        <v>0</v>
      </c>
      <c r="O378">
        <v>0</v>
      </c>
      <c r="P378">
        <v>707</v>
      </c>
      <c r="Q378">
        <v>125</v>
      </c>
      <c r="R378">
        <v>0</v>
      </c>
      <c r="S378">
        <v>476</v>
      </c>
      <c r="T378">
        <v>0</v>
      </c>
      <c r="U378">
        <v>106</v>
      </c>
      <c r="W378">
        <v>22</v>
      </c>
      <c r="X378">
        <v>0</v>
      </c>
    </row>
    <row r="379" spans="1:24" x14ac:dyDescent="0.2">
      <c r="A379">
        <v>2013</v>
      </c>
      <c r="B379">
        <v>4</v>
      </c>
      <c r="C379" t="s">
        <v>361</v>
      </c>
      <c r="D379" t="s">
        <v>362</v>
      </c>
      <c r="E379" t="s">
        <v>303</v>
      </c>
      <c r="F379" t="s">
        <v>304</v>
      </c>
      <c r="G379">
        <v>111</v>
      </c>
      <c r="H379">
        <v>17</v>
      </c>
      <c r="I379">
        <v>5.7</v>
      </c>
      <c r="J379">
        <v>0</v>
      </c>
      <c r="K379">
        <v>6.89</v>
      </c>
      <c r="L379">
        <v>0</v>
      </c>
      <c r="M379">
        <v>4.41</v>
      </c>
      <c r="N379">
        <v>0</v>
      </c>
      <c r="O379">
        <v>0</v>
      </c>
      <c r="P379">
        <v>697</v>
      </c>
      <c r="Q379">
        <v>311</v>
      </c>
      <c r="R379">
        <v>0</v>
      </c>
      <c r="S379">
        <v>215</v>
      </c>
      <c r="T379">
        <v>0</v>
      </c>
      <c r="U379">
        <v>171</v>
      </c>
      <c r="W379">
        <v>17</v>
      </c>
      <c r="X379">
        <v>0</v>
      </c>
    </row>
    <row r="380" spans="1:24" x14ac:dyDescent="0.2">
      <c r="A380">
        <v>2013</v>
      </c>
      <c r="B380">
        <v>9</v>
      </c>
      <c r="C380" t="s">
        <v>361</v>
      </c>
      <c r="D380" t="s">
        <v>362</v>
      </c>
      <c r="E380" t="s">
        <v>231</v>
      </c>
      <c r="F380" t="s">
        <v>232</v>
      </c>
      <c r="G380">
        <v>111</v>
      </c>
      <c r="H380">
        <v>15</v>
      </c>
      <c r="I380">
        <v>7.2</v>
      </c>
      <c r="J380">
        <v>0.04</v>
      </c>
      <c r="K380">
        <v>2.68</v>
      </c>
      <c r="L380">
        <v>0</v>
      </c>
      <c r="M380">
        <v>5.08</v>
      </c>
      <c r="N380">
        <v>0</v>
      </c>
      <c r="O380">
        <v>0</v>
      </c>
      <c r="P380">
        <v>692</v>
      </c>
      <c r="Q380">
        <v>293</v>
      </c>
      <c r="R380">
        <v>4</v>
      </c>
      <c r="S380">
        <v>79</v>
      </c>
      <c r="T380">
        <v>0</v>
      </c>
      <c r="U380">
        <v>316</v>
      </c>
      <c r="W380">
        <v>15</v>
      </c>
      <c r="X380">
        <v>0</v>
      </c>
    </row>
    <row r="381" spans="1:24" x14ac:dyDescent="0.2">
      <c r="A381">
        <v>2013</v>
      </c>
      <c r="B381">
        <v>2</v>
      </c>
      <c r="C381" t="s">
        <v>361</v>
      </c>
      <c r="D381" t="s">
        <v>362</v>
      </c>
      <c r="E381" t="s">
        <v>59</v>
      </c>
      <c r="F381" t="s">
        <v>60</v>
      </c>
      <c r="G381">
        <v>111</v>
      </c>
      <c r="H381">
        <v>46</v>
      </c>
      <c r="I381">
        <v>14.87</v>
      </c>
      <c r="J381">
        <v>1.44</v>
      </c>
      <c r="K381">
        <v>20.85</v>
      </c>
      <c r="L381">
        <v>0</v>
      </c>
      <c r="M381">
        <v>8.84</v>
      </c>
      <c r="N381">
        <v>5</v>
      </c>
      <c r="O381">
        <v>0</v>
      </c>
      <c r="P381">
        <v>3416</v>
      </c>
      <c r="Q381">
        <v>813</v>
      </c>
      <c r="R381">
        <v>182</v>
      </c>
      <c r="S381">
        <v>1551</v>
      </c>
      <c r="T381">
        <v>0</v>
      </c>
      <c r="U381">
        <v>870</v>
      </c>
      <c r="W381">
        <v>46</v>
      </c>
      <c r="X381">
        <v>0</v>
      </c>
    </row>
    <row r="382" spans="1:24" x14ac:dyDescent="0.2">
      <c r="A382">
        <v>2013</v>
      </c>
      <c r="B382">
        <v>11</v>
      </c>
      <c r="C382" t="s">
        <v>361</v>
      </c>
      <c r="D382" t="s">
        <v>362</v>
      </c>
      <c r="E382" t="s">
        <v>135</v>
      </c>
      <c r="F382" t="s">
        <v>136</v>
      </c>
      <c r="G382">
        <v>110</v>
      </c>
      <c r="H382">
        <v>8</v>
      </c>
      <c r="I382">
        <v>2.83</v>
      </c>
      <c r="J382">
        <v>0</v>
      </c>
      <c r="K382">
        <v>2.3199999999999998</v>
      </c>
      <c r="L382">
        <v>0</v>
      </c>
      <c r="M382">
        <v>2.84</v>
      </c>
      <c r="N382">
        <v>0</v>
      </c>
      <c r="O382">
        <v>0</v>
      </c>
      <c r="P382">
        <v>524</v>
      </c>
      <c r="Q382">
        <v>234</v>
      </c>
      <c r="R382">
        <v>0</v>
      </c>
      <c r="S382">
        <v>86</v>
      </c>
      <c r="T382">
        <v>0</v>
      </c>
      <c r="U382">
        <v>204</v>
      </c>
      <c r="W382">
        <v>7.99</v>
      </c>
      <c r="X382">
        <v>-9.9999999999997868E-3</v>
      </c>
    </row>
    <row r="383" spans="1:24" x14ac:dyDescent="0.2">
      <c r="A383">
        <v>2013</v>
      </c>
      <c r="B383">
        <v>2</v>
      </c>
      <c r="C383" t="s">
        <v>361</v>
      </c>
      <c r="D383" t="s">
        <v>362</v>
      </c>
      <c r="E383" t="s">
        <v>185</v>
      </c>
      <c r="F383" t="s">
        <v>186</v>
      </c>
      <c r="G383">
        <v>110</v>
      </c>
      <c r="H383">
        <v>25</v>
      </c>
      <c r="I383">
        <v>9.2799999999999994</v>
      </c>
      <c r="J383">
        <v>0</v>
      </c>
      <c r="K383">
        <v>7.55</v>
      </c>
      <c r="L383">
        <v>0</v>
      </c>
      <c r="M383">
        <v>8.17</v>
      </c>
      <c r="N383">
        <v>3</v>
      </c>
      <c r="O383">
        <v>0</v>
      </c>
      <c r="P383">
        <v>2053</v>
      </c>
      <c r="Q383">
        <v>1146</v>
      </c>
      <c r="R383">
        <v>0</v>
      </c>
      <c r="S383">
        <v>268</v>
      </c>
      <c r="T383">
        <v>0</v>
      </c>
      <c r="U383">
        <v>639</v>
      </c>
      <c r="W383">
        <v>25</v>
      </c>
      <c r="X383">
        <v>0</v>
      </c>
    </row>
    <row r="384" spans="1:24" x14ac:dyDescent="0.2">
      <c r="A384">
        <v>2013</v>
      </c>
      <c r="B384">
        <v>2</v>
      </c>
      <c r="C384" t="s">
        <v>361</v>
      </c>
      <c r="D384" t="s">
        <v>362</v>
      </c>
      <c r="E384" t="s">
        <v>365</v>
      </c>
      <c r="F384" t="s">
        <v>366</v>
      </c>
      <c r="G384">
        <v>109</v>
      </c>
      <c r="H384">
        <v>35</v>
      </c>
      <c r="I384">
        <v>11.28</v>
      </c>
      <c r="J384">
        <v>0</v>
      </c>
      <c r="K384">
        <v>18.309999999999999</v>
      </c>
      <c r="L384">
        <v>0</v>
      </c>
      <c r="M384">
        <v>5.41</v>
      </c>
      <c r="N384">
        <v>4</v>
      </c>
      <c r="O384">
        <v>0</v>
      </c>
      <c r="P384">
        <v>1534</v>
      </c>
      <c r="Q384">
        <v>652</v>
      </c>
      <c r="R384">
        <v>0</v>
      </c>
      <c r="S384">
        <v>590</v>
      </c>
      <c r="T384">
        <v>0</v>
      </c>
      <c r="U384">
        <v>292</v>
      </c>
      <c r="W384">
        <v>35</v>
      </c>
      <c r="X384">
        <v>0</v>
      </c>
    </row>
    <row r="385" spans="1:24" x14ac:dyDescent="0.2">
      <c r="A385">
        <v>2013</v>
      </c>
      <c r="B385">
        <v>2</v>
      </c>
      <c r="C385" t="s">
        <v>361</v>
      </c>
      <c r="D385" t="s">
        <v>362</v>
      </c>
      <c r="E385" t="s">
        <v>127</v>
      </c>
      <c r="F385" t="s">
        <v>128</v>
      </c>
      <c r="G385">
        <v>108</v>
      </c>
      <c r="H385">
        <v>40</v>
      </c>
      <c r="I385">
        <v>17.989999999999998</v>
      </c>
      <c r="J385">
        <v>0.04</v>
      </c>
      <c r="K385">
        <v>12.98</v>
      </c>
      <c r="L385">
        <v>0</v>
      </c>
      <c r="M385">
        <v>8.99</v>
      </c>
      <c r="N385">
        <v>4</v>
      </c>
      <c r="O385">
        <v>0</v>
      </c>
      <c r="P385">
        <v>2499</v>
      </c>
      <c r="Q385">
        <v>961</v>
      </c>
      <c r="R385">
        <v>10</v>
      </c>
      <c r="S385">
        <v>617</v>
      </c>
      <c r="T385">
        <v>0</v>
      </c>
      <c r="U385">
        <v>911</v>
      </c>
      <c r="W385">
        <v>40</v>
      </c>
      <c r="X385">
        <v>0</v>
      </c>
    </row>
    <row r="386" spans="1:24" x14ac:dyDescent="0.2">
      <c r="A386">
        <v>2013</v>
      </c>
      <c r="B386">
        <v>1</v>
      </c>
      <c r="C386" t="s">
        <v>361</v>
      </c>
      <c r="D386" t="s">
        <v>362</v>
      </c>
      <c r="E386" t="s">
        <v>135</v>
      </c>
      <c r="F386" t="s">
        <v>136</v>
      </c>
      <c r="G386">
        <v>107</v>
      </c>
      <c r="H386">
        <v>27</v>
      </c>
      <c r="I386">
        <v>16.77</v>
      </c>
      <c r="J386">
        <v>0</v>
      </c>
      <c r="K386">
        <v>1.71</v>
      </c>
      <c r="L386">
        <v>0</v>
      </c>
      <c r="M386">
        <v>8.52</v>
      </c>
      <c r="N386">
        <v>0</v>
      </c>
      <c r="O386">
        <v>0</v>
      </c>
      <c r="P386">
        <v>1653</v>
      </c>
      <c r="Q386">
        <v>1142</v>
      </c>
      <c r="R386">
        <v>0</v>
      </c>
      <c r="S386">
        <v>87</v>
      </c>
      <c r="T386">
        <v>0</v>
      </c>
      <c r="U386">
        <v>424</v>
      </c>
      <c r="W386">
        <v>27</v>
      </c>
      <c r="X386">
        <v>0</v>
      </c>
    </row>
    <row r="387" spans="1:24" x14ac:dyDescent="0.2">
      <c r="A387">
        <v>2013</v>
      </c>
      <c r="B387">
        <v>11</v>
      </c>
      <c r="C387" t="s">
        <v>361</v>
      </c>
      <c r="D387" t="s">
        <v>362</v>
      </c>
      <c r="E387" t="s">
        <v>267</v>
      </c>
      <c r="F387" t="s">
        <v>268</v>
      </c>
      <c r="G387">
        <v>107</v>
      </c>
      <c r="H387">
        <v>17</v>
      </c>
      <c r="I387">
        <v>3.7</v>
      </c>
      <c r="J387">
        <v>1.66</v>
      </c>
      <c r="K387">
        <v>9.3000000000000007</v>
      </c>
      <c r="L387">
        <v>0</v>
      </c>
      <c r="M387">
        <v>2.33</v>
      </c>
      <c r="N387">
        <v>0</v>
      </c>
      <c r="O387">
        <v>2</v>
      </c>
      <c r="P387">
        <v>662</v>
      </c>
      <c r="Q387">
        <v>263</v>
      </c>
      <c r="R387">
        <v>77</v>
      </c>
      <c r="S387">
        <v>239</v>
      </c>
      <c r="T387">
        <v>0</v>
      </c>
      <c r="U387">
        <v>83</v>
      </c>
      <c r="W387">
        <v>16.990000000000002</v>
      </c>
      <c r="X387">
        <v>-9.9999999999980105E-3</v>
      </c>
    </row>
    <row r="388" spans="1:24" x14ac:dyDescent="0.2">
      <c r="A388">
        <v>2013</v>
      </c>
      <c r="B388">
        <v>10</v>
      </c>
      <c r="C388" t="s">
        <v>361</v>
      </c>
      <c r="D388" t="s">
        <v>362</v>
      </c>
      <c r="E388" t="s">
        <v>231</v>
      </c>
      <c r="F388" t="s">
        <v>232</v>
      </c>
      <c r="G388">
        <v>107</v>
      </c>
      <c r="H388">
        <v>6</v>
      </c>
      <c r="I388">
        <v>2.1</v>
      </c>
      <c r="J388">
        <v>0</v>
      </c>
      <c r="K388">
        <v>1.33</v>
      </c>
      <c r="L388">
        <v>0</v>
      </c>
      <c r="M388">
        <v>2.56</v>
      </c>
      <c r="N388">
        <v>0</v>
      </c>
      <c r="O388">
        <v>0</v>
      </c>
      <c r="P388">
        <v>182</v>
      </c>
      <c r="Q388">
        <v>57</v>
      </c>
      <c r="R388">
        <v>0</v>
      </c>
      <c r="S388">
        <v>35</v>
      </c>
      <c r="T388">
        <v>0</v>
      </c>
      <c r="U388">
        <v>90</v>
      </c>
      <c r="W388">
        <v>5.99</v>
      </c>
      <c r="X388">
        <v>-9.9999999999997868E-3</v>
      </c>
    </row>
    <row r="389" spans="1:24" x14ac:dyDescent="0.2">
      <c r="A389">
        <v>2013</v>
      </c>
      <c r="B389">
        <v>10</v>
      </c>
      <c r="C389" t="s">
        <v>361</v>
      </c>
      <c r="D389" t="s">
        <v>362</v>
      </c>
      <c r="E389" t="s">
        <v>87</v>
      </c>
      <c r="F389" t="s">
        <v>88</v>
      </c>
      <c r="G389">
        <v>106</v>
      </c>
      <c r="H389">
        <v>10</v>
      </c>
      <c r="I389">
        <v>5.28</v>
      </c>
      <c r="J389">
        <v>0</v>
      </c>
      <c r="K389">
        <v>2.11</v>
      </c>
      <c r="L389">
        <v>0</v>
      </c>
      <c r="M389">
        <v>2.6</v>
      </c>
      <c r="N389">
        <v>0</v>
      </c>
      <c r="O389">
        <v>0</v>
      </c>
      <c r="P389">
        <v>247</v>
      </c>
      <c r="Q389">
        <v>114</v>
      </c>
      <c r="R389">
        <v>0</v>
      </c>
      <c r="S389">
        <v>44</v>
      </c>
      <c r="T389">
        <v>0</v>
      </c>
      <c r="U389">
        <v>89</v>
      </c>
      <c r="W389">
        <v>9.99</v>
      </c>
      <c r="X389">
        <v>-9.9999999999997868E-3</v>
      </c>
    </row>
    <row r="390" spans="1:24" x14ac:dyDescent="0.2">
      <c r="A390">
        <v>2013</v>
      </c>
      <c r="B390">
        <v>2</v>
      </c>
      <c r="C390" t="s">
        <v>361</v>
      </c>
      <c r="D390" t="s">
        <v>362</v>
      </c>
      <c r="E390" t="s">
        <v>257</v>
      </c>
      <c r="F390" t="s">
        <v>258</v>
      </c>
      <c r="G390">
        <v>106</v>
      </c>
      <c r="H390">
        <v>20</v>
      </c>
      <c r="I390">
        <v>8.66</v>
      </c>
      <c r="J390">
        <v>0.71</v>
      </c>
      <c r="K390">
        <v>4.66</v>
      </c>
      <c r="L390">
        <v>0</v>
      </c>
      <c r="M390">
        <v>5.97</v>
      </c>
      <c r="N390">
        <v>2</v>
      </c>
      <c r="O390">
        <v>0</v>
      </c>
      <c r="P390">
        <v>982</v>
      </c>
      <c r="Q390">
        <v>503</v>
      </c>
      <c r="R390">
        <v>60</v>
      </c>
      <c r="S390">
        <v>136</v>
      </c>
      <c r="T390">
        <v>0</v>
      </c>
      <c r="U390">
        <v>283</v>
      </c>
      <c r="W390">
        <v>20</v>
      </c>
      <c r="X390">
        <v>0</v>
      </c>
    </row>
    <row r="391" spans="1:24" x14ac:dyDescent="0.2">
      <c r="A391">
        <v>2013</v>
      </c>
      <c r="B391">
        <v>2</v>
      </c>
      <c r="C391" t="s">
        <v>361</v>
      </c>
      <c r="D391" t="s">
        <v>362</v>
      </c>
      <c r="E391" t="s">
        <v>173</v>
      </c>
      <c r="F391" t="s">
        <v>174</v>
      </c>
      <c r="G391">
        <v>106</v>
      </c>
      <c r="H391">
        <v>31</v>
      </c>
      <c r="I391">
        <v>13.16</v>
      </c>
      <c r="J391">
        <v>2.3199999999999998</v>
      </c>
      <c r="K391">
        <v>6.88</v>
      </c>
      <c r="L391">
        <v>0.16</v>
      </c>
      <c r="M391">
        <v>8.49</v>
      </c>
      <c r="N391">
        <v>5</v>
      </c>
      <c r="O391">
        <v>0</v>
      </c>
      <c r="P391">
        <v>1871</v>
      </c>
      <c r="Q391">
        <v>870</v>
      </c>
      <c r="R391">
        <v>121</v>
      </c>
      <c r="S391">
        <v>223</v>
      </c>
      <c r="T391">
        <v>8</v>
      </c>
      <c r="U391">
        <v>649</v>
      </c>
      <c r="W391">
        <v>31.009999999999998</v>
      </c>
      <c r="X391">
        <v>9.9999999999980105E-3</v>
      </c>
    </row>
    <row r="392" spans="1:24" x14ac:dyDescent="0.2">
      <c r="A392">
        <v>2013</v>
      </c>
      <c r="B392">
        <v>4</v>
      </c>
      <c r="C392" t="s">
        <v>361</v>
      </c>
      <c r="D392" t="s">
        <v>362</v>
      </c>
      <c r="E392" t="s">
        <v>135</v>
      </c>
      <c r="F392" t="s">
        <v>136</v>
      </c>
      <c r="G392">
        <v>106</v>
      </c>
      <c r="H392">
        <v>30</v>
      </c>
      <c r="I392">
        <v>15.59</v>
      </c>
      <c r="J392">
        <v>0</v>
      </c>
      <c r="K392">
        <v>7.04</v>
      </c>
      <c r="L392">
        <v>0</v>
      </c>
      <c r="M392">
        <v>7.37</v>
      </c>
      <c r="N392">
        <v>5</v>
      </c>
      <c r="O392">
        <v>0</v>
      </c>
      <c r="P392">
        <v>1682</v>
      </c>
      <c r="Q392">
        <v>1080</v>
      </c>
      <c r="R392">
        <v>0</v>
      </c>
      <c r="S392">
        <v>179</v>
      </c>
      <c r="T392">
        <v>0</v>
      </c>
      <c r="U392">
        <v>423</v>
      </c>
      <c r="W392">
        <v>30</v>
      </c>
      <c r="X392">
        <v>0</v>
      </c>
    </row>
    <row r="393" spans="1:24" x14ac:dyDescent="0.2">
      <c r="A393">
        <v>2013</v>
      </c>
      <c r="B393">
        <v>9</v>
      </c>
      <c r="C393" t="s">
        <v>361</v>
      </c>
      <c r="D393" t="s">
        <v>362</v>
      </c>
      <c r="E393" t="s">
        <v>87</v>
      </c>
      <c r="F393" t="s">
        <v>88</v>
      </c>
      <c r="G393">
        <v>105</v>
      </c>
      <c r="H393">
        <v>10</v>
      </c>
      <c r="I393">
        <v>3.45</v>
      </c>
      <c r="J393">
        <v>0</v>
      </c>
      <c r="K393">
        <v>2.27</v>
      </c>
      <c r="L393">
        <v>0</v>
      </c>
      <c r="M393">
        <v>4.28</v>
      </c>
      <c r="N393">
        <v>1</v>
      </c>
      <c r="O393">
        <v>1</v>
      </c>
      <c r="P393">
        <v>586</v>
      </c>
      <c r="Q393">
        <v>138</v>
      </c>
      <c r="R393">
        <v>0</v>
      </c>
      <c r="S393">
        <v>95</v>
      </c>
      <c r="T393">
        <v>0</v>
      </c>
      <c r="U393">
        <v>353</v>
      </c>
      <c r="W393">
        <v>10</v>
      </c>
      <c r="X393">
        <v>0</v>
      </c>
    </row>
    <row r="394" spans="1:24" x14ac:dyDescent="0.2">
      <c r="A394">
        <v>2013</v>
      </c>
      <c r="B394">
        <v>1</v>
      </c>
      <c r="C394" t="s">
        <v>361</v>
      </c>
      <c r="D394" t="s">
        <v>362</v>
      </c>
      <c r="E394" t="s">
        <v>367</v>
      </c>
      <c r="F394" t="s">
        <v>368</v>
      </c>
      <c r="G394">
        <v>103</v>
      </c>
      <c r="H394">
        <v>32</v>
      </c>
      <c r="I394">
        <v>8.26</v>
      </c>
      <c r="J394">
        <v>0</v>
      </c>
      <c r="K394">
        <v>20.12</v>
      </c>
      <c r="L394">
        <v>0</v>
      </c>
      <c r="M394">
        <v>3.63</v>
      </c>
      <c r="N394">
        <v>0</v>
      </c>
      <c r="O394">
        <v>0</v>
      </c>
      <c r="P394">
        <v>1243</v>
      </c>
      <c r="Q394">
        <v>414</v>
      </c>
      <c r="R394">
        <v>0</v>
      </c>
      <c r="S394">
        <v>596</v>
      </c>
      <c r="T394">
        <v>0</v>
      </c>
      <c r="U394">
        <v>233</v>
      </c>
      <c r="W394">
        <v>32.010000000000005</v>
      </c>
      <c r="X394">
        <v>1.0000000000005116E-2</v>
      </c>
    </row>
    <row r="395" spans="1:24" x14ac:dyDescent="0.2">
      <c r="A395">
        <v>2013</v>
      </c>
      <c r="B395">
        <v>11</v>
      </c>
      <c r="C395" t="s">
        <v>361</v>
      </c>
      <c r="D395" t="s">
        <v>362</v>
      </c>
      <c r="E395" t="s">
        <v>173</v>
      </c>
      <c r="F395" t="s">
        <v>174</v>
      </c>
      <c r="G395">
        <v>99</v>
      </c>
      <c r="H395">
        <v>18</v>
      </c>
      <c r="I395">
        <v>8.09</v>
      </c>
      <c r="J395">
        <v>0</v>
      </c>
      <c r="K395">
        <v>3.99</v>
      </c>
      <c r="L395">
        <v>0</v>
      </c>
      <c r="M395">
        <v>5.92</v>
      </c>
      <c r="N395">
        <v>0</v>
      </c>
      <c r="O395">
        <v>0</v>
      </c>
      <c r="P395">
        <v>719</v>
      </c>
      <c r="Q395">
        <v>370</v>
      </c>
      <c r="R395">
        <v>0</v>
      </c>
      <c r="S395">
        <v>110</v>
      </c>
      <c r="T395">
        <v>0</v>
      </c>
      <c r="U395">
        <v>239</v>
      </c>
      <c r="W395">
        <v>18</v>
      </c>
      <c r="X395">
        <v>0</v>
      </c>
    </row>
    <row r="396" spans="1:24" x14ac:dyDescent="0.2">
      <c r="A396">
        <v>2013</v>
      </c>
      <c r="B396">
        <v>11</v>
      </c>
      <c r="C396" t="s">
        <v>361</v>
      </c>
      <c r="D396" t="s">
        <v>362</v>
      </c>
      <c r="E396" t="s">
        <v>33</v>
      </c>
      <c r="F396" t="s">
        <v>34</v>
      </c>
      <c r="G396">
        <v>98</v>
      </c>
      <c r="H396">
        <v>14</v>
      </c>
      <c r="I396">
        <v>3.32</v>
      </c>
      <c r="J396">
        <v>0</v>
      </c>
      <c r="K396">
        <v>3.93</v>
      </c>
      <c r="L396">
        <v>0</v>
      </c>
      <c r="M396">
        <v>6.75</v>
      </c>
      <c r="N396">
        <v>0</v>
      </c>
      <c r="O396">
        <v>0</v>
      </c>
      <c r="P396">
        <v>880</v>
      </c>
      <c r="Q396">
        <v>335</v>
      </c>
      <c r="R396">
        <v>0</v>
      </c>
      <c r="S396">
        <v>141</v>
      </c>
      <c r="T396">
        <v>0</v>
      </c>
      <c r="U396">
        <v>404</v>
      </c>
      <c r="W396">
        <v>14</v>
      </c>
      <c r="X396">
        <v>0</v>
      </c>
    </row>
    <row r="397" spans="1:24" x14ac:dyDescent="0.2">
      <c r="A397">
        <v>2013</v>
      </c>
      <c r="B397">
        <v>8</v>
      </c>
      <c r="C397" t="s">
        <v>361</v>
      </c>
      <c r="D397" t="s">
        <v>362</v>
      </c>
      <c r="E397" t="s">
        <v>671</v>
      </c>
      <c r="F397" t="s">
        <v>672</v>
      </c>
      <c r="G397">
        <v>98</v>
      </c>
      <c r="H397">
        <v>15</v>
      </c>
      <c r="I397">
        <v>8.1199999999999992</v>
      </c>
      <c r="J397">
        <v>0.39</v>
      </c>
      <c r="K397">
        <v>3.71</v>
      </c>
      <c r="L397">
        <v>0</v>
      </c>
      <c r="M397">
        <v>2.78</v>
      </c>
      <c r="N397">
        <v>0</v>
      </c>
      <c r="O397">
        <v>1</v>
      </c>
      <c r="P397">
        <v>589</v>
      </c>
      <c r="Q397">
        <v>310</v>
      </c>
      <c r="R397">
        <v>7</v>
      </c>
      <c r="S397">
        <v>146</v>
      </c>
      <c r="T397">
        <v>0</v>
      </c>
      <c r="U397">
        <v>126</v>
      </c>
      <c r="W397">
        <v>14.999999999999998</v>
      </c>
      <c r="X397">
        <v>0</v>
      </c>
    </row>
    <row r="398" spans="1:24" x14ac:dyDescent="0.2">
      <c r="A398">
        <v>2013</v>
      </c>
      <c r="B398">
        <v>8</v>
      </c>
      <c r="C398" t="s">
        <v>361</v>
      </c>
      <c r="D398" t="s">
        <v>362</v>
      </c>
      <c r="E398" t="s">
        <v>187</v>
      </c>
      <c r="F398" t="s">
        <v>188</v>
      </c>
      <c r="G398">
        <v>98</v>
      </c>
      <c r="H398">
        <v>14</v>
      </c>
      <c r="I398">
        <v>3.84</v>
      </c>
      <c r="J398">
        <v>0.42</v>
      </c>
      <c r="K398">
        <v>8.06</v>
      </c>
      <c r="L398">
        <v>0</v>
      </c>
      <c r="M398">
        <v>1.68</v>
      </c>
      <c r="N398">
        <v>0</v>
      </c>
      <c r="O398">
        <v>0</v>
      </c>
      <c r="P398">
        <v>530</v>
      </c>
      <c r="Q398">
        <v>236</v>
      </c>
      <c r="R398">
        <v>33</v>
      </c>
      <c r="S398">
        <v>174</v>
      </c>
      <c r="T398">
        <v>0</v>
      </c>
      <c r="U398">
        <v>87</v>
      </c>
      <c r="W398">
        <v>14</v>
      </c>
      <c r="X398">
        <v>0</v>
      </c>
    </row>
    <row r="399" spans="1:24" x14ac:dyDescent="0.2">
      <c r="A399">
        <v>2013</v>
      </c>
      <c r="B399">
        <v>2</v>
      </c>
      <c r="C399" t="s">
        <v>361</v>
      </c>
      <c r="D399" t="s">
        <v>362</v>
      </c>
      <c r="E399" t="s">
        <v>135</v>
      </c>
      <c r="F399" t="s">
        <v>136</v>
      </c>
      <c r="G399">
        <v>98</v>
      </c>
      <c r="H399">
        <v>37</v>
      </c>
      <c r="I399">
        <v>16.12</v>
      </c>
      <c r="J399">
        <v>1</v>
      </c>
      <c r="K399">
        <v>4.74</v>
      </c>
      <c r="L399">
        <v>0</v>
      </c>
      <c r="M399">
        <v>15.14</v>
      </c>
      <c r="N399">
        <v>4</v>
      </c>
      <c r="O399">
        <v>0</v>
      </c>
      <c r="P399">
        <v>1719</v>
      </c>
      <c r="Q399">
        <v>721</v>
      </c>
      <c r="R399">
        <v>105</v>
      </c>
      <c r="S399">
        <v>135</v>
      </c>
      <c r="T399">
        <v>0</v>
      </c>
      <c r="U399">
        <v>758</v>
      </c>
      <c r="W399">
        <v>37</v>
      </c>
      <c r="X399">
        <v>0</v>
      </c>
    </row>
    <row r="400" spans="1:24" x14ac:dyDescent="0.2">
      <c r="A400">
        <v>2013</v>
      </c>
      <c r="B400">
        <v>7</v>
      </c>
      <c r="C400" t="s">
        <v>361</v>
      </c>
      <c r="D400" t="s">
        <v>362</v>
      </c>
      <c r="E400" t="s">
        <v>671</v>
      </c>
      <c r="F400" t="s">
        <v>672</v>
      </c>
      <c r="G400">
        <v>97</v>
      </c>
      <c r="H400">
        <v>21</v>
      </c>
      <c r="I400">
        <v>6.59</v>
      </c>
      <c r="J400">
        <v>6.18</v>
      </c>
      <c r="K400">
        <v>6.07</v>
      </c>
      <c r="L400">
        <v>0</v>
      </c>
      <c r="M400">
        <v>2.16</v>
      </c>
      <c r="N400">
        <v>0</v>
      </c>
      <c r="O400">
        <v>0</v>
      </c>
      <c r="P400">
        <v>1177</v>
      </c>
      <c r="Q400">
        <v>399</v>
      </c>
      <c r="R400">
        <v>471</v>
      </c>
      <c r="S400">
        <v>236</v>
      </c>
      <c r="T400">
        <v>0</v>
      </c>
      <c r="U400">
        <v>71</v>
      </c>
      <c r="W400">
        <v>21</v>
      </c>
      <c r="X400">
        <v>0</v>
      </c>
    </row>
    <row r="401" spans="1:24" x14ac:dyDescent="0.2">
      <c r="A401">
        <v>2013</v>
      </c>
      <c r="B401">
        <v>7</v>
      </c>
      <c r="C401" t="s">
        <v>361</v>
      </c>
      <c r="D401" t="s">
        <v>362</v>
      </c>
      <c r="E401" t="s">
        <v>187</v>
      </c>
      <c r="F401" t="s">
        <v>188</v>
      </c>
      <c r="G401">
        <v>97</v>
      </c>
      <c r="H401">
        <v>13</v>
      </c>
      <c r="I401">
        <v>5.95</v>
      </c>
      <c r="J401">
        <v>0</v>
      </c>
      <c r="K401">
        <v>4.84</v>
      </c>
      <c r="L401">
        <v>0</v>
      </c>
      <c r="M401">
        <v>2.21</v>
      </c>
      <c r="N401">
        <v>0</v>
      </c>
      <c r="O401">
        <v>0</v>
      </c>
      <c r="P401">
        <v>842</v>
      </c>
      <c r="Q401">
        <v>546</v>
      </c>
      <c r="R401">
        <v>0</v>
      </c>
      <c r="S401">
        <v>157</v>
      </c>
      <c r="T401">
        <v>0</v>
      </c>
      <c r="U401">
        <v>139</v>
      </c>
      <c r="W401">
        <v>13</v>
      </c>
      <c r="X401">
        <v>0</v>
      </c>
    </row>
    <row r="402" spans="1:24" x14ac:dyDescent="0.2">
      <c r="A402">
        <v>2013</v>
      </c>
      <c r="B402">
        <v>8</v>
      </c>
      <c r="C402" t="s">
        <v>361</v>
      </c>
      <c r="D402" t="s">
        <v>362</v>
      </c>
      <c r="E402" t="s">
        <v>367</v>
      </c>
      <c r="F402" t="s">
        <v>368</v>
      </c>
      <c r="G402">
        <v>97</v>
      </c>
      <c r="H402">
        <v>15</v>
      </c>
      <c r="I402">
        <v>5.27</v>
      </c>
      <c r="J402">
        <v>0.06</v>
      </c>
      <c r="K402">
        <v>3.61</v>
      </c>
      <c r="L402">
        <v>0</v>
      </c>
      <c r="M402">
        <v>6.05</v>
      </c>
      <c r="N402">
        <v>0</v>
      </c>
      <c r="O402">
        <v>0</v>
      </c>
      <c r="P402">
        <v>745</v>
      </c>
      <c r="Q402">
        <v>205</v>
      </c>
      <c r="R402">
        <v>8</v>
      </c>
      <c r="S402">
        <v>142</v>
      </c>
      <c r="T402">
        <v>0</v>
      </c>
      <c r="U402">
        <v>390</v>
      </c>
      <c r="W402">
        <v>14.989999999999998</v>
      </c>
      <c r="X402">
        <v>-1.0000000000001563E-2</v>
      </c>
    </row>
    <row r="403" spans="1:24" x14ac:dyDescent="0.2">
      <c r="A403">
        <v>2013</v>
      </c>
      <c r="B403">
        <v>10</v>
      </c>
      <c r="C403" t="s">
        <v>361</v>
      </c>
      <c r="D403" t="s">
        <v>362</v>
      </c>
      <c r="E403" t="s">
        <v>187</v>
      </c>
      <c r="F403" t="s">
        <v>188</v>
      </c>
      <c r="G403">
        <v>97</v>
      </c>
      <c r="H403">
        <v>8</v>
      </c>
      <c r="I403">
        <v>4.07</v>
      </c>
      <c r="J403">
        <v>0</v>
      </c>
      <c r="K403">
        <v>3.28</v>
      </c>
      <c r="L403">
        <v>0</v>
      </c>
      <c r="M403">
        <v>0.65</v>
      </c>
      <c r="N403">
        <v>0</v>
      </c>
      <c r="O403">
        <v>0</v>
      </c>
      <c r="P403">
        <v>462</v>
      </c>
      <c r="Q403">
        <v>372</v>
      </c>
      <c r="R403">
        <v>0</v>
      </c>
      <c r="S403">
        <v>79</v>
      </c>
      <c r="T403">
        <v>0</v>
      </c>
      <c r="U403">
        <v>11</v>
      </c>
      <c r="W403">
        <v>8</v>
      </c>
      <c r="X403">
        <v>0</v>
      </c>
    </row>
    <row r="404" spans="1:24" x14ac:dyDescent="0.2">
      <c r="A404">
        <v>2013</v>
      </c>
      <c r="B404">
        <v>5</v>
      </c>
      <c r="C404" t="s">
        <v>361</v>
      </c>
      <c r="D404" t="s">
        <v>362</v>
      </c>
      <c r="E404" t="s">
        <v>187</v>
      </c>
      <c r="F404" t="s">
        <v>188</v>
      </c>
      <c r="G404">
        <v>97</v>
      </c>
      <c r="H404">
        <v>12</v>
      </c>
      <c r="I404">
        <v>2.61</v>
      </c>
      <c r="J404">
        <v>0</v>
      </c>
      <c r="K404">
        <v>7.7</v>
      </c>
      <c r="L404">
        <v>0</v>
      </c>
      <c r="M404">
        <v>1.7</v>
      </c>
      <c r="N404">
        <v>1</v>
      </c>
      <c r="O404">
        <v>0</v>
      </c>
      <c r="P404">
        <v>338</v>
      </c>
      <c r="Q404">
        <v>98</v>
      </c>
      <c r="R404">
        <v>0</v>
      </c>
      <c r="S404">
        <v>157</v>
      </c>
      <c r="T404">
        <v>0</v>
      </c>
      <c r="U404">
        <v>83</v>
      </c>
      <c r="W404">
        <v>12.01</v>
      </c>
      <c r="X404">
        <v>9.9999999999997868E-3</v>
      </c>
    </row>
    <row r="405" spans="1:24" x14ac:dyDescent="0.2">
      <c r="A405">
        <v>2013</v>
      </c>
      <c r="B405">
        <v>3</v>
      </c>
      <c r="C405" t="s">
        <v>361</v>
      </c>
      <c r="D405" t="s">
        <v>362</v>
      </c>
      <c r="E405" t="s">
        <v>297</v>
      </c>
      <c r="F405" t="s">
        <v>298</v>
      </c>
      <c r="G405">
        <v>96</v>
      </c>
      <c r="H405">
        <v>23</v>
      </c>
      <c r="I405">
        <v>9.8800000000000008</v>
      </c>
      <c r="J405">
        <v>0.03</v>
      </c>
      <c r="K405">
        <v>7.35</v>
      </c>
      <c r="L405">
        <v>1.21</v>
      </c>
      <c r="M405">
        <v>4.53</v>
      </c>
      <c r="N405">
        <v>0</v>
      </c>
      <c r="O405">
        <v>1</v>
      </c>
      <c r="P405">
        <v>1478</v>
      </c>
      <c r="Q405">
        <v>552</v>
      </c>
      <c r="R405">
        <v>2</v>
      </c>
      <c r="S405">
        <v>370</v>
      </c>
      <c r="T405">
        <v>37</v>
      </c>
      <c r="U405">
        <v>517</v>
      </c>
      <c r="W405">
        <v>23</v>
      </c>
      <c r="X405">
        <v>0</v>
      </c>
    </row>
    <row r="406" spans="1:24" x14ac:dyDescent="0.2">
      <c r="A406">
        <v>2013</v>
      </c>
      <c r="B406">
        <v>9</v>
      </c>
      <c r="C406" t="s">
        <v>361</v>
      </c>
      <c r="D406" t="s">
        <v>362</v>
      </c>
      <c r="E406" t="s">
        <v>47</v>
      </c>
      <c r="F406" t="s">
        <v>48</v>
      </c>
      <c r="G406">
        <v>96</v>
      </c>
      <c r="H406">
        <v>8</v>
      </c>
      <c r="I406">
        <v>2.42</v>
      </c>
      <c r="J406">
        <v>0.03</v>
      </c>
      <c r="K406">
        <v>2.15</v>
      </c>
      <c r="L406">
        <v>0</v>
      </c>
      <c r="M406">
        <v>3.39</v>
      </c>
      <c r="N406">
        <v>0</v>
      </c>
      <c r="O406">
        <v>0</v>
      </c>
      <c r="P406">
        <v>618</v>
      </c>
      <c r="Q406">
        <v>136</v>
      </c>
      <c r="R406">
        <v>7</v>
      </c>
      <c r="S406">
        <v>94</v>
      </c>
      <c r="T406">
        <v>0</v>
      </c>
      <c r="U406">
        <v>381</v>
      </c>
      <c r="W406">
        <v>7.99</v>
      </c>
      <c r="X406">
        <v>-9.9999999999997868E-3</v>
      </c>
    </row>
    <row r="407" spans="1:24" x14ac:dyDescent="0.2">
      <c r="A407">
        <v>2013</v>
      </c>
      <c r="B407">
        <v>6</v>
      </c>
      <c r="C407" t="s">
        <v>361</v>
      </c>
      <c r="D407" t="s">
        <v>362</v>
      </c>
      <c r="E407" t="s">
        <v>187</v>
      </c>
      <c r="F407" t="s">
        <v>188</v>
      </c>
      <c r="G407">
        <v>95</v>
      </c>
      <c r="H407">
        <v>21</v>
      </c>
      <c r="I407">
        <v>9.18</v>
      </c>
      <c r="J407">
        <v>0</v>
      </c>
      <c r="K407">
        <v>9.0299999999999994</v>
      </c>
      <c r="L407">
        <v>0</v>
      </c>
      <c r="M407">
        <v>2.8</v>
      </c>
      <c r="N407">
        <v>0</v>
      </c>
      <c r="O407">
        <v>1</v>
      </c>
      <c r="P407">
        <v>937</v>
      </c>
      <c r="Q407">
        <v>410</v>
      </c>
      <c r="R407">
        <v>0</v>
      </c>
      <c r="S407">
        <v>302</v>
      </c>
      <c r="T407">
        <v>0</v>
      </c>
      <c r="U407">
        <v>225</v>
      </c>
      <c r="W407">
        <v>21.01</v>
      </c>
      <c r="X407">
        <v>1.0000000000001563E-2</v>
      </c>
    </row>
    <row r="408" spans="1:24" x14ac:dyDescent="0.2">
      <c r="A408">
        <v>2013</v>
      </c>
      <c r="B408">
        <v>11</v>
      </c>
      <c r="C408" t="s">
        <v>361</v>
      </c>
      <c r="D408" t="s">
        <v>362</v>
      </c>
      <c r="E408" t="s">
        <v>87</v>
      </c>
      <c r="F408" t="s">
        <v>88</v>
      </c>
      <c r="G408">
        <v>95</v>
      </c>
      <c r="H408">
        <v>9</v>
      </c>
      <c r="I408">
        <v>4.1900000000000004</v>
      </c>
      <c r="J408">
        <v>0</v>
      </c>
      <c r="K408">
        <v>2.52</v>
      </c>
      <c r="L408">
        <v>0</v>
      </c>
      <c r="M408">
        <v>2.29</v>
      </c>
      <c r="N408">
        <v>0</v>
      </c>
      <c r="O408">
        <v>0</v>
      </c>
      <c r="P408">
        <v>295</v>
      </c>
      <c r="Q408">
        <v>152</v>
      </c>
      <c r="R408">
        <v>0</v>
      </c>
      <c r="S408">
        <v>55</v>
      </c>
      <c r="T408">
        <v>0</v>
      </c>
      <c r="U408">
        <v>88</v>
      </c>
      <c r="W408">
        <v>9</v>
      </c>
      <c r="X408">
        <v>0</v>
      </c>
    </row>
    <row r="409" spans="1:24" x14ac:dyDescent="0.2">
      <c r="A409">
        <v>2013</v>
      </c>
      <c r="B409">
        <v>2</v>
      </c>
      <c r="C409" t="s">
        <v>361</v>
      </c>
      <c r="D409" t="s">
        <v>362</v>
      </c>
      <c r="E409" t="s">
        <v>87</v>
      </c>
      <c r="F409" t="s">
        <v>88</v>
      </c>
      <c r="G409">
        <v>95</v>
      </c>
      <c r="H409">
        <v>34</v>
      </c>
      <c r="I409">
        <v>15.91</v>
      </c>
      <c r="J409">
        <v>0</v>
      </c>
      <c r="K409">
        <v>6.85</v>
      </c>
      <c r="L409">
        <v>0.04</v>
      </c>
      <c r="M409">
        <v>11.2</v>
      </c>
      <c r="N409">
        <v>5</v>
      </c>
      <c r="O409">
        <v>0</v>
      </c>
      <c r="P409">
        <v>2377</v>
      </c>
      <c r="Q409">
        <v>935</v>
      </c>
      <c r="R409">
        <v>0</v>
      </c>
      <c r="S409">
        <v>192</v>
      </c>
      <c r="T409">
        <v>2</v>
      </c>
      <c r="U409">
        <v>1248</v>
      </c>
      <c r="W409">
        <v>34</v>
      </c>
      <c r="X409">
        <v>0</v>
      </c>
    </row>
    <row r="410" spans="1:24" x14ac:dyDescent="0.2">
      <c r="A410">
        <v>2013</v>
      </c>
      <c r="B410">
        <v>4</v>
      </c>
      <c r="C410" t="s">
        <v>361</v>
      </c>
      <c r="D410" t="s">
        <v>362</v>
      </c>
      <c r="E410" t="s">
        <v>187</v>
      </c>
      <c r="F410" t="s">
        <v>188</v>
      </c>
      <c r="G410">
        <v>94</v>
      </c>
      <c r="H410">
        <v>32</v>
      </c>
      <c r="I410">
        <v>13.72</v>
      </c>
      <c r="J410">
        <v>0</v>
      </c>
      <c r="K410">
        <v>11.78</v>
      </c>
      <c r="L410">
        <v>0</v>
      </c>
      <c r="M410">
        <v>6.5</v>
      </c>
      <c r="N410">
        <v>0</v>
      </c>
      <c r="O410">
        <v>0</v>
      </c>
      <c r="P410">
        <v>2543</v>
      </c>
      <c r="Q410">
        <v>1363</v>
      </c>
      <c r="R410">
        <v>0</v>
      </c>
      <c r="S410">
        <v>519</v>
      </c>
      <c r="T410">
        <v>0</v>
      </c>
      <c r="U410">
        <v>661</v>
      </c>
      <c r="W410">
        <v>32</v>
      </c>
      <c r="X410">
        <v>0</v>
      </c>
    </row>
    <row r="411" spans="1:24" x14ac:dyDescent="0.2">
      <c r="A411">
        <v>2013</v>
      </c>
      <c r="B411">
        <v>9</v>
      </c>
      <c r="C411" t="s">
        <v>361</v>
      </c>
      <c r="D411" t="s">
        <v>362</v>
      </c>
      <c r="E411" t="s">
        <v>187</v>
      </c>
      <c r="F411" t="s">
        <v>188</v>
      </c>
      <c r="G411">
        <v>94</v>
      </c>
      <c r="H411">
        <v>9</v>
      </c>
      <c r="I411">
        <v>7.54</v>
      </c>
      <c r="J411">
        <v>0</v>
      </c>
      <c r="K411">
        <v>1.38</v>
      </c>
      <c r="L411">
        <v>0</v>
      </c>
      <c r="M411">
        <v>0.08</v>
      </c>
      <c r="N411">
        <v>0</v>
      </c>
      <c r="O411">
        <v>0</v>
      </c>
      <c r="P411">
        <v>973</v>
      </c>
      <c r="Q411">
        <v>857</v>
      </c>
      <c r="R411">
        <v>0</v>
      </c>
      <c r="S411">
        <v>91</v>
      </c>
      <c r="T411">
        <v>0</v>
      </c>
      <c r="U411">
        <v>25</v>
      </c>
      <c r="W411">
        <v>9</v>
      </c>
      <c r="X411">
        <v>0</v>
      </c>
    </row>
    <row r="412" spans="1:24" x14ac:dyDescent="0.2">
      <c r="A412">
        <v>2013</v>
      </c>
      <c r="B412">
        <v>11</v>
      </c>
      <c r="C412" t="s">
        <v>361</v>
      </c>
      <c r="D412" t="s">
        <v>362</v>
      </c>
      <c r="E412" t="s">
        <v>187</v>
      </c>
      <c r="F412" t="s">
        <v>188</v>
      </c>
      <c r="G412">
        <v>94</v>
      </c>
      <c r="H412">
        <v>8</v>
      </c>
      <c r="I412">
        <v>2.5499999999999998</v>
      </c>
      <c r="J412">
        <v>0</v>
      </c>
      <c r="K412">
        <v>3.97</v>
      </c>
      <c r="L412">
        <v>0</v>
      </c>
      <c r="M412">
        <v>1.47</v>
      </c>
      <c r="N412">
        <v>0</v>
      </c>
      <c r="O412">
        <v>0</v>
      </c>
      <c r="P412">
        <v>228</v>
      </c>
      <c r="Q412">
        <v>63</v>
      </c>
      <c r="R412">
        <v>0</v>
      </c>
      <c r="S412">
        <v>125</v>
      </c>
      <c r="T412">
        <v>0</v>
      </c>
      <c r="U412">
        <v>40</v>
      </c>
      <c r="W412">
        <v>7.9899999999999993</v>
      </c>
      <c r="X412">
        <v>-1.0000000000000675E-2</v>
      </c>
    </row>
    <row r="413" spans="1:24" x14ac:dyDescent="0.2">
      <c r="A413">
        <v>2013</v>
      </c>
      <c r="B413">
        <v>7</v>
      </c>
      <c r="C413" t="s">
        <v>361</v>
      </c>
      <c r="D413" t="s">
        <v>362</v>
      </c>
      <c r="E413" t="s">
        <v>69</v>
      </c>
      <c r="F413" t="s">
        <v>70</v>
      </c>
      <c r="G413">
        <v>93</v>
      </c>
      <c r="H413">
        <v>64</v>
      </c>
      <c r="I413">
        <v>22.48</v>
      </c>
      <c r="J413">
        <v>0.73</v>
      </c>
      <c r="K413">
        <v>8.1300000000000008</v>
      </c>
      <c r="L413">
        <v>2.76</v>
      </c>
      <c r="M413">
        <v>29.9</v>
      </c>
      <c r="N413">
        <v>0</v>
      </c>
      <c r="O413">
        <v>0</v>
      </c>
      <c r="P413">
        <v>4387</v>
      </c>
      <c r="Q413">
        <v>1539</v>
      </c>
      <c r="R413">
        <v>117</v>
      </c>
      <c r="S413">
        <v>440</v>
      </c>
      <c r="T413">
        <v>164</v>
      </c>
      <c r="U413">
        <v>2127</v>
      </c>
      <c r="W413">
        <v>64</v>
      </c>
      <c r="X413">
        <v>0</v>
      </c>
    </row>
    <row r="414" spans="1:24" x14ac:dyDescent="0.2">
      <c r="A414">
        <v>2013</v>
      </c>
      <c r="B414">
        <v>8</v>
      </c>
      <c r="C414" t="s">
        <v>361</v>
      </c>
      <c r="D414" t="s">
        <v>362</v>
      </c>
      <c r="E414" t="s">
        <v>69</v>
      </c>
      <c r="F414" t="s">
        <v>70</v>
      </c>
      <c r="G414">
        <v>93</v>
      </c>
      <c r="H414">
        <v>49</v>
      </c>
      <c r="I414">
        <v>16.18</v>
      </c>
      <c r="J414">
        <v>0</v>
      </c>
      <c r="K414">
        <v>8.43</v>
      </c>
      <c r="L414">
        <v>2.56</v>
      </c>
      <c r="M414">
        <v>21.83</v>
      </c>
      <c r="N414">
        <v>0</v>
      </c>
      <c r="O414">
        <v>0</v>
      </c>
      <c r="P414">
        <v>3020</v>
      </c>
      <c r="Q414">
        <v>1119</v>
      </c>
      <c r="R414">
        <v>0</v>
      </c>
      <c r="S414">
        <v>359</v>
      </c>
      <c r="T414">
        <v>192</v>
      </c>
      <c r="U414">
        <v>1350</v>
      </c>
      <c r="W414">
        <v>49</v>
      </c>
      <c r="X414">
        <v>0</v>
      </c>
    </row>
    <row r="415" spans="1:24" x14ac:dyDescent="0.2">
      <c r="A415">
        <v>2013</v>
      </c>
      <c r="B415">
        <v>3</v>
      </c>
      <c r="C415" t="s">
        <v>361</v>
      </c>
      <c r="D415" t="s">
        <v>362</v>
      </c>
      <c r="E415" t="s">
        <v>213</v>
      </c>
      <c r="F415" t="s">
        <v>214</v>
      </c>
      <c r="G415">
        <v>93</v>
      </c>
      <c r="H415">
        <v>34</v>
      </c>
      <c r="I415">
        <v>14.19</v>
      </c>
      <c r="J415">
        <v>0</v>
      </c>
      <c r="K415">
        <v>6.85</v>
      </c>
      <c r="L415">
        <v>0</v>
      </c>
      <c r="M415">
        <v>12.96</v>
      </c>
      <c r="N415">
        <v>0</v>
      </c>
      <c r="O415">
        <v>0</v>
      </c>
      <c r="P415">
        <v>2617</v>
      </c>
      <c r="Q415">
        <v>1223</v>
      </c>
      <c r="R415">
        <v>0</v>
      </c>
      <c r="S415">
        <v>410</v>
      </c>
      <c r="T415">
        <v>0</v>
      </c>
      <c r="U415">
        <v>984</v>
      </c>
      <c r="W415">
        <v>34</v>
      </c>
      <c r="X415">
        <v>0</v>
      </c>
    </row>
    <row r="416" spans="1:24" x14ac:dyDescent="0.2">
      <c r="A416">
        <v>2013</v>
      </c>
      <c r="B416">
        <v>7</v>
      </c>
      <c r="C416" t="s">
        <v>361</v>
      </c>
      <c r="D416" t="s">
        <v>362</v>
      </c>
      <c r="E416" t="s">
        <v>155</v>
      </c>
      <c r="F416" t="s">
        <v>156</v>
      </c>
      <c r="G416">
        <v>93</v>
      </c>
      <c r="H416">
        <v>38</v>
      </c>
      <c r="I416">
        <v>13.58</v>
      </c>
      <c r="J416">
        <v>3.12</v>
      </c>
      <c r="K416">
        <v>7.8</v>
      </c>
      <c r="L416">
        <v>0</v>
      </c>
      <c r="M416">
        <v>13.5</v>
      </c>
      <c r="N416">
        <v>0</v>
      </c>
      <c r="O416">
        <v>0</v>
      </c>
      <c r="P416">
        <v>2522</v>
      </c>
      <c r="Q416">
        <v>840</v>
      </c>
      <c r="R416">
        <v>254</v>
      </c>
      <c r="S416">
        <v>360</v>
      </c>
      <c r="T416">
        <v>0</v>
      </c>
      <c r="U416">
        <v>1068</v>
      </c>
      <c r="W416">
        <v>38</v>
      </c>
      <c r="X416">
        <v>0</v>
      </c>
    </row>
    <row r="417" spans="1:24" x14ac:dyDescent="0.2">
      <c r="A417">
        <v>2013</v>
      </c>
      <c r="B417">
        <v>7</v>
      </c>
      <c r="C417" t="s">
        <v>361</v>
      </c>
      <c r="D417" t="s">
        <v>362</v>
      </c>
      <c r="E417" t="s">
        <v>301</v>
      </c>
      <c r="F417" t="s">
        <v>302</v>
      </c>
      <c r="G417">
        <v>93</v>
      </c>
      <c r="H417">
        <v>31</v>
      </c>
      <c r="I417">
        <v>15.13</v>
      </c>
      <c r="J417">
        <v>0.81</v>
      </c>
      <c r="K417">
        <v>9.35</v>
      </c>
      <c r="L417">
        <v>0</v>
      </c>
      <c r="M417">
        <v>5.72</v>
      </c>
      <c r="N417">
        <v>0</v>
      </c>
      <c r="O417">
        <v>0</v>
      </c>
      <c r="P417">
        <v>2409</v>
      </c>
      <c r="Q417">
        <v>1029</v>
      </c>
      <c r="R417">
        <v>42</v>
      </c>
      <c r="S417">
        <v>619</v>
      </c>
      <c r="T417">
        <v>0</v>
      </c>
      <c r="U417">
        <v>719</v>
      </c>
      <c r="W417">
        <v>31.009999999999998</v>
      </c>
      <c r="X417">
        <v>9.9999999999980105E-3</v>
      </c>
    </row>
    <row r="418" spans="1:24" x14ac:dyDescent="0.2">
      <c r="A418">
        <v>2013</v>
      </c>
      <c r="B418">
        <v>7</v>
      </c>
      <c r="C418" t="s">
        <v>361</v>
      </c>
      <c r="D418" t="s">
        <v>362</v>
      </c>
      <c r="E418" t="s">
        <v>33</v>
      </c>
      <c r="F418" t="s">
        <v>34</v>
      </c>
      <c r="G418">
        <v>93</v>
      </c>
      <c r="H418">
        <v>29</v>
      </c>
      <c r="I418">
        <v>11.41</v>
      </c>
      <c r="J418">
        <v>0.86</v>
      </c>
      <c r="K418">
        <v>7.29</v>
      </c>
      <c r="L418">
        <v>0</v>
      </c>
      <c r="M418">
        <v>9.4499999999999993</v>
      </c>
      <c r="N418">
        <v>0</v>
      </c>
      <c r="O418">
        <v>0</v>
      </c>
      <c r="P418">
        <v>1890</v>
      </c>
      <c r="Q418">
        <v>830</v>
      </c>
      <c r="R418">
        <v>87</v>
      </c>
      <c r="S418">
        <v>410</v>
      </c>
      <c r="T418">
        <v>0</v>
      </c>
      <c r="U418">
        <v>563</v>
      </c>
      <c r="W418">
        <v>29.009999999999998</v>
      </c>
      <c r="X418">
        <v>9.9999999999980105E-3</v>
      </c>
    </row>
    <row r="419" spans="1:24" x14ac:dyDescent="0.2">
      <c r="A419">
        <v>2013</v>
      </c>
      <c r="B419">
        <v>8</v>
      </c>
      <c r="C419" t="s">
        <v>361</v>
      </c>
      <c r="D419" t="s">
        <v>362</v>
      </c>
      <c r="E419" t="s">
        <v>155</v>
      </c>
      <c r="F419" t="s">
        <v>156</v>
      </c>
      <c r="G419">
        <v>93</v>
      </c>
      <c r="H419">
        <v>30</v>
      </c>
      <c r="I419">
        <v>12.66</v>
      </c>
      <c r="J419">
        <v>0.26</v>
      </c>
      <c r="K419">
        <v>8.01</v>
      </c>
      <c r="L419">
        <v>0.32</v>
      </c>
      <c r="M419">
        <v>8.76</v>
      </c>
      <c r="N419">
        <v>0</v>
      </c>
      <c r="O419">
        <v>0</v>
      </c>
      <c r="P419">
        <v>1849</v>
      </c>
      <c r="Q419">
        <v>977</v>
      </c>
      <c r="R419">
        <v>38</v>
      </c>
      <c r="S419">
        <v>399</v>
      </c>
      <c r="T419">
        <v>32</v>
      </c>
      <c r="U419">
        <v>403</v>
      </c>
      <c r="W419">
        <v>30.009999999999998</v>
      </c>
      <c r="X419">
        <v>9.9999999999980105E-3</v>
      </c>
    </row>
    <row r="420" spans="1:24" x14ac:dyDescent="0.2">
      <c r="A420">
        <v>2013</v>
      </c>
      <c r="B420">
        <v>3</v>
      </c>
      <c r="C420" t="s">
        <v>361</v>
      </c>
      <c r="D420" t="s">
        <v>362</v>
      </c>
      <c r="E420" t="s">
        <v>155</v>
      </c>
      <c r="F420" t="s">
        <v>156</v>
      </c>
      <c r="G420">
        <v>93</v>
      </c>
      <c r="H420">
        <v>24</v>
      </c>
      <c r="I420">
        <v>10.95</v>
      </c>
      <c r="J420">
        <v>0</v>
      </c>
      <c r="K420">
        <v>3.21</v>
      </c>
      <c r="L420">
        <v>0</v>
      </c>
      <c r="M420">
        <v>9.84</v>
      </c>
      <c r="N420">
        <v>0</v>
      </c>
      <c r="O420">
        <v>0</v>
      </c>
      <c r="P420">
        <v>1674</v>
      </c>
      <c r="Q420">
        <v>850</v>
      </c>
      <c r="R420">
        <v>0</v>
      </c>
      <c r="S420">
        <v>120</v>
      </c>
      <c r="T420">
        <v>0</v>
      </c>
      <c r="U420">
        <v>704</v>
      </c>
      <c r="W420">
        <v>24</v>
      </c>
      <c r="X420">
        <v>0</v>
      </c>
    </row>
    <row r="421" spans="1:24" x14ac:dyDescent="0.2">
      <c r="A421">
        <v>2013</v>
      </c>
      <c r="B421">
        <v>8</v>
      </c>
      <c r="C421" t="s">
        <v>361</v>
      </c>
      <c r="D421" t="s">
        <v>362</v>
      </c>
      <c r="E421" t="s">
        <v>301</v>
      </c>
      <c r="F421" t="s">
        <v>302</v>
      </c>
      <c r="G421">
        <v>93</v>
      </c>
      <c r="H421">
        <v>22</v>
      </c>
      <c r="I421">
        <v>11.21</v>
      </c>
      <c r="J421">
        <v>0.33</v>
      </c>
      <c r="K421">
        <v>4.9400000000000004</v>
      </c>
      <c r="L421">
        <v>0.17</v>
      </c>
      <c r="M421">
        <v>5.34</v>
      </c>
      <c r="N421">
        <v>0</v>
      </c>
      <c r="O421">
        <v>0</v>
      </c>
      <c r="P421">
        <v>1285</v>
      </c>
      <c r="Q421">
        <v>666</v>
      </c>
      <c r="R421">
        <v>15</v>
      </c>
      <c r="S421">
        <v>234</v>
      </c>
      <c r="T421">
        <v>6</v>
      </c>
      <c r="U421">
        <v>364</v>
      </c>
      <c r="W421">
        <v>21.990000000000002</v>
      </c>
      <c r="X421">
        <v>-9.9999999999980105E-3</v>
      </c>
    </row>
    <row r="422" spans="1:24" x14ac:dyDescent="0.2">
      <c r="A422">
        <v>2013</v>
      </c>
      <c r="B422">
        <v>1</v>
      </c>
      <c r="C422" t="s">
        <v>361</v>
      </c>
      <c r="D422" t="s">
        <v>362</v>
      </c>
      <c r="E422" t="s">
        <v>297</v>
      </c>
      <c r="F422" t="s">
        <v>298</v>
      </c>
      <c r="G422">
        <v>93</v>
      </c>
      <c r="H422">
        <v>14</v>
      </c>
      <c r="I422">
        <v>8.25</v>
      </c>
      <c r="J422">
        <v>0</v>
      </c>
      <c r="K422">
        <v>3.58</v>
      </c>
      <c r="L422">
        <v>0</v>
      </c>
      <c r="M422">
        <v>2.17</v>
      </c>
      <c r="N422">
        <v>0</v>
      </c>
      <c r="O422">
        <v>0</v>
      </c>
      <c r="P422">
        <v>1224</v>
      </c>
      <c r="Q422">
        <v>712</v>
      </c>
      <c r="R422">
        <v>0</v>
      </c>
      <c r="S422">
        <v>128</v>
      </c>
      <c r="T422">
        <v>0</v>
      </c>
      <c r="U422">
        <v>384</v>
      </c>
      <c r="W422">
        <v>14</v>
      </c>
      <c r="X422">
        <v>0</v>
      </c>
    </row>
    <row r="423" spans="1:24" x14ac:dyDescent="0.2">
      <c r="A423">
        <v>2013</v>
      </c>
      <c r="B423">
        <v>8</v>
      </c>
      <c r="C423" t="s">
        <v>361</v>
      </c>
      <c r="D423" t="s">
        <v>362</v>
      </c>
      <c r="E423" t="s">
        <v>365</v>
      </c>
      <c r="F423" t="s">
        <v>366</v>
      </c>
      <c r="G423">
        <v>93</v>
      </c>
      <c r="H423">
        <v>21</v>
      </c>
      <c r="I423">
        <v>7.75</v>
      </c>
      <c r="J423">
        <v>0</v>
      </c>
      <c r="K423">
        <v>6.83</v>
      </c>
      <c r="L423">
        <v>0</v>
      </c>
      <c r="M423">
        <v>6.41</v>
      </c>
      <c r="N423">
        <v>0</v>
      </c>
      <c r="O423">
        <v>0</v>
      </c>
      <c r="P423">
        <v>1209</v>
      </c>
      <c r="Q423">
        <v>702</v>
      </c>
      <c r="R423">
        <v>0</v>
      </c>
      <c r="S423">
        <v>206</v>
      </c>
      <c r="T423">
        <v>0</v>
      </c>
      <c r="U423">
        <v>301</v>
      </c>
      <c r="W423">
        <v>20.990000000000002</v>
      </c>
      <c r="X423">
        <v>-9.9999999999980105E-3</v>
      </c>
    </row>
    <row r="424" spans="1:24" x14ac:dyDescent="0.2">
      <c r="A424">
        <v>2013</v>
      </c>
      <c r="B424">
        <v>3</v>
      </c>
      <c r="C424" t="s">
        <v>361</v>
      </c>
      <c r="D424" t="s">
        <v>362</v>
      </c>
      <c r="E424" t="s">
        <v>33</v>
      </c>
      <c r="F424" t="s">
        <v>34</v>
      </c>
      <c r="G424">
        <v>93</v>
      </c>
      <c r="H424">
        <v>12</v>
      </c>
      <c r="I424">
        <v>7.28</v>
      </c>
      <c r="J424">
        <v>0</v>
      </c>
      <c r="K424">
        <v>1.88</v>
      </c>
      <c r="L424">
        <v>0.16</v>
      </c>
      <c r="M424">
        <v>2.67</v>
      </c>
      <c r="N424">
        <v>0</v>
      </c>
      <c r="O424">
        <v>0</v>
      </c>
      <c r="P424">
        <v>992</v>
      </c>
      <c r="Q424">
        <v>622</v>
      </c>
      <c r="R424">
        <v>0</v>
      </c>
      <c r="S424">
        <v>97</v>
      </c>
      <c r="T424">
        <v>13</v>
      </c>
      <c r="U424">
        <v>260</v>
      </c>
      <c r="W424">
        <v>11.99</v>
      </c>
      <c r="X424">
        <v>-9.9999999999997868E-3</v>
      </c>
    </row>
    <row r="425" spans="1:24" x14ac:dyDescent="0.2">
      <c r="A425">
        <v>2013</v>
      </c>
      <c r="B425">
        <v>3</v>
      </c>
      <c r="C425" t="s">
        <v>361</v>
      </c>
      <c r="D425" t="s">
        <v>362</v>
      </c>
      <c r="E425" t="s">
        <v>367</v>
      </c>
      <c r="F425" t="s">
        <v>368</v>
      </c>
      <c r="G425">
        <v>93</v>
      </c>
      <c r="H425">
        <v>25</v>
      </c>
      <c r="I425">
        <v>12.88</v>
      </c>
      <c r="J425">
        <v>0</v>
      </c>
      <c r="K425">
        <v>9.34</v>
      </c>
      <c r="L425">
        <v>0</v>
      </c>
      <c r="M425">
        <v>2.78</v>
      </c>
      <c r="N425">
        <v>0</v>
      </c>
      <c r="O425">
        <v>0</v>
      </c>
      <c r="P425">
        <v>941</v>
      </c>
      <c r="Q425">
        <v>499</v>
      </c>
      <c r="R425">
        <v>0</v>
      </c>
      <c r="S425">
        <v>310</v>
      </c>
      <c r="T425">
        <v>0</v>
      </c>
      <c r="U425">
        <v>132</v>
      </c>
      <c r="W425">
        <v>25</v>
      </c>
      <c r="X425">
        <v>0</v>
      </c>
    </row>
    <row r="426" spans="1:24" x14ac:dyDescent="0.2">
      <c r="A426">
        <v>2013</v>
      </c>
      <c r="B426">
        <v>5</v>
      </c>
      <c r="C426" t="s">
        <v>361</v>
      </c>
      <c r="D426" t="s">
        <v>362</v>
      </c>
      <c r="E426" t="s">
        <v>155</v>
      </c>
      <c r="F426" t="s">
        <v>156</v>
      </c>
      <c r="G426">
        <v>93</v>
      </c>
      <c r="H426">
        <v>17</v>
      </c>
      <c r="I426">
        <v>5.34</v>
      </c>
      <c r="J426">
        <v>0.94</v>
      </c>
      <c r="K426">
        <v>8.19</v>
      </c>
      <c r="L426">
        <v>0</v>
      </c>
      <c r="M426">
        <v>2.5299999999999998</v>
      </c>
      <c r="N426">
        <v>0</v>
      </c>
      <c r="O426">
        <v>0</v>
      </c>
      <c r="P426">
        <v>843</v>
      </c>
      <c r="Q426">
        <v>297</v>
      </c>
      <c r="R426">
        <v>32</v>
      </c>
      <c r="S426">
        <v>406</v>
      </c>
      <c r="T426">
        <v>0</v>
      </c>
      <c r="U426">
        <v>108</v>
      </c>
      <c r="W426">
        <v>17</v>
      </c>
      <c r="X426">
        <v>0</v>
      </c>
    </row>
    <row r="427" spans="1:24" x14ac:dyDescent="0.2">
      <c r="A427">
        <v>2013</v>
      </c>
      <c r="B427">
        <v>5</v>
      </c>
      <c r="C427" t="s">
        <v>361</v>
      </c>
      <c r="D427" t="s">
        <v>362</v>
      </c>
      <c r="E427" t="s">
        <v>33</v>
      </c>
      <c r="F427" t="s">
        <v>34</v>
      </c>
      <c r="G427">
        <v>93</v>
      </c>
      <c r="H427">
        <v>17</v>
      </c>
      <c r="I427">
        <v>4.2</v>
      </c>
      <c r="J427">
        <v>0.94</v>
      </c>
      <c r="K427">
        <v>8.17</v>
      </c>
      <c r="L427">
        <v>0</v>
      </c>
      <c r="M427">
        <v>3.69</v>
      </c>
      <c r="N427">
        <v>0</v>
      </c>
      <c r="O427">
        <v>0</v>
      </c>
      <c r="P427">
        <v>742</v>
      </c>
      <c r="Q427">
        <v>198</v>
      </c>
      <c r="R427">
        <v>106</v>
      </c>
      <c r="S427">
        <v>290</v>
      </c>
      <c r="T427">
        <v>0</v>
      </c>
      <c r="U427">
        <v>148</v>
      </c>
      <c r="W427">
        <v>17</v>
      </c>
      <c r="X427">
        <v>0</v>
      </c>
    </row>
    <row r="428" spans="1:24" x14ac:dyDescent="0.2">
      <c r="A428">
        <v>2013</v>
      </c>
      <c r="B428">
        <v>1</v>
      </c>
      <c r="C428" t="s">
        <v>361</v>
      </c>
      <c r="D428" t="s">
        <v>362</v>
      </c>
      <c r="E428" t="s">
        <v>155</v>
      </c>
      <c r="F428" t="s">
        <v>156</v>
      </c>
      <c r="G428">
        <v>93</v>
      </c>
      <c r="H428">
        <v>16</v>
      </c>
      <c r="I428">
        <v>7.19</v>
      </c>
      <c r="J428">
        <v>0</v>
      </c>
      <c r="K428">
        <v>1.29</v>
      </c>
      <c r="L428">
        <v>0</v>
      </c>
      <c r="M428">
        <v>7.53</v>
      </c>
      <c r="N428">
        <v>0</v>
      </c>
      <c r="O428">
        <v>0</v>
      </c>
      <c r="P428">
        <v>704</v>
      </c>
      <c r="Q428">
        <v>354</v>
      </c>
      <c r="R428">
        <v>0</v>
      </c>
      <c r="S428">
        <v>27</v>
      </c>
      <c r="T428">
        <v>0</v>
      </c>
      <c r="U428">
        <v>323</v>
      </c>
      <c r="W428">
        <v>16.010000000000002</v>
      </c>
      <c r="X428">
        <v>1.0000000000001563E-2</v>
      </c>
    </row>
    <row r="429" spans="1:24" x14ac:dyDescent="0.2">
      <c r="A429">
        <v>2013</v>
      </c>
      <c r="B429">
        <v>10</v>
      </c>
      <c r="C429" t="s">
        <v>361</v>
      </c>
      <c r="D429" t="s">
        <v>362</v>
      </c>
      <c r="E429" t="s">
        <v>33</v>
      </c>
      <c r="F429" t="s">
        <v>34</v>
      </c>
      <c r="G429">
        <v>93</v>
      </c>
      <c r="H429">
        <v>12</v>
      </c>
      <c r="I429">
        <v>4.04</v>
      </c>
      <c r="J429">
        <v>0</v>
      </c>
      <c r="K429">
        <v>2</v>
      </c>
      <c r="L429">
        <v>0.73</v>
      </c>
      <c r="M429">
        <v>5.23</v>
      </c>
      <c r="N429">
        <v>0</v>
      </c>
      <c r="O429">
        <v>0</v>
      </c>
      <c r="P429">
        <v>649</v>
      </c>
      <c r="Q429">
        <v>208</v>
      </c>
      <c r="R429">
        <v>0</v>
      </c>
      <c r="S429">
        <v>54</v>
      </c>
      <c r="T429">
        <v>37</v>
      </c>
      <c r="U429">
        <v>350</v>
      </c>
      <c r="W429">
        <v>12</v>
      </c>
      <c r="X429">
        <v>0</v>
      </c>
    </row>
    <row r="430" spans="1:24" x14ac:dyDescent="0.2">
      <c r="A430">
        <v>2013</v>
      </c>
      <c r="B430">
        <v>8</v>
      </c>
      <c r="C430" t="s">
        <v>361</v>
      </c>
      <c r="D430" t="s">
        <v>362</v>
      </c>
      <c r="E430" t="s">
        <v>33</v>
      </c>
      <c r="F430" t="s">
        <v>34</v>
      </c>
      <c r="G430">
        <v>93</v>
      </c>
      <c r="H430">
        <v>14</v>
      </c>
      <c r="I430">
        <v>3.46</v>
      </c>
      <c r="J430">
        <v>0</v>
      </c>
      <c r="K430">
        <v>3.73</v>
      </c>
      <c r="L430">
        <v>0.53</v>
      </c>
      <c r="M430">
        <v>6.28</v>
      </c>
      <c r="N430">
        <v>0</v>
      </c>
      <c r="O430">
        <v>0</v>
      </c>
      <c r="P430">
        <v>629</v>
      </c>
      <c r="Q430">
        <v>222</v>
      </c>
      <c r="R430">
        <v>0</v>
      </c>
      <c r="S430">
        <v>156</v>
      </c>
      <c r="T430">
        <v>11</v>
      </c>
      <c r="U430">
        <v>240</v>
      </c>
      <c r="W430">
        <v>14</v>
      </c>
      <c r="X430">
        <v>0</v>
      </c>
    </row>
    <row r="431" spans="1:24" x14ac:dyDescent="0.2">
      <c r="A431">
        <v>2013</v>
      </c>
      <c r="B431">
        <v>5</v>
      </c>
      <c r="C431" t="s">
        <v>361</v>
      </c>
      <c r="D431" t="s">
        <v>362</v>
      </c>
      <c r="E431" t="s">
        <v>365</v>
      </c>
      <c r="F431" t="s">
        <v>366</v>
      </c>
      <c r="G431">
        <v>93</v>
      </c>
      <c r="H431">
        <v>9</v>
      </c>
      <c r="I431">
        <v>2.74</v>
      </c>
      <c r="J431">
        <v>0</v>
      </c>
      <c r="K431">
        <v>3.6</v>
      </c>
      <c r="L431">
        <v>0</v>
      </c>
      <c r="M431">
        <v>2.66</v>
      </c>
      <c r="N431">
        <v>0</v>
      </c>
      <c r="O431">
        <v>0</v>
      </c>
      <c r="P431">
        <v>549</v>
      </c>
      <c r="Q431">
        <v>225</v>
      </c>
      <c r="R431">
        <v>0</v>
      </c>
      <c r="S431">
        <v>187</v>
      </c>
      <c r="T431">
        <v>0</v>
      </c>
      <c r="U431">
        <v>137</v>
      </c>
      <c r="W431">
        <v>9</v>
      </c>
      <c r="X431">
        <v>0</v>
      </c>
    </row>
    <row r="432" spans="1:24" x14ac:dyDescent="0.2">
      <c r="A432">
        <v>2013</v>
      </c>
      <c r="B432">
        <v>7</v>
      </c>
      <c r="C432" t="s">
        <v>361</v>
      </c>
      <c r="D432" t="s">
        <v>362</v>
      </c>
      <c r="E432" t="s">
        <v>213</v>
      </c>
      <c r="F432" t="s">
        <v>214</v>
      </c>
      <c r="G432">
        <v>93</v>
      </c>
      <c r="H432">
        <v>37</v>
      </c>
      <c r="I432">
        <v>12.06</v>
      </c>
      <c r="J432">
        <v>3.31</v>
      </c>
      <c r="K432">
        <v>11.85</v>
      </c>
      <c r="L432">
        <v>0</v>
      </c>
      <c r="M432">
        <v>9.7899999999999991</v>
      </c>
      <c r="N432">
        <v>1</v>
      </c>
      <c r="O432">
        <v>0</v>
      </c>
      <c r="P432">
        <v>2803</v>
      </c>
      <c r="Q432">
        <v>1147</v>
      </c>
      <c r="R432">
        <v>185</v>
      </c>
      <c r="S432">
        <v>652</v>
      </c>
      <c r="T432">
        <v>0</v>
      </c>
      <c r="U432">
        <v>819</v>
      </c>
      <c r="W432">
        <v>37.01</v>
      </c>
      <c r="X432">
        <v>9.9999999999980105E-3</v>
      </c>
    </row>
    <row r="433" spans="1:24" x14ac:dyDescent="0.2">
      <c r="A433">
        <v>2013</v>
      </c>
      <c r="B433">
        <v>1</v>
      </c>
      <c r="C433" t="s">
        <v>361</v>
      </c>
      <c r="D433" t="s">
        <v>362</v>
      </c>
      <c r="E433" t="s">
        <v>33</v>
      </c>
      <c r="F433" t="s">
        <v>34</v>
      </c>
      <c r="G433">
        <v>93</v>
      </c>
      <c r="H433">
        <v>18</v>
      </c>
      <c r="I433">
        <v>7.67</v>
      </c>
      <c r="J433">
        <v>1</v>
      </c>
      <c r="K433">
        <v>6.13</v>
      </c>
      <c r="L433">
        <v>0</v>
      </c>
      <c r="M433">
        <v>3.2</v>
      </c>
      <c r="N433">
        <v>1</v>
      </c>
      <c r="O433">
        <v>0</v>
      </c>
      <c r="P433">
        <v>1310</v>
      </c>
      <c r="Q433">
        <v>579</v>
      </c>
      <c r="R433">
        <v>150</v>
      </c>
      <c r="S433">
        <v>433</v>
      </c>
      <c r="T433">
        <v>0</v>
      </c>
      <c r="U433">
        <v>148</v>
      </c>
      <c r="W433">
        <v>18</v>
      </c>
      <c r="X433">
        <v>0</v>
      </c>
    </row>
    <row r="434" spans="1:24" x14ac:dyDescent="0.2">
      <c r="A434">
        <v>2013</v>
      </c>
      <c r="B434">
        <v>3</v>
      </c>
      <c r="C434" t="s">
        <v>361</v>
      </c>
      <c r="D434" t="s">
        <v>362</v>
      </c>
      <c r="E434" t="s">
        <v>187</v>
      </c>
      <c r="F434" t="s">
        <v>188</v>
      </c>
      <c r="G434">
        <v>93</v>
      </c>
      <c r="H434">
        <v>20</v>
      </c>
      <c r="I434">
        <v>8.0500000000000007</v>
      </c>
      <c r="J434">
        <v>1.1599999999999999</v>
      </c>
      <c r="K434">
        <v>6.37</v>
      </c>
      <c r="L434">
        <v>0</v>
      </c>
      <c r="M434">
        <v>4.42</v>
      </c>
      <c r="N434">
        <v>1</v>
      </c>
      <c r="O434">
        <v>0</v>
      </c>
      <c r="P434">
        <v>1096</v>
      </c>
      <c r="Q434">
        <v>361</v>
      </c>
      <c r="R434">
        <v>114</v>
      </c>
      <c r="S434">
        <v>311</v>
      </c>
      <c r="T434">
        <v>0</v>
      </c>
      <c r="U434">
        <v>310</v>
      </c>
      <c r="W434">
        <v>20</v>
      </c>
      <c r="X434">
        <v>0</v>
      </c>
    </row>
    <row r="435" spans="1:24" x14ac:dyDescent="0.2">
      <c r="A435">
        <v>2013</v>
      </c>
      <c r="B435">
        <v>7</v>
      </c>
      <c r="C435" t="s">
        <v>361</v>
      </c>
      <c r="D435" t="s">
        <v>362</v>
      </c>
      <c r="E435" t="s">
        <v>365</v>
      </c>
      <c r="F435" t="s">
        <v>366</v>
      </c>
      <c r="G435">
        <v>93</v>
      </c>
      <c r="H435">
        <v>20</v>
      </c>
      <c r="I435">
        <v>7.71</v>
      </c>
      <c r="J435">
        <v>0</v>
      </c>
      <c r="K435">
        <v>7.99</v>
      </c>
      <c r="L435">
        <v>0</v>
      </c>
      <c r="M435">
        <v>4.3</v>
      </c>
      <c r="N435">
        <v>1</v>
      </c>
      <c r="O435">
        <v>1</v>
      </c>
      <c r="P435">
        <v>887</v>
      </c>
      <c r="Q435">
        <v>345</v>
      </c>
      <c r="R435">
        <v>0</v>
      </c>
      <c r="S435">
        <v>250</v>
      </c>
      <c r="T435">
        <v>0</v>
      </c>
      <c r="U435">
        <v>292</v>
      </c>
      <c r="W435">
        <v>20</v>
      </c>
      <c r="X435">
        <v>0</v>
      </c>
    </row>
    <row r="436" spans="1:24" x14ac:dyDescent="0.2">
      <c r="A436">
        <v>2013</v>
      </c>
      <c r="B436">
        <v>7</v>
      </c>
      <c r="C436" t="s">
        <v>361</v>
      </c>
      <c r="D436" t="s">
        <v>362</v>
      </c>
      <c r="E436" t="s">
        <v>363</v>
      </c>
      <c r="F436" t="s">
        <v>364</v>
      </c>
      <c r="G436">
        <v>93</v>
      </c>
      <c r="H436">
        <v>64</v>
      </c>
      <c r="I436">
        <v>24.83</v>
      </c>
      <c r="J436">
        <v>1.36</v>
      </c>
      <c r="K436">
        <v>11.38</v>
      </c>
      <c r="L436">
        <v>0</v>
      </c>
      <c r="M436">
        <v>26.44</v>
      </c>
      <c r="N436">
        <v>4</v>
      </c>
      <c r="O436">
        <v>1</v>
      </c>
      <c r="P436">
        <v>4909</v>
      </c>
      <c r="Q436">
        <v>1985</v>
      </c>
      <c r="R436">
        <v>40</v>
      </c>
      <c r="S436">
        <v>466</v>
      </c>
      <c r="T436">
        <v>0</v>
      </c>
      <c r="U436">
        <v>2418</v>
      </c>
      <c r="W436">
        <v>64.010000000000005</v>
      </c>
      <c r="X436">
        <v>1.0000000000005116E-2</v>
      </c>
    </row>
    <row r="437" spans="1:24" x14ac:dyDescent="0.2">
      <c r="A437">
        <v>2013</v>
      </c>
      <c r="B437">
        <v>4</v>
      </c>
      <c r="C437" t="s">
        <v>361</v>
      </c>
      <c r="D437" t="s">
        <v>362</v>
      </c>
      <c r="E437" t="s">
        <v>297</v>
      </c>
      <c r="F437" t="s">
        <v>298</v>
      </c>
      <c r="G437">
        <v>92</v>
      </c>
      <c r="H437">
        <v>10</v>
      </c>
      <c r="I437">
        <v>4.74</v>
      </c>
      <c r="J437">
        <v>0</v>
      </c>
      <c r="K437">
        <v>2.02</v>
      </c>
      <c r="L437">
        <v>0</v>
      </c>
      <c r="M437">
        <v>3.25</v>
      </c>
      <c r="N437">
        <v>0</v>
      </c>
      <c r="O437">
        <v>0</v>
      </c>
      <c r="P437">
        <v>490</v>
      </c>
      <c r="Q437">
        <v>185</v>
      </c>
      <c r="R437">
        <v>0</v>
      </c>
      <c r="S437">
        <v>87</v>
      </c>
      <c r="T437">
        <v>0</v>
      </c>
      <c r="U437">
        <v>218</v>
      </c>
      <c r="W437">
        <v>10.01</v>
      </c>
      <c r="X437">
        <v>9.9999999999997868E-3</v>
      </c>
    </row>
    <row r="438" spans="1:24" x14ac:dyDescent="0.2">
      <c r="A438">
        <v>2013</v>
      </c>
      <c r="B438">
        <v>3</v>
      </c>
      <c r="C438" t="s">
        <v>361</v>
      </c>
      <c r="D438" t="s">
        <v>362</v>
      </c>
      <c r="E438" t="s">
        <v>231</v>
      </c>
      <c r="F438" t="s">
        <v>232</v>
      </c>
      <c r="G438">
        <v>92</v>
      </c>
      <c r="H438">
        <v>25</v>
      </c>
      <c r="I438">
        <v>11.13</v>
      </c>
      <c r="J438">
        <v>0.18</v>
      </c>
      <c r="K438">
        <v>3.63</v>
      </c>
      <c r="L438">
        <v>0</v>
      </c>
      <c r="M438">
        <v>10.050000000000001</v>
      </c>
      <c r="N438">
        <v>2</v>
      </c>
      <c r="O438">
        <v>0</v>
      </c>
      <c r="P438">
        <v>1543</v>
      </c>
      <c r="Q438">
        <v>542</v>
      </c>
      <c r="R438">
        <v>30</v>
      </c>
      <c r="S438">
        <v>138</v>
      </c>
      <c r="T438">
        <v>0</v>
      </c>
      <c r="U438">
        <v>833</v>
      </c>
      <c r="W438">
        <v>24.990000000000002</v>
      </c>
      <c r="X438">
        <v>-9.9999999999980105E-3</v>
      </c>
    </row>
    <row r="439" spans="1:24" x14ac:dyDescent="0.2">
      <c r="A439">
        <v>2013</v>
      </c>
      <c r="B439">
        <v>3</v>
      </c>
      <c r="C439" t="s">
        <v>361</v>
      </c>
      <c r="D439" t="s">
        <v>362</v>
      </c>
      <c r="E439" t="s">
        <v>303</v>
      </c>
      <c r="F439" t="s">
        <v>304</v>
      </c>
      <c r="G439">
        <v>91</v>
      </c>
      <c r="H439">
        <v>12</v>
      </c>
      <c r="I439">
        <v>3.92</v>
      </c>
      <c r="J439">
        <v>0</v>
      </c>
      <c r="K439">
        <v>3.36</v>
      </c>
      <c r="L439">
        <v>0</v>
      </c>
      <c r="M439">
        <v>4.72</v>
      </c>
      <c r="N439">
        <v>0</v>
      </c>
      <c r="O439">
        <v>0</v>
      </c>
      <c r="P439">
        <v>601</v>
      </c>
      <c r="Q439">
        <v>274</v>
      </c>
      <c r="R439">
        <v>0</v>
      </c>
      <c r="S439">
        <v>132</v>
      </c>
      <c r="T439">
        <v>0</v>
      </c>
      <c r="U439">
        <v>195</v>
      </c>
      <c r="W439">
        <v>12</v>
      </c>
      <c r="X439">
        <v>0</v>
      </c>
    </row>
    <row r="440" spans="1:24" x14ac:dyDescent="0.2">
      <c r="A440">
        <v>2013</v>
      </c>
      <c r="B440">
        <v>10</v>
      </c>
      <c r="C440" t="s">
        <v>361</v>
      </c>
      <c r="D440" t="s">
        <v>362</v>
      </c>
      <c r="E440" t="s">
        <v>365</v>
      </c>
      <c r="F440" t="s">
        <v>366</v>
      </c>
      <c r="G440">
        <v>91</v>
      </c>
      <c r="H440">
        <v>12</v>
      </c>
      <c r="I440">
        <v>5.18</v>
      </c>
      <c r="J440">
        <v>0</v>
      </c>
      <c r="K440">
        <v>3.9</v>
      </c>
      <c r="L440">
        <v>0</v>
      </c>
      <c r="M440">
        <v>2.92</v>
      </c>
      <c r="N440">
        <v>0</v>
      </c>
      <c r="O440">
        <v>0</v>
      </c>
      <c r="P440">
        <v>450</v>
      </c>
      <c r="Q440">
        <v>121</v>
      </c>
      <c r="R440">
        <v>0</v>
      </c>
      <c r="S440">
        <v>106</v>
      </c>
      <c r="T440">
        <v>0</v>
      </c>
      <c r="U440">
        <v>223</v>
      </c>
      <c r="W440">
        <v>12</v>
      </c>
      <c r="X440">
        <v>0</v>
      </c>
    </row>
    <row r="441" spans="1:24" x14ac:dyDescent="0.2">
      <c r="A441">
        <v>2013</v>
      </c>
      <c r="B441">
        <v>10</v>
      </c>
      <c r="C441" t="s">
        <v>361</v>
      </c>
      <c r="D441" t="s">
        <v>362</v>
      </c>
      <c r="E441" t="s">
        <v>297</v>
      </c>
      <c r="F441" t="s">
        <v>298</v>
      </c>
      <c r="G441">
        <v>91</v>
      </c>
      <c r="H441">
        <v>6</v>
      </c>
      <c r="I441">
        <v>2.0299999999999998</v>
      </c>
      <c r="J441">
        <v>0</v>
      </c>
      <c r="K441">
        <v>2.16</v>
      </c>
      <c r="L441">
        <v>0</v>
      </c>
      <c r="M441">
        <v>1.81</v>
      </c>
      <c r="N441">
        <v>0</v>
      </c>
      <c r="O441">
        <v>0</v>
      </c>
      <c r="P441">
        <v>234</v>
      </c>
      <c r="Q441">
        <v>54</v>
      </c>
      <c r="R441">
        <v>0</v>
      </c>
      <c r="S441">
        <v>59</v>
      </c>
      <c r="T441">
        <v>0</v>
      </c>
      <c r="U441">
        <v>121</v>
      </c>
      <c r="W441">
        <v>6</v>
      </c>
      <c r="X441">
        <v>0</v>
      </c>
    </row>
    <row r="442" spans="1:24" x14ac:dyDescent="0.2">
      <c r="A442">
        <v>2013</v>
      </c>
      <c r="B442">
        <v>8</v>
      </c>
      <c r="C442" t="s">
        <v>361</v>
      </c>
      <c r="D442" t="s">
        <v>362</v>
      </c>
      <c r="E442" t="s">
        <v>213</v>
      </c>
      <c r="F442" t="s">
        <v>214</v>
      </c>
      <c r="G442">
        <v>90</v>
      </c>
      <c r="H442">
        <v>20</v>
      </c>
      <c r="I442">
        <v>8.84</v>
      </c>
      <c r="J442">
        <v>1</v>
      </c>
      <c r="K442">
        <v>5.79</v>
      </c>
      <c r="L442">
        <v>0</v>
      </c>
      <c r="M442">
        <v>4.37</v>
      </c>
      <c r="N442">
        <v>0</v>
      </c>
      <c r="O442">
        <v>0</v>
      </c>
      <c r="P442">
        <v>1693</v>
      </c>
      <c r="Q442">
        <v>939</v>
      </c>
      <c r="R442">
        <v>20</v>
      </c>
      <c r="S442">
        <v>365</v>
      </c>
      <c r="T442">
        <v>0</v>
      </c>
      <c r="U442">
        <v>369</v>
      </c>
      <c r="W442">
        <v>20</v>
      </c>
      <c r="X442">
        <v>0</v>
      </c>
    </row>
    <row r="443" spans="1:24" x14ac:dyDescent="0.2">
      <c r="A443">
        <v>2013</v>
      </c>
      <c r="B443">
        <v>6</v>
      </c>
      <c r="C443" t="s">
        <v>361</v>
      </c>
      <c r="D443" t="s">
        <v>362</v>
      </c>
      <c r="E443" t="s">
        <v>155</v>
      </c>
      <c r="F443" t="s">
        <v>156</v>
      </c>
      <c r="G443">
        <v>90</v>
      </c>
      <c r="H443">
        <v>23</v>
      </c>
      <c r="I443">
        <v>9.4600000000000009</v>
      </c>
      <c r="J443">
        <v>1.94</v>
      </c>
      <c r="K443">
        <v>5.9</v>
      </c>
      <c r="L443">
        <v>0</v>
      </c>
      <c r="M443">
        <v>5.69</v>
      </c>
      <c r="N443">
        <v>0</v>
      </c>
      <c r="O443">
        <v>0</v>
      </c>
      <c r="P443">
        <v>1446</v>
      </c>
      <c r="Q443">
        <v>520</v>
      </c>
      <c r="R443">
        <v>280</v>
      </c>
      <c r="S443">
        <v>389</v>
      </c>
      <c r="T443">
        <v>0</v>
      </c>
      <c r="U443">
        <v>257</v>
      </c>
      <c r="W443">
        <v>22.990000000000002</v>
      </c>
      <c r="X443">
        <v>-9.9999999999980105E-3</v>
      </c>
    </row>
    <row r="444" spans="1:24" x14ac:dyDescent="0.2">
      <c r="A444">
        <v>2013</v>
      </c>
      <c r="B444">
        <v>6</v>
      </c>
      <c r="C444" t="s">
        <v>361</v>
      </c>
      <c r="D444" t="s">
        <v>362</v>
      </c>
      <c r="E444" t="s">
        <v>33</v>
      </c>
      <c r="F444" t="s">
        <v>34</v>
      </c>
      <c r="G444">
        <v>90</v>
      </c>
      <c r="H444">
        <v>22</v>
      </c>
      <c r="I444">
        <v>7.61</v>
      </c>
      <c r="J444">
        <v>1</v>
      </c>
      <c r="K444">
        <v>6.79</v>
      </c>
      <c r="L444">
        <v>0</v>
      </c>
      <c r="M444">
        <v>6.6</v>
      </c>
      <c r="N444">
        <v>0</v>
      </c>
      <c r="O444">
        <v>0</v>
      </c>
      <c r="P444">
        <v>1295</v>
      </c>
      <c r="Q444">
        <v>585</v>
      </c>
      <c r="R444">
        <v>73</v>
      </c>
      <c r="S444">
        <v>360</v>
      </c>
      <c r="T444">
        <v>0</v>
      </c>
      <c r="U444">
        <v>277</v>
      </c>
      <c r="W444">
        <v>22</v>
      </c>
      <c r="X444">
        <v>0</v>
      </c>
    </row>
    <row r="445" spans="1:24" x14ac:dyDescent="0.2">
      <c r="A445">
        <v>2013</v>
      </c>
      <c r="B445">
        <v>9</v>
      </c>
      <c r="C445" t="s">
        <v>361</v>
      </c>
      <c r="D445" t="s">
        <v>362</v>
      </c>
      <c r="E445" t="s">
        <v>33</v>
      </c>
      <c r="F445" t="s">
        <v>34</v>
      </c>
      <c r="G445">
        <v>90</v>
      </c>
      <c r="H445">
        <v>17</v>
      </c>
      <c r="I445">
        <v>9.5</v>
      </c>
      <c r="J445">
        <v>0</v>
      </c>
      <c r="K445">
        <v>2.04</v>
      </c>
      <c r="L445">
        <v>0</v>
      </c>
      <c r="M445">
        <v>5.46</v>
      </c>
      <c r="N445">
        <v>0</v>
      </c>
      <c r="O445">
        <v>0</v>
      </c>
      <c r="P445">
        <v>1282</v>
      </c>
      <c r="Q445">
        <v>696</v>
      </c>
      <c r="R445">
        <v>0</v>
      </c>
      <c r="S445">
        <v>153</v>
      </c>
      <c r="T445">
        <v>0</v>
      </c>
      <c r="U445">
        <v>433</v>
      </c>
      <c r="W445">
        <v>17</v>
      </c>
      <c r="X445">
        <v>0</v>
      </c>
    </row>
    <row r="446" spans="1:24" x14ac:dyDescent="0.2">
      <c r="A446">
        <v>2013</v>
      </c>
      <c r="B446">
        <v>6</v>
      </c>
      <c r="C446" t="s">
        <v>361</v>
      </c>
      <c r="D446" t="s">
        <v>362</v>
      </c>
      <c r="E446" t="s">
        <v>301</v>
      </c>
      <c r="F446" t="s">
        <v>302</v>
      </c>
      <c r="G446">
        <v>90</v>
      </c>
      <c r="H446">
        <v>21</v>
      </c>
      <c r="I446">
        <v>8.1999999999999993</v>
      </c>
      <c r="J446">
        <v>0</v>
      </c>
      <c r="K446">
        <v>5.27</v>
      </c>
      <c r="L446">
        <v>0.64</v>
      </c>
      <c r="M446">
        <v>6.88</v>
      </c>
      <c r="N446">
        <v>0</v>
      </c>
      <c r="O446">
        <v>0</v>
      </c>
      <c r="P446">
        <v>1245</v>
      </c>
      <c r="Q446">
        <v>359</v>
      </c>
      <c r="R446">
        <v>0</v>
      </c>
      <c r="S446">
        <v>386</v>
      </c>
      <c r="T446">
        <v>70</v>
      </c>
      <c r="U446">
        <v>430</v>
      </c>
      <c r="W446">
        <v>20.99</v>
      </c>
      <c r="X446">
        <v>-1.0000000000001563E-2</v>
      </c>
    </row>
    <row r="447" spans="1:24" x14ac:dyDescent="0.2">
      <c r="A447">
        <v>2013</v>
      </c>
      <c r="B447">
        <v>4</v>
      </c>
      <c r="C447" t="s">
        <v>361</v>
      </c>
      <c r="D447" t="s">
        <v>362</v>
      </c>
      <c r="E447" t="s">
        <v>155</v>
      </c>
      <c r="F447" t="s">
        <v>156</v>
      </c>
      <c r="G447">
        <v>90</v>
      </c>
      <c r="H447">
        <v>20</v>
      </c>
      <c r="I447">
        <v>6</v>
      </c>
      <c r="J447">
        <v>0.38</v>
      </c>
      <c r="K447">
        <v>3.72</v>
      </c>
      <c r="L447">
        <v>0.33</v>
      </c>
      <c r="M447">
        <v>9.56</v>
      </c>
      <c r="N447">
        <v>0</v>
      </c>
      <c r="O447">
        <v>0</v>
      </c>
      <c r="P447">
        <v>967</v>
      </c>
      <c r="Q447">
        <v>372</v>
      </c>
      <c r="R447">
        <v>16</v>
      </c>
      <c r="S447">
        <v>133</v>
      </c>
      <c r="T447">
        <v>10</v>
      </c>
      <c r="U447">
        <v>436</v>
      </c>
      <c r="W447">
        <v>19.990000000000002</v>
      </c>
      <c r="X447">
        <v>-9.9999999999980105E-3</v>
      </c>
    </row>
    <row r="448" spans="1:24" x14ac:dyDescent="0.2">
      <c r="A448">
        <v>2013</v>
      </c>
      <c r="B448">
        <v>6</v>
      </c>
      <c r="C448" t="s">
        <v>361</v>
      </c>
      <c r="D448" t="s">
        <v>362</v>
      </c>
      <c r="E448" t="s">
        <v>365</v>
      </c>
      <c r="F448" t="s">
        <v>366</v>
      </c>
      <c r="G448">
        <v>90</v>
      </c>
      <c r="H448">
        <v>19</v>
      </c>
      <c r="I448">
        <v>5.23</v>
      </c>
      <c r="J448">
        <v>0</v>
      </c>
      <c r="K448">
        <v>9.31</v>
      </c>
      <c r="L448">
        <v>0</v>
      </c>
      <c r="M448">
        <v>4.46</v>
      </c>
      <c r="N448">
        <v>0</v>
      </c>
      <c r="O448">
        <v>0</v>
      </c>
      <c r="P448">
        <v>844</v>
      </c>
      <c r="Q448">
        <v>302</v>
      </c>
      <c r="R448">
        <v>0</v>
      </c>
      <c r="S448">
        <v>317</v>
      </c>
      <c r="T448">
        <v>0</v>
      </c>
      <c r="U448">
        <v>225</v>
      </c>
      <c r="W448">
        <v>19</v>
      </c>
      <c r="X448">
        <v>0</v>
      </c>
    </row>
    <row r="449" spans="1:24" x14ac:dyDescent="0.2">
      <c r="A449">
        <v>2013</v>
      </c>
      <c r="B449">
        <v>4</v>
      </c>
      <c r="C449" t="s">
        <v>361</v>
      </c>
      <c r="D449" t="s">
        <v>362</v>
      </c>
      <c r="E449" t="s">
        <v>33</v>
      </c>
      <c r="F449" t="s">
        <v>34</v>
      </c>
      <c r="G449">
        <v>90</v>
      </c>
      <c r="H449">
        <v>15</v>
      </c>
      <c r="I449">
        <v>2.44</v>
      </c>
      <c r="J449">
        <v>0.06</v>
      </c>
      <c r="K449">
        <v>5.15</v>
      </c>
      <c r="L449">
        <v>0</v>
      </c>
      <c r="M449">
        <v>7.35</v>
      </c>
      <c r="N449">
        <v>0</v>
      </c>
      <c r="O449">
        <v>0</v>
      </c>
      <c r="P449">
        <v>781</v>
      </c>
      <c r="Q449">
        <v>59</v>
      </c>
      <c r="R449">
        <v>8</v>
      </c>
      <c r="S449">
        <v>284</v>
      </c>
      <c r="T449">
        <v>0</v>
      </c>
      <c r="U449">
        <v>430</v>
      </c>
      <c r="W449">
        <v>15</v>
      </c>
      <c r="X449">
        <v>0</v>
      </c>
    </row>
    <row r="450" spans="1:24" x14ac:dyDescent="0.2">
      <c r="A450">
        <v>2013</v>
      </c>
      <c r="B450">
        <v>11</v>
      </c>
      <c r="C450" t="s">
        <v>361</v>
      </c>
      <c r="D450" t="s">
        <v>362</v>
      </c>
      <c r="E450" t="s">
        <v>155</v>
      </c>
      <c r="F450" t="s">
        <v>156</v>
      </c>
      <c r="G450">
        <v>90</v>
      </c>
      <c r="H450">
        <v>9</v>
      </c>
      <c r="I450">
        <v>5.84</v>
      </c>
      <c r="J450">
        <v>0</v>
      </c>
      <c r="K450">
        <v>0.62</v>
      </c>
      <c r="L450">
        <v>0</v>
      </c>
      <c r="M450">
        <v>2.54</v>
      </c>
      <c r="N450">
        <v>0</v>
      </c>
      <c r="O450">
        <v>0</v>
      </c>
      <c r="P450">
        <v>668</v>
      </c>
      <c r="Q450">
        <v>557</v>
      </c>
      <c r="R450">
        <v>0</v>
      </c>
      <c r="S450">
        <v>22</v>
      </c>
      <c r="T450">
        <v>0</v>
      </c>
      <c r="U450">
        <v>89</v>
      </c>
      <c r="W450">
        <v>9</v>
      </c>
      <c r="X450">
        <v>0</v>
      </c>
    </row>
    <row r="451" spans="1:24" x14ac:dyDescent="0.2">
      <c r="A451">
        <v>2013</v>
      </c>
      <c r="B451">
        <v>11</v>
      </c>
      <c r="C451" t="s">
        <v>361</v>
      </c>
      <c r="D451" t="s">
        <v>362</v>
      </c>
      <c r="E451" t="s">
        <v>365</v>
      </c>
      <c r="F451" t="s">
        <v>366</v>
      </c>
      <c r="G451">
        <v>90</v>
      </c>
      <c r="H451">
        <v>9</v>
      </c>
      <c r="I451">
        <v>0.84</v>
      </c>
      <c r="J451">
        <v>0</v>
      </c>
      <c r="K451">
        <v>6.03</v>
      </c>
      <c r="L451">
        <v>0</v>
      </c>
      <c r="M451">
        <v>2.13</v>
      </c>
      <c r="N451">
        <v>0</v>
      </c>
      <c r="O451">
        <v>0</v>
      </c>
      <c r="P451">
        <v>366</v>
      </c>
      <c r="Q451">
        <v>39</v>
      </c>
      <c r="R451">
        <v>0</v>
      </c>
      <c r="S451">
        <v>198</v>
      </c>
      <c r="T451">
        <v>0</v>
      </c>
      <c r="U451">
        <v>129</v>
      </c>
      <c r="W451">
        <v>9</v>
      </c>
      <c r="X451">
        <v>0</v>
      </c>
    </row>
    <row r="452" spans="1:24" x14ac:dyDescent="0.2">
      <c r="A452">
        <v>2013</v>
      </c>
      <c r="B452">
        <v>4</v>
      </c>
      <c r="C452" t="s">
        <v>361</v>
      </c>
      <c r="D452" t="s">
        <v>362</v>
      </c>
      <c r="E452" t="s">
        <v>231</v>
      </c>
      <c r="F452" t="s">
        <v>232</v>
      </c>
      <c r="G452">
        <v>90</v>
      </c>
      <c r="H452">
        <v>25</v>
      </c>
      <c r="I452">
        <v>13.38</v>
      </c>
      <c r="J452">
        <v>0</v>
      </c>
      <c r="K452">
        <v>3.56</v>
      </c>
      <c r="L452">
        <v>0</v>
      </c>
      <c r="M452">
        <v>8.06</v>
      </c>
      <c r="N452">
        <v>3</v>
      </c>
      <c r="O452">
        <v>0</v>
      </c>
      <c r="P452">
        <v>867</v>
      </c>
      <c r="Q452">
        <v>409</v>
      </c>
      <c r="R452">
        <v>0</v>
      </c>
      <c r="S452">
        <v>70</v>
      </c>
      <c r="T452">
        <v>0</v>
      </c>
      <c r="U452">
        <v>388</v>
      </c>
      <c r="W452">
        <v>25</v>
      </c>
      <c r="X452">
        <v>0</v>
      </c>
    </row>
    <row r="453" spans="1:24" x14ac:dyDescent="0.2">
      <c r="A453">
        <v>2013</v>
      </c>
      <c r="B453">
        <v>7</v>
      </c>
      <c r="C453" t="s">
        <v>361</v>
      </c>
      <c r="D453" t="s">
        <v>362</v>
      </c>
      <c r="E453" t="s">
        <v>23</v>
      </c>
      <c r="F453" t="s">
        <v>24</v>
      </c>
      <c r="G453">
        <v>89</v>
      </c>
      <c r="H453">
        <v>33</v>
      </c>
      <c r="I453">
        <v>12.11</v>
      </c>
      <c r="J453">
        <v>0.04</v>
      </c>
      <c r="K453">
        <v>10.95</v>
      </c>
      <c r="L453">
        <v>1</v>
      </c>
      <c r="M453">
        <v>8.89</v>
      </c>
      <c r="N453">
        <v>0</v>
      </c>
      <c r="O453">
        <v>2</v>
      </c>
      <c r="P453">
        <v>2046</v>
      </c>
      <c r="Q453">
        <v>695</v>
      </c>
      <c r="R453">
        <v>5</v>
      </c>
      <c r="S453">
        <v>473</v>
      </c>
      <c r="T453">
        <v>90</v>
      </c>
      <c r="U453">
        <v>783</v>
      </c>
      <c r="W453">
        <v>32.989999999999995</v>
      </c>
      <c r="X453">
        <v>-1.0000000000005116E-2</v>
      </c>
    </row>
    <row r="454" spans="1:24" x14ac:dyDescent="0.2">
      <c r="A454">
        <v>2013</v>
      </c>
      <c r="B454">
        <v>1</v>
      </c>
      <c r="C454" t="s">
        <v>361</v>
      </c>
      <c r="D454" t="s">
        <v>362</v>
      </c>
      <c r="E454" t="s">
        <v>23</v>
      </c>
      <c r="F454" t="s">
        <v>24</v>
      </c>
      <c r="G454">
        <v>89</v>
      </c>
      <c r="H454">
        <v>34</v>
      </c>
      <c r="I454">
        <v>4.67</v>
      </c>
      <c r="J454">
        <v>0</v>
      </c>
      <c r="K454">
        <v>27.64</v>
      </c>
      <c r="L454">
        <v>0</v>
      </c>
      <c r="M454">
        <v>1.69</v>
      </c>
      <c r="N454">
        <v>0</v>
      </c>
      <c r="O454">
        <v>1</v>
      </c>
      <c r="P454">
        <v>1617</v>
      </c>
      <c r="Q454">
        <v>396</v>
      </c>
      <c r="R454">
        <v>0</v>
      </c>
      <c r="S454">
        <v>1077</v>
      </c>
      <c r="T454">
        <v>0</v>
      </c>
      <c r="U454">
        <v>144</v>
      </c>
      <c r="W454">
        <v>34</v>
      </c>
      <c r="X454">
        <v>0</v>
      </c>
    </row>
    <row r="455" spans="1:24" x14ac:dyDescent="0.2">
      <c r="A455">
        <v>2013</v>
      </c>
      <c r="B455">
        <v>10</v>
      </c>
      <c r="C455" t="s">
        <v>361</v>
      </c>
      <c r="D455" t="s">
        <v>362</v>
      </c>
      <c r="E455" t="s">
        <v>23</v>
      </c>
      <c r="F455" t="s">
        <v>24</v>
      </c>
      <c r="G455">
        <v>89</v>
      </c>
      <c r="H455">
        <v>23</v>
      </c>
      <c r="I455">
        <v>4.12</v>
      </c>
      <c r="J455">
        <v>0</v>
      </c>
      <c r="K455">
        <v>17.399999999999999</v>
      </c>
      <c r="L455">
        <v>0</v>
      </c>
      <c r="M455">
        <v>1.48</v>
      </c>
      <c r="N455">
        <v>0</v>
      </c>
      <c r="O455">
        <v>0</v>
      </c>
      <c r="P455">
        <v>725</v>
      </c>
      <c r="Q455">
        <v>269</v>
      </c>
      <c r="R455">
        <v>0</v>
      </c>
      <c r="S455">
        <v>410</v>
      </c>
      <c r="T455">
        <v>0</v>
      </c>
      <c r="U455">
        <v>46</v>
      </c>
      <c r="W455">
        <v>23</v>
      </c>
      <c r="X455">
        <v>0</v>
      </c>
    </row>
    <row r="456" spans="1:24" x14ac:dyDescent="0.2">
      <c r="A456">
        <v>2013</v>
      </c>
      <c r="B456">
        <v>11</v>
      </c>
      <c r="C456" t="s">
        <v>361</v>
      </c>
      <c r="D456" t="s">
        <v>362</v>
      </c>
      <c r="E456" t="s">
        <v>231</v>
      </c>
      <c r="F456" t="s">
        <v>232</v>
      </c>
      <c r="G456">
        <v>89</v>
      </c>
      <c r="H456">
        <v>15</v>
      </c>
      <c r="I456">
        <v>6.43</v>
      </c>
      <c r="J456">
        <v>0</v>
      </c>
      <c r="K456">
        <v>3.71</v>
      </c>
      <c r="L456">
        <v>0</v>
      </c>
      <c r="M456">
        <v>4.8600000000000003</v>
      </c>
      <c r="N456">
        <v>0</v>
      </c>
      <c r="O456">
        <v>0</v>
      </c>
      <c r="P456">
        <v>618</v>
      </c>
      <c r="Q456">
        <v>265</v>
      </c>
      <c r="R456">
        <v>0</v>
      </c>
      <c r="S456">
        <v>86</v>
      </c>
      <c r="T456">
        <v>0</v>
      </c>
      <c r="U456">
        <v>267</v>
      </c>
      <c r="W456">
        <v>15</v>
      </c>
      <c r="X456">
        <v>0</v>
      </c>
    </row>
    <row r="457" spans="1:24" x14ac:dyDescent="0.2">
      <c r="A457">
        <v>2013</v>
      </c>
      <c r="B457">
        <v>4</v>
      </c>
      <c r="C457" t="s">
        <v>361</v>
      </c>
      <c r="D457" t="s">
        <v>362</v>
      </c>
      <c r="E457" t="s">
        <v>173</v>
      </c>
      <c r="F457" t="s">
        <v>174</v>
      </c>
      <c r="G457">
        <v>89</v>
      </c>
      <c r="H457">
        <v>27</v>
      </c>
      <c r="I457">
        <v>13.99</v>
      </c>
      <c r="J457">
        <v>0.34</v>
      </c>
      <c r="K457">
        <v>4.6399999999999997</v>
      </c>
      <c r="L457">
        <v>0</v>
      </c>
      <c r="M457">
        <v>8.0299999999999994</v>
      </c>
      <c r="N457">
        <v>2</v>
      </c>
      <c r="O457">
        <v>1</v>
      </c>
      <c r="P457">
        <v>1617</v>
      </c>
      <c r="Q457">
        <v>817</v>
      </c>
      <c r="R457">
        <v>64</v>
      </c>
      <c r="S457">
        <v>164</v>
      </c>
      <c r="T457">
        <v>0</v>
      </c>
      <c r="U457">
        <v>572</v>
      </c>
      <c r="W457">
        <v>27</v>
      </c>
      <c r="X457">
        <v>0</v>
      </c>
    </row>
    <row r="458" spans="1:24" x14ac:dyDescent="0.2">
      <c r="A458">
        <v>2013</v>
      </c>
      <c r="B458">
        <v>3</v>
      </c>
      <c r="C458" t="s">
        <v>361</v>
      </c>
      <c r="D458" t="s">
        <v>362</v>
      </c>
      <c r="E458" t="s">
        <v>69</v>
      </c>
      <c r="F458" t="s">
        <v>70</v>
      </c>
      <c r="G458">
        <v>88</v>
      </c>
      <c r="H458">
        <v>21</v>
      </c>
      <c r="I458">
        <v>5.84</v>
      </c>
      <c r="J458">
        <v>2.0099999999999998</v>
      </c>
      <c r="K458">
        <v>6.96</v>
      </c>
      <c r="L458">
        <v>0.8</v>
      </c>
      <c r="M458">
        <v>5.39</v>
      </c>
      <c r="N458">
        <v>0</v>
      </c>
      <c r="O458">
        <v>0</v>
      </c>
      <c r="P458">
        <v>1645</v>
      </c>
      <c r="Q458">
        <v>340</v>
      </c>
      <c r="R458">
        <v>288</v>
      </c>
      <c r="S458">
        <v>381</v>
      </c>
      <c r="T458">
        <v>173</v>
      </c>
      <c r="U458">
        <v>463</v>
      </c>
      <c r="W458">
        <v>21</v>
      </c>
      <c r="X458">
        <v>0</v>
      </c>
    </row>
    <row r="459" spans="1:24" x14ac:dyDescent="0.2">
      <c r="A459">
        <v>2013</v>
      </c>
      <c r="B459">
        <v>8</v>
      </c>
      <c r="C459" t="s">
        <v>361</v>
      </c>
      <c r="D459" t="s">
        <v>362</v>
      </c>
      <c r="E459" t="s">
        <v>23</v>
      </c>
      <c r="F459" t="s">
        <v>24</v>
      </c>
      <c r="G459">
        <v>88</v>
      </c>
      <c r="H459">
        <v>32</v>
      </c>
      <c r="I459">
        <v>10.73</v>
      </c>
      <c r="J459">
        <v>0</v>
      </c>
      <c r="K459">
        <v>11.32</v>
      </c>
      <c r="L459">
        <v>0.24</v>
      </c>
      <c r="M459">
        <v>9.7100000000000009</v>
      </c>
      <c r="N459">
        <v>0</v>
      </c>
      <c r="O459">
        <v>1</v>
      </c>
      <c r="P459">
        <v>1569</v>
      </c>
      <c r="Q459">
        <v>582</v>
      </c>
      <c r="R459">
        <v>0</v>
      </c>
      <c r="S459">
        <v>327</v>
      </c>
      <c r="T459">
        <v>9</v>
      </c>
      <c r="U459">
        <v>651</v>
      </c>
      <c r="W459">
        <v>32</v>
      </c>
      <c r="X459">
        <v>0</v>
      </c>
    </row>
    <row r="460" spans="1:24" x14ac:dyDescent="0.2">
      <c r="A460">
        <v>2013</v>
      </c>
      <c r="B460">
        <v>3</v>
      </c>
      <c r="C460" t="s">
        <v>361</v>
      </c>
      <c r="D460" t="s">
        <v>362</v>
      </c>
      <c r="E460" t="s">
        <v>87</v>
      </c>
      <c r="F460" t="s">
        <v>88</v>
      </c>
      <c r="G460">
        <v>88</v>
      </c>
      <c r="H460">
        <v>15</v>
      </c>
      <c r="I460">
        <v>5.13</v>
      </c>
      <c r="J460">
        <v>0.28000000000000003</v>
      </c>
      <c r="K460">
        <v>2.77</v>
      </c>
      <c r="L460">
        <v>0.22</v>
      </c>
      <c r="M460">
        <v>6.6</v>
      </c>
      <c r="N460">
        <v>0</v>
      </c>
      <c r="O460">
        <v>0</v>
      </c>
      <c r="P460">
        <v>1355</v>
      </c>
      <c r="Q460">
        <v>417</v>
      </c>
      <c r="R460">
        <v>34</v>
      </c>
      <c r="S460">
        <v>196</v>
      </c>
      <c r="T460">
        <v>13</v>
      </c>
      <c r="U460">
        <v>695</v>
      </c>
      <c r="W460">
        <v>15</v>
      </c>
      <c r="X460">
        <v>0</v>
      </c>
    </row>
    <row r="461" spans="1:24" x14ac:dyDescent="0.2">
      <c r="A461">
        <v>2013</v>
      </c>
      <c r="B461">
        <v>5</v>
      </c>
      <c r="C461" t="s">
        <v>361</v>
      </c>
      <c r="D461" t="s">
        <v>362</v>
      </c>
      <c r="E461" t="s">
        <v>23</v>
      </c>
      <c r="F461" t="s">
        <v>24</v>
      </c>
      <c r="G461">
        <v>88</v>
      </c>
      <c r="H461">
        <v>20</v>
      </c>
      <c r="I461">
        <v>7.93</v>
      </c>
      <c r="J461">
        <v>0</v>
      </c>
      <c r="K461">
        <v>8.64</v>
      </c>
      <c r="L461">
        <v>0</v>
      </c>
      <c r="M461">
        <v>3.43</v>
      </c>
      <c r="N461">
        <v>0</v>
      </c>
      <c r="O461">
        <v>1</v>
      </c>
      <c r="P461">
        <v>1004</v>
      </c>
      <c r="Q461">
        <v>449</v>
      </c>
      <c r="R461">
        <v>0</v>
      </c>
      <c r="S461">
        <v>387</v>
      </c>
      <c r="T461">
        <v>0</v>
      </c>
      <c r="U461">
        <v>168</v>
      </c>
      <c r="W461">
        <v>20</v>
      </c>
      <c r="X461">
        <v>0</v>
      </c>
    </row>
    <row r="462" spans="1:24" x14ac:dyDescent="0.2">
      <c r="A462">
        <v>2013</v>
      </c>
      <c r="B462">
        <v>5</v>
      </c>
      <c r="C462" t="s">
        <v>361</v>
      </c>
      <c r="D462" t="s">
        <v>362</v>
      </c>
      <c r="E462" t="s">
        <v>69</v>
      </c>
      <c r="F462" t="s">
        <v>70</v>
      </c>
      <c r="G462">
        <v>88</v>
      </c>
      <c r="H462">
        <v>10</v>
      </c>
      <c r="I462">
        <v>1.89</v>
      </c>
      <c r="J462">
        <v>0</v>
      </c>
      <c r="K462">
        <v>5.47</v>
      </c>
      <c r="L462">
        <v>0.94</v>
      </c>
      <c r="M462">
        <v>1.7</v>
      </c>
      <c r="N462">
        <v>0</v>
      </c>
      <c r="O462">
        <v>0</v>
      </c>
      <c r="P462">
        <v>403</v>
      </c>
      <c r="Q462">
        <v>60</v>
      </c>
      <c r="R462">
        <v>0</v>
      </c>
      <c r="S462">
        <v>228</v>
      </c>
      <c r="T462">
        <v>17</v>
      </c>
      <c r="U462">
        <v>98</v>
      </c>
      <c r="W462">
        <v>9.9999999999999982</v>
      </c>
      <c r="X462">
        <v>0</v>
      </c>
    </row>
    <row r="463" spans="1:24" x14ac:dyDescent="0.2">
      <c r="A463">
        <v>2013</v>
      </c>
      <c r="B463">
        <v>5</v>
      </c>
      <c r="C463" t="s">
        <v>361</v>
      </c>
      <c r="D463" t="s">
        <v>362</v>
      </c>
      <c r="E463" t="s">
        <v>301</v>
      </c>
      <c r="F463" t="s">
        <v>302</v>
      </c>
      <c r="G463">
        <v>88</v>
      </c>
      <c r="H463">
        <v>7</v>
      </c>
      <c r="I463">
        <v>1.85</v>
      </c>
      <c r="J463">
        <v>0</v>
      </c>
      <c r="K463">
        <v>2.54</v>
      </c>
      <c r="L463">
        <v>0</v>
      </c>
      <c r="M463">
        <v>2.61</v>
      </c>
      <c r="N463">
        <v>0</v>
      </c>
      <c r="O463">
        <v>0</v>
      </c>
      <c r="P463">
        <v>281</v>
      </c>
      <c r="Q463">
        <v>54</v>
      </c>
      <c r="R463">
        <v>0</v>
      </c>
      <c r="S463">
        <v>86</v>
      </c>
      <c r="T463">
        <v>0</v>
      </c>
      <c r="U463">
        <v>141</v>
      </c>
      <c r="W463">
        <v>7</v>
      </c>
      <c r="X463">
        <v>0</v>
      </c>
    </row>
    <row r="464" spans="1:24" x14ac:dyDescent="0.2">
      <c r="A464">
        <v>2013</v>
      </c>
      <c r="B464">
        <v>3</v>
      </c>
      <c r="C464" t="s">
        <v>361</v>
      </c>
      <c r="D464" t="s">
        <v>362</v>
      </c>
      <c r="E464" t="s">
        <v>23</v>
      </c>
      <c r="F464" t="s">
        <v>24</v>
      </c>
      <c r="G464">
        <v>88</v>
      </c>
      <c r="H464">
        <v>33</v>
      </c>
      <c r="I464">
        <v>13.94</v>
      </c>
      <c r="J464">
        <v>0.9</v>
      </c>
      <c r="K464">
        <v>12.04</v>
      </c>
      <c r="L464">
        <v>0</v>
      </c>
      <c r="M464">
        <v>6.12</v>
      </c>
      <c r="N464">
        <v>1</v>
      </c>
      <c r="O464">
        <v>0</v>
      </c>
      <c r="P464">
        <v>2023</v>
      </c>
      <c r="Q464">
        <v>723</v>
      </c>
      <c r="R464">
        <v>154</v>
      </c>
      <c r="S464">
        <v>423</v>
      </c>
      <c r="T464">
        <v>0</v>
      </c>
      <c r="U464">
        <v>723</v>
      </c>
      <c r="W464">
        <v>33</v>
      </c>
      <c r="X464">
        <v>0</v>
      </c>
    </row>
    <row r="465" spans="1:24" x14ac:dyDescent="0.2">
      <c r="A465">
        <v>2013</v>
      </c>
      <c r="B465">
        <v>4</v>
      </c>
      <c r="C465" t="s">
        <v>361</v>
      </c>
      <c r="D465" t="s">
        <v>362</v>
      </c>
      <c r="E465" t="s">
        <v>87</v>
      </c>
      <c r="F465" t="s">
        <v>88</v>
      </c>
      <c r="G465">
        <v>88</v>
      </c>
      <c r="H465">
        <v>18</v>
      </c>
      <c r="I465">
        <v>11.17</v>
      </c>
      <c r="J465">
        <v>0</v>
      </c>
      <c r="K465">
        <v>3.23</v>
      </c>
      <c r="L465">
        <v>0</v>
      </c>
      <c r="M465">
        <v>3.61</v>
      </c>
      <c r="N465">
        <v>1</v>
      </c>
      <c r="O465">
        <v>0</v>
      </c>
      <c r="P465">
        <v>668</v>
      </c>
      <c r="Q465">
        <v>420</v>
      </c>
      <c r="R465">
        <v>0</v>
      </c>
      <c r="S465">
        <v>76</v>
      </c>
      <c r="T465">
        <v>0</v>
      </c>
      <c r="U465">
        <v>172</v>
      </c>
      <c r="W465">
        <v>18.010000000000002</v>
      </c>
      <c r="X465">
        <v>1.0000000000001563E-2</v>
      </c>
    </row>
    <row r="466" spans="1:24" x14ac:dyDescent="0.2">
      <c r="A466">
        <v>2013</v>
      </c>
      <c r="B466">
        <v>6</v>
      </c>
      <c r="C466" t="s">
        <v>361</v>
      </c>
      <c r="D466" t="s">
        <v>362</v>
      </c>
      <c r="E466" t="s">
        <v>69</v>
      </c>
      <c r="F466" t="s">
        <v>70</v>
      </c>
      <c r="G466">
        <v>87</v>
      </c>
      <c r="H466">
        <v>40</v>
      </c>
      <c r="I466">
        <v>11.72</v>
      </c>
      <c r="J466">
        <v>1.67</v>
      </c>
      <c r="K466">
        <v>7.88</v>
      </c>
      <c r="L466">
        <v>0</v>
      </c>
      <c r="M466">
        <v>18.73</v>
      </c>
      <c r="N466">
        <v>0</v>
      </c>
      <c r="O466">
        <v>0</v>
      </c>
      <c r="P466">
        <v>2557</v>
      </c>
      <c r="Q466">
        <v>764</v>
      </c>
      <c r="R466">
        <v>132</v>
      </c>
      <c r="S466">
        <v>366</v>
      </c>
      <c r="T466">
        <v>0</v>
      </c>
      <c r="U466">
        <v>1295</v>
      </c>
      <c r="W466">
        <v>40</v>
      </c>
      <c r="X466">
        <v>0</v>
      </c>
    </row>
    <row r="467" spans="1:24" x14ac:dyDescent="0.2">
      <c r="A467">
        <v>2013</v>
      </c>
      <c r="B467">
        <v>1</v>
      </c>
      <c r="C467" t="s">
        <v>361</v>
      </c>
      <c r="D467" t="s">
        <v>362</v>
      </c>
      <c r="E467" t="s">
        <v>267</v>
      </c>
      <c r="F467" t="s">
        <v>268</v>
      </c>
      <c r="G467">
        <v>87</v>
      </c>
      <c r="H467">
        <v>21</v>
      </c>
      <c r="I467">
        <v>8.35</v>
      </c>
      <c r="J467">
        <v>1.46</v>
      </c>
      <c r="K467">
        <v>8.27</v>
      </c>
      <c r="L467">
        <v>0.21</v>
      </c>
      <c r="M467">
        <v>2.72</v>
      </c>
      <c r="N467">
        <v>0</v>
      </c>
      <c r="O467">
        <v>1</v>
      </c>
      <c r="P467">
        <v>844</v>
      </c>
      <c r="Q467">
        <v>339</v>
      </c>
      <c r="R467">
        <v>167</v>
      </c>
      <c r="S467">
        <v>246</v>
      </c>
      <c r="T467">
        <v>6</v>
      </c>
      <c r="U467">
        <v>86</v>
      </c>
      <c r="W467">
        <v>21.009999999999998</v>
      </c>
      <c r="X467">
        <v>9.9999999999980105E-3</v>
      </c>
    </row>
    <row r="468" spans="1:24" x14ac:dyDescent="0.2">
      <c r="A468">
        <v>2013</v>
      </c>
      <c r="B468">
        <v>10</v>
      </c>
      <c r="C468" t="s">
        <v>361</v>
      </c>
      <c r="D468" t="s">
        <v>362</v>
      </c>
      <c r="E468" t="s">
        <v>69</v>
      </c>
      <c r="F468" t="s">
        <v>70</v>
      </c>
      <c r="G468">
        <v>87</v>
      </c>
      <c r="H468">
        <v>12</v>
      </c>
      <c r="I468">
        <v>3.21</v>
      </c>
      <c r="J468">
        <v>0</v>
      </c>
      <c r="K468">
        <v>4.47</v>
      </c>
      <c r="L468">
        <v>0</v>
      </c>
      <c r="M468">
        <v>4.32</v>
      </c>
      <c r="N468">
        <v>0</v>
      </c>
      <c r="O468">
        <v>0</v>
      </c>
      <c r="P468">
        <v>348</v>
      </c>
      <c r="Q468">
        <v>117</v>
      </c>
      <c r="R468">
        <v>0</v>
      </c>
      <c r="S468">
        <v>103</v>
      </c>
      <c r="T468">
        <v>0</v>
      </c>
      <c r="U468">
        <v>128</v>
      </c>
      <c r="W468">
        <v>12</v>
      </c>
      <c r="X468">
        <v>0</v>
      </c>
    </row>
    <row r="469" spans="1:24" x14ac:dyDescent="0.2">
      <c r="A469">
        <v>2013</v>
      </c>
      <c r="B469">
        <v>4</v>
      </c>
      <c r="C469" t="s">
        <v>361</v>
      </c>
      <c r="D469" t="s">
        <v>362</v>
      </c>
      <c r="E469" t="s">
        <v>23</v>
      </c>
      <c r="F469" t="s">
        <v>24</v>
      </c>
      <c r="G469">
        <v>86</v>
      </c>
      <c r="H469">
        <v>41</v>
      </c>
      <c r="I469">
        <v>8.57</v>
      </c>
      <c r="J469">
        <v>0</v>
      </c>
      <c r="K469">
        <v>28.97</v>
      </c>
      <c r="L469">
        <v>0</v>
      </c>
      <c r="M469">
        <v>3.46</v>
      </c>
      <c r="N469">
        <v>0</v>
      </c>
      <c r="O469">
        <v>0</v>
      </c>
      <c r="P469">
        <v>1975</v>
      </c>
      <c r="Q469">
        <v>653</v>
      </c>
      <c r="R469">
        <v>0</v>
      </c>
      <c r="S469">
        <v>1059</v>
      </c>
      <c r="T469">
        <v>0</v>
      </c>
      <c r="U469">
        <v>263</v>
      </c>
      <c r="W469">
        <v>41</v>
      </c>
      <c r="X469">
        <v>0</v>
      </c>
    </row>
    <row r="470" spans="1:24" x14ac:dyDescent="0.2">
      <c r="A470">
        <v>2013</v>
      </c>
      <c r="B470">
        <v>4</v>
      </c>
      <c r="C470" t="s">
        <v>361</v>
      </c>
      <c r="D470" t="s">
        <v>362</v>
      </c>
      <c r="E470" t="s">
        <v>69</v>
      </c>
      <c r="F470" t="s">
        <v>70</v>
      </c>
      <c r="G470">
        <v>86</v>
      </c>
      <c r="H470">
        <v>30</v>
      </c>
      <c r="I470">
        <v>7.48</v>
      </c>
      <c r="J470">
        <v>0.69</v>
      </c>
      <c r="K470">
        <v>12.24</v>
      </c>
      <c r="L470">
        <v>0</v>
      </c>
      <c r="M470">
        <v>9.59</v>
      </c>
      <c r="N470">
        <v>0</v>
      </c>
      <c r="O470">
        <v>0</v>
      </c>
      <c r="P470">
        <v>1706</v>
      </c>
      <c r="Q470">
        <v>429</v>
      </c>
      <c r="R470">
        <v>31</v>
      </c>
      <c r="S470">
        <v>493</v>
      </c>
      <c r="T470">
        <v>0</v>
      </c>
      <c r="U470">
        <v>753</v>
      </c>
      <c r="W470">
        <v>30</v>
      </c>
      <c r="X470">
        <v>0</v>
      </c>
    </row>
    <row r="471" spans="1:24" x14ac:dyDescent="0.2">
      <c r="A471">
        <v>2013</v>
      </c>
      <c r="B471">
        <v>4</v>
      </c>
      <c r="C471" t="s">
        <v>361</v>
      </c>
      <c r="D471" t="s">
        <v>362</v>
      </c>
      <c r="E471" t="s">
        <v>267</v>
      </c>
      <c r="F471" t="s">
        <v>268</v>
      </c>
      <c r="G471">
        <v>86</v>
      </c>
      <c r="H471">
        <v>26</v>
      </c>
      <c r="I471">
        <v>9.5399999999999991</v>
      </c>
      <c r="J471">
        <v>0</v>
      </c>
      <c r="K471">
        <v>15.84</v>
      </c>
      <c r="L471">
        <v>0</v>
      </c>
      <c r="M471">
        <v>0.62</v>
      </c>
      <c r="N471">
        <v>0</v>
      </c>
      <c r="O471">
        <v>0</v>
      </c>
      <c r="P471">
        <v>809</v>
      </c>
      <c r="Q471">
        <v>359</v>
      </c>
      <c r="R471">
        <v>0</v>
      </c>
      <c r="S471">
        <v>432</v>
      </c>
      <c r="T471">
        <v>0</v>
      </c>
      <c r="U471">
        <v>18</v>
      </c>
      <c r="W471">
        <v>26</v>
      </c>
      <c r="X471">
        <v>0</v>
      </c>
    </row>
    <row r="472" spans="1:24" x14ac:dyDescent="0.2">
      <c r="A472">
        <v>2013</v>
      </c>
      <c r="B472">
        <v>9</v>
      </c>
      <c r="C472" t="s">
        <v>361</v>
      </c>
      <c r="D472" t="s">
        <v>362</v>
      </c>
      <c r="E472" t="s">
        <v>23</v>
      </c>
      <c r="F472" t="s">
        <v>24</v>
      </c>
      <c r="G472">
        <v>86</v>
      </c>
      <c r="H472">
        <v>9</v>
      </c>
      <c r="I472">
        <v>3.17</v>
      </c>
      <c r="J472">
        <v>0</v>
      </c>
      <c r="K472">
        <v>3.32</v>
      </c>
      <c r="L472">
        <v>0</v>
      </c>
      <c r="M472">
        <v>2.52</v>
      </c>
      <c r="N472">
        <v>0</v>
      </c>
      <c r="O472">
        <v>2</v>
      </c>
      <c r="P472">
        <v>606</v>
      </c>
      <c r="Q472">
        <v>295</v>
      </c>
      <c r="R472">
        <v>0</v>
      </c>
      <c r="S472">
        <v>133</v>
      </c>
      <c r="T472">
        <v>0</v>
      </c>
      <c r="U472">
        <v>178</v>
      </c>
      <c r="W472">
        <v>9.01</v>
      </c>
      <c r="X472">
        <v>9.9999999999997868E-3</v>
      </c>
    </row>
    <row r="473" spans="1:24" x14ac:dyDescent="0.2">
      <c r="A473">
        <v>2013</v>
      </c>
      <c r="B473">
        <v>2</v>
      </c>
      <c r="C473" t="s">
        <v>361</v>
      </c>
      <c r="D473" t="s">
        <v>362</v>
      </c>
      <c r="E473" t="s">
        <v>297</v>
      </c>
      <c r="F473" t="s">
        <v>298</v>
      </c>
      <c r="G473">
        <v>86</v>
      </c>
      <c r="H473">
        <v>15</v>
      </c>
      <c r="I473">
        <v>7.53</v>
      </c>
      <c r="J473">
        <v>0</v>
      </c>
      <c r="K473">
        <v>4.6500000000000004</v>
      </c>
      <c r="L473">
        <v>0</v>
      </c>
      <c r="M473">
        <v>2.82</v>
      </c>
      <c r="N473">
        <v>3</v>
      </c>
      <c r="O473">
        <v>1</v>
      </c>
      <c r="P473">
        <v>1321</v>
      </c>
      <c r="Q473">
        <v>741</v>
      </c>
      <c r="R473">
        <v>0</v>
      </c>
      <c r="S473">
        <v>178</v>
      </c>
      <c r="T473">
        <v>0</v>
      </c>
      <c r="U473">
        <v>402</v>
      </c>
      <c r="W473">
        <v>15</v>
      </c>
      <c r="X473">
        <v>0</v>
      </c>
    </row>
    <row r="474" spans="1:24" x14ac:dyDescent="0.2">
      <c r="A474">
        <v>2013</v>
      </c>
      <c r="B474">
        <v>6</v>
      </c>
      <c r="C474" t="s">
        <v>361</v>
      </c>
      <c r="D474" t="s">
        <v>362</v>
      </c>
      <c r="E474" t="s">
        <v>23</v>
      </c>
      <c r="F474" t="s">
        <v>24</v>
      </c>
      <c r="G474">
        <v>85</v>
      </c>
      <c r="H474">
        <v>37</v>
      </c>
      <c r="I474">
        <v>11.33</v>
      </c>
      <c r="J474">
        <v>0</v>
      </c>
      <c r="K474">
        <v>14.46</v>
      </c>
      <c r="L474">
        <v>0</v>
      </c>
      <c r="M474">
        <v>11.21</v>
      </c>
      <c r="N474">
        <v>0</v>
      </c>
      <c r="O474">
        <v>0</v>
      </c>
      <c r="P474">
        <v>2214</v>
      </c>
      <c r="Q474">
        <v>718</v>
      </c>
      <c r="R474">
        <v>0</v>
      </c>
      <c r="S474">
        <v>577</v>
      </c>
      <c r="T474">
        <v>0</v>
      </c>
      <c r="U474">
        <v>919</v>
      </c>
      <c r="W474">
        <v>37</v>
      </c>
      <c r="X474">
        <v>0</v>
      </c>
    </row>
    <row r="475" spans="1:24" x14ac:dyDescent="0.2">
      <c r="A475">
        <v>2013</v>
      </c>
      <c r="B475">
        <v>4</v>
      </c>
      <c r="C475" t="s">
        <v>361</v>
      </c>
      <c r="D475" t="s">
        <v>362</v>
      </c>
      <c r="E475" t="s">
        <v>301</v>
      </c>
      <c r="F475" t="s">
        <v>302</v>
      </c>
      <c r="G475">
        <v>85</v>
      </c>
      <c r="H475">
        <v>16</v>
      </c>
      <c r="I475">
        <v>8.98</v>
      </c>
      <c r="J475">
        <v>0</v>
      </c>
      <c r="K475">
        <v>3.71</v>
      </c>
      <c r="L475">
        <v>0</v>
      </c>
      <c r="M475">
        <v>3.31</v>
      </c>
      <c r="N475">
        <v>0</v>
      </c>
      <c r="O475">
        <v>0</v>
      </c>
      <c r="P475">
        <v>1152</v>
      </c>
      <c r="Q475">
        <v>393</v>
      </c>
      <c r="R475">
        <v>0</v>
      </c>
      <c r="S475">
        <v>413</v>
      </c>
      <c r="T475">
        <v>0</v>
      </c>
      <c r="U475">
        <v>346</v>
      </c>
      <c r="W475">
        <v>16</v>
      </c>
      <c r="X475">
        <v>0</v>
      </c>
    </row>
    <row r="476" spans="1:24" x14ac:dyDescent="0.2">
      <c r="A476">
        <v>2013</v>
      </c>
      <c r="B476">
        <v>9</v>
      </c>
      <c r="C476" t="s">
        <v>361</v>
      </c>
      <c r="D476" t="s">
        <v>362</v>
      </c>
      <c r="E476" t="s">
        <v>69</v>
      </c>
      <c r="F476" t="s">
        <v>70</v>
      </c>
      <c r="G476">
        <v>85</v>
      </c>
      <c r="H476">
        <v>15</v>
      </c>
      <c r="I476">
        <v>1.48</v>
      </c>
      <c r="J476">
        <v>0.02</v>
      </c>
      <c r="K476">
        <v>3.43</v>
      </c>
      <c r="L476">
        <v>0.24</v>
      </c>
      <c r="M476">
        <v>9.83</v>
      </c>
      <c r="N476">
        <v>0</v>
      </c>
      <c r="O476">
        <v>1</v>
      </c>
      <c r="P476">
        <v>977</v>
      </c>
      <c r="Q476">
        <v>56</v>
      </c>
      <c r="R476">
        <v>2</v>
      </c>
      <c r="S476">
        <v>156</v>
      </c>
      <c r="T476">
        <v>29</v>
      </c>
      <c r="U476">
        <v>734</v>
      </c>
      <c r="W476">
        <v>15</v>
      </c>
      <c r="X476">
        <v>0</v>
      </c>
    </row>
    <row r="477" spans="1:24" x14ac:dyDescent="0.2">
      <c r="A477">
        <v>2013</v>
      </c>
      <c r="B477">
        <v>10</v>
      </c>
      <c r="C477" t="s">
        <v>361</v>
      </c>
      <c r="D477" t="s">
        <v>362</v>
      </c>
      <c r="E477" t="s">
        <v>155</v>
      </c>
      <c r="F477" t="s">
        <v>156</v>
      </c>
      <c r="G477">
        <v>85</v>
      </c>
      <c r="H477">
        <v>10</v>
      </c>
      <c r="I477">
        <v>3.19</v>
      </c>
      <c r="J477">
        <v>0</v>
      </c>
      <c r="K477">
        <v>6.16</v>
      </c>
      <c r="L477">
        <v>0</v>
      </c>
      <c r="M477">
        <v>0.66</v>
      </c>
      <c r="N477">
        <v>0</v>
      </c>
      <c r="O477">
        <v>0</v>
      </c>
      <c r="P477">
        <v>304</v>
      </c>
      <c r="Q477">
        <v>135</v>
      </c>
      <c r="R477">
        <v>0</v>
      </c>
      <c r="S477">
        <v>130</v>
      </c>
      <c r="T477">
        <v>0</v>
      </c>
      <c r="U477">
        <v>39</v>
      </c>
      <c r="W477">
        <v>10.01</v>
      </c>
      <c r="X477">
        <v>9.9999999999997868E-3</v>
      </c>
    </row>
    <row r="478" spans="1:24" x14ac:dyDescent="0.2">
      <c r="A478">
        <v>2013</v>
      </c>
      <c r="B478">
        <v>2</v>
      </c>
      <c r="C478" t="s">
        <v>361</v>
      </c>
      <c r="D478" t="s">
        <v>362</v>
      </c>
      <c r="E478" t="s">
        <v>33</v>
      </c>
      <c r="F478" t="s">
        <v>34</v>
      </c>
      <c r="G478">
        <v>84</v>
      </c>
      <c r="H478">
        <v>19</v>
      </c>
      <c r="I478">
        <v>13.39</v>
      </c>
      <c r="J478">
        <v>0</v>
      </c>
      <c r="K478">
        <v>4.88</v>
      </c>
      <c r="L478">
        <v>0</v>
      </c>
      <c r="M478">
        <v>0.73</v>
      </c>
      <c r="N478">
        <v>1</v>
      </c>
      <c r="O478">
        <v>0</v>
      </c>
      <c r="P478">
        <v>813</v>
      </c>
      <c r="Q478">
        <v>663</v>
      </c>
      <c r="R478">
        <v>0</v>
      </c>
      <c r="S478">
        <v>128</v>
      </c>
      <c r="T478">
        <v>0</v>
      </c>
      <c r="U478">
        <v>22</v>
      </c>
      <c r="W478">
        <v>19</v>
      </c>
      <c r="X478">
        <v>0</v>
      </c>
    </row>
    <row r="479" spans="1:24" x14ac:dyDescent="0.2">
      <c r="A479">
        <v>2013</v>
      </c>
      <c r="B479">
        <v>11</v>
      </c>
      <c r="C479" t="s">
        <v>361</v>
      </c>
      <c r="D479" t="s">
        <v>362</v>
      </c>
      <c r="E479" t="s">
        <v>23</v>
      </c>
      <c r="F479" t="s">
        <v>24</v>
      </c>
      <c r="G479">
        <v>84</v>
      </c>
      <c r="H479">
        <v>17</v>
      </c>
      <c r="I479">
        <v>5.32</v>
      </c>
      <c r="J479">
        <v>0</v>
      </c>
      <c r="K479">
        <v>10.25</v>
      </c>
      <c r="L479">
        <v>0</v>
      </c>
      <c r="M479">
        <v>1.44</v>
      </c>
      <c r="N479">
        <v>1</v>
      </c>
      <c r="O479">
        <v>1</v>
      </c>
      <c r="P479">
        <v>599</v>
      </c>
      <c r="Q479">
        <v>202</v>
      </c>
      <c r="R479">
        <v>0</v>
      </c>
      <c r="S479">
        <v>329</v>
      </c>
      <c r="T479">
        <v>0</v>
      </c>
      <c r="U479">
        <v>68</v>
      </c>
      <c r="W479">
        <v>17.010000000000002</v>
      </c>
      <c r="X479">
        <v>1.0000000000001563E-2</v>
      </c>
    </row>
    <row r="480" spans="1:24" x14ac:dyDescent="0.2">
      <c r="A480">
        <v>2013</v>
      </c>
      <c r="B480">
        <v>2</v>
      </c>
      <c r="C480" t="s">
        <v>361</v>
      </c>
      <c r="D480" t="s">
        <v>362</v>
      </c>
      <c r="E480" t="s">
        <v>367</v>
      </c>
      <c r="F480" t="s">
        <v>368</v>
      </c>
      <c r="G480">
        <v>84</v>
      </c>
      <c r="H480">
        <v>25</v>
      </c>
      <c r="I480">
        <v>6.9</v>
      </c>
      <c r="J480">
        <v>0.77</v>
      </c>
      <c r="K480">
        <v>13.81</v>
      </c>
      <c r="L480">
        <v>0</v>
      </c>
      <c r="M480">
        <v>3.52</v>
      </c>
      <c r="N480">
        <v>2</v>
      </c>
      <c r="O480">
        <v>1</v>
      </c>
      <c r="P480">
        <v>1185</v>
      </c>
      <c r="Q480">
        <v>460</v>
      </c>
      <c r="R480">
        <v>17</v>
      </c>
      <c r="S480">
        <v>429</v>
      </c>
      <c r="T480">
        <v>0</v>
      </c>
      <c r="U480">
        <v>279</v>
      </c>
      <c r="W480">
        <v>25</v>
      </c>
      <c r="X480">
        <v>0</v>
      </c>
    </row>
    <row r="481" spans="1:24" x14ac:dyDescent="0.2">
      <c r="A481">
        <v>2013</v>
      </c>
      <c r="B481">
        <v>2</v>
      </c>
      <c r="C481" t="s">
        <v>361</v>
      </c>
      <c r="D481" t="s">
        <v>362</v>
      </c>
      <c r="E481" t="s">
        <v>155</v>
      </c>
      <c r="F481" t="s">
        <v>156</v>
      </c>
      <c r="G481">
        <v>84</v>
      </c>
      <c r="H481">
        <v>15</v>
      </c>
      <c r="I481">
        <v>6.12</v>
      </c>
      <c r="J481">
        <v>0</v>
      </c>
      <c r="K481">
        <v>1.03</v>
      </c>
      <c r="L481">
        <v>0</v>
      </c>
      <c r="M481">
        <v>7.85</v>
      </c>
      <c r="N481">
        <v>6</v>
      </c>
      <c r="O481">
        <v>0</v>
      </c>
      <c r="P481">
        <v>631</v>
      </c>
      <c r="Q481">
        <v>319</v>
      </c>
      <c r="R481">
        <v>0</v>
      </c>
      <c r="S481">
        <v>30</v>
      </c>
      <c r="T481">
        <v>0</v>
      </c>
      <c r="U481">
        <v>282</v>
      </c>
      <c r="W481">
        <v>15</v>
      </c>
      <c r="X481">
        <v>0</v>
      </c>
    </row>
    <row r="482" spans="1:24" x14ac:dyDescent="0.2">
      <c r="A482">
        <v>2013</v>
      </c>
      <c r="B482">
        <v>9</v>
      </c>
      <c r="C482" t="s">
        <v>361</v>
      </c>
      <c r="D482" t="s">
        <v>362</v>
      </c>
      <c r="E482" t="s">
        <v>301</v>
      </c>
      <c r="F482" t="s">
        <v>302</v>
      </c>
      <c r="G482">
        <v>83</v>
      </c>
      <c r="H482">
        <v>18</v>
      </c>
      <c r="I482">
        <v>7.3</v>
      </c>
      <c r="J482">
        <v>0.24</v>
      </c>
      <c r="K482">
        <v>4.22</v>
      </c>
      <c r="L482">
        <v>0</v>
      </c>
      <c r="M482">
        <v>6.23</v>
      </c>
      <c r="N482">
        <v>0</v>
      </c>
      <c r="O482">
        <v>0</v>
      </c>
      <c r="P482">
        <v>931</v>
      </c>
      <c r="Q482">
        <v>348</v>
      </c>
      <c r="R482">
        <v>33</v>
      </c>
      <c r="S482">
        <v>176</v>
      </c>
      <c r="T482">
        <v>0</v>
      </c>
      <c r="U482">
        <v>374</v>
      </c>
      <c r="W482">
        <v>17.990000000000002</v>
      </c>
      <c r="X482">
        <v>-9.9999999999980105E-3</v>
      </c>
    </row>
    <row r="483" spans="1:24" x14ac:dyDescent="0.2">
      <c r="A483">
        <v>2013</v>
      </c>
      <c r="B483">
        <v>9</v>
      </c>
      <c r="C483" t="s">
        <v>361</v>
      </c>
      <c r="D483" t="s">
        <v>362</v>
      </c>
      <c r="E483" t="s">
        <v>365</v>
      </c>
      <c r="F483" t="s">
        <v>366</v>
      </c>
      <c r="G483">
        <v>83</v>
      </c>
      <c r="H483">
        <v>11</v>
      </c>
      <c r="I483">
        <v>5.64</v>
      </c>
      <c r="J483">
        <v>0</v>
      </c>
      <c r="K483">
        <v>4.07</v>
      </c>
      <c r="L483">
        <v>0</v>
      </c>
      <c r="M483">
        <v>1.29</v>
      </c>
      <c r="N483">
        <v>0</v>
      </c>
      <c r="O483">
        <v>0</v>
      </c>
      <c r="P483">
        <v>876</v>
      </c>
      <c r="Q483">
        <v>611</v>
      </c>
      <c r="R483">
        <v>0</v>
      </c>
      <c r="S483">
        <v>153</v>
      </c>
      <c r="T483">
        <v>0</v>
      </c>
      <c r="U483">
        <v>112</v>
      </c>
      <c r="W483">
        <v>11</v>
      </c>
      <c r="X483">
        <v>0</v>
      </c>
    </row>
    <row r="484" spans="1:24" x14ac:dyDescent="0.2">
      <c r="A484">
        <v>2013</v>
      </c>
      <c r="B484">
        <v>9</v>
      </c>
      <c r="C484" t="s">
        <v>361</v>
      </c>
      <c r="D484" t="s">
        <v>362</v>
      </c>
      <c r="E484" t="s">
        <v>155</v>
      </c>
      <c r="F484" t="s">
        <v>156</v>
      </c>
      <c r="G484">
        <v>83</v>
      </c>
      <c r="H484">
        <v>16</v>
      </c>
      <c r="I484">
        <v>4.55</v>
      </c>
      <c r="J484">
        <v>0.67</v>
      </c>
      <c r="K484">
        <v>7.73</v>
      </c>
      <c r="L484">
        <v>0</v>
      </c>
      <c r="M484">
        <v>3.04</v>
      </c>
      <c r="N484">
        <v>0</v>
      </c>
      <c r="O484">
        <v>0</v>
      </c>
      <c r="P484">
        <v>855</v>
      </c>
      <c r="Q484">
        <v>260</v>
      </c>
      <c r="R484">
        <v>31</v>
      </c>
      <c r="S484">
        <v>409</v>
      </c>
      <c r="T484">
        <v>0</v>
      </c>
      <c r="U484">
        <v>155</v>
      </c>
      <c r="W484">
        <v>15.989999999999998</v>
      </c>
      <c r="X484">
        <v>-1.0000000000001563E-2</v>
      </c>
    </row>
    <row r="485" spans="1:24" x14ac:dyDescent="0.2">
      <c r="A485">
        <v>2013</v>
      </c>
      <c r="B485">
        <v>3</v>
      </c>
      <c r="C485" t="s">
        <v>361</v>
      </c>
      <c r="D485" t="s">
        <v>362</v>
      </c>
      <c r="E485" t="s">
        <v>301</v>
      </c>
      <c r="F485" t="s">
        <v>302</v>
      </c>
      <c r="G485">
        <v>83</v>
      </c>
      <c r="H485">
        <v>15</v>
      </c>
      <c r="I485">
        <v>6.04</v>
      </c>
      <c r="J485">
        <v>0</v>
      </c>
      <c r="K485">
        <v>3.09</v>
      </c>
      <c r="L485">
        <v>0.84</v>
      </c>
      <c r="M485">
        <v>5.0199999999999996</v>
      </c>
      <c r="N485">
        <v>0</v>
      </c>
      <c r="O485">
        <v>0</v>
      </c>
      <c r="P485">
        <v>646</v>
      </c>
      <c r="Q485">
        <v>231</v>
      </c>
      <c r="R485">
        <v>0</v>
      </c>
      <c r="S485">
        <v>107</v>
      </c>
      <c r="T485">
        <v>27</v>
      </c>
      <c r="U485">
        <v>281</v>
      </c>
      <c r="W485">
        <v>14.989999999999998</v>
      </c>
      <c r="X485">
        <v>-1.0000000000001563E-2</v>
      </c>
    </row>
    <row r="486" spans="1:24" x14ac:dyDescent="0.2">
      <c r="A486">
        <v>2013</v>
      </c>
      <c r="B486">
        <v>1</v>
      </c>
      <c r="C486" t="s">
        <v>361</v>
      </c>
      <c r="D486" t="s">
        <v>362</v>
      </c>
      <c r="E486" t="s">
        <v>301</v>
      </c>
      <c r="F486" t="s">
        <v>302</v>
      </c>
      <c r="G486">
        <v>82</v>
      </c>
      <c r="H486">
        <v>13</v>
      </c>
      <c r="I486">
        <v>3.98</v>
      </c>
      <c r="J486">
        <v>0</v>
      </c>
      <c r="K486">
        <v>5.03</v>
      </c>
      <c r="L486">
        <v>0</v>
      </c>
      <c r="M486">
        <v>4</v>
      </c>
      <c r="N486">
        <v>0</v>
      </c>
      <c r="O486">
        <v>0</v>
      </c>
      <c r="P486">
        <v>595</v>
      </c>
      <c r="Q486">
        <v>286</v>
      </c>
      <c r="R486">
        <v>0</v>
      </c>
      <c r="S486">
        <v>167</v>
      </c>
      <c r="T486">
        <v>0</v>
      </c>
      <c r="U486">
        <v>142</v>
      </c>
      <c r="W486">
        <v>13.01</v>
      </c>
      <c r="X486">
        <v>9.9999999999997868E-3</v>
      </c>
    </row>
    <row r="487" spans="1:24" x14ac:dyDescent="0.2">
      <c r="A487">
        <v>2013</v>
      </c>
      <c r="B487">
        <v>10</v>
      </c>
      <c r="C487" t="s">
        <v>361</v>
      </c>
      <c r="D487" t="s">
        <v>362</v>
      </c>
      <c r="E487" t="s">
        <v>301</v>
      </c>
      <c r="F487" t="s">
        <v>302</v>
      </c>
      <c r="G487">
        <v>82</v>
      </c>
      <c r="H487">
        <v>11</v>
      </c>
      <c r="I487">
        <v>6.74</v>
      </c>
      <c r="J487">
        <v>0</v>
      </c>
      <c r="K487">
        <v>3.14</v>
      </c>
      <c r="L487">
        <v>0</v>
      </c>
      <c r="M487">
        <v>1.1299999999999999</v>
      </c>
      <c r="N487">
        <v>0</v>
      </c>
      <c r="O487">
        <v>0</v>
      </c>
      <c r="P487">
        <v>312</v>
      </c>
      <c r="Q487">
        <v>183</v>
      </c>
      <c r="R487">
        <v>0</v>
      </c>
      <c r="S487">
        <v>109</v>
      </c>
      <c r="T487">
        <v>0</v>
      </c>
      <c r="U487">
        <v>20</v>
      </c>
      <c r="W487">
        <v>11.010000000000002</v>
      </c>
      <c r="X487">
        <v>1.0000000000001563E-2</v>
      </c>
    </row>
    <row r="488" spans="1:24" x14ac:dyDescent="0.2">
      <c r="A488">
        <v>2013</v>
      </c>
      <c r="B488">
        <v>1</v>
      </c>
      <c r="C488" t="s">
        <v>361</v>
      </c>
      <c r="D488" t="s">
        <v>362</v>
      </c>
      <c r="E488" t="s">
        <v>231</v>
      </c>
      <c r="F488" t="s">
        <v>232</v>
      </c>
      <c r="G488">
        <v>81</v>
      </c>
      <c r="H488">
        <v>20</v>
      </c>
      <c r="I488">
        <v>8.99</v>
      </c>
      <c r="J488">
        <v>0</v>
      </c>
      <c r="K488">
        <v>1.79</v>
      </c>
      <c r="L488">
        <v>0</v>
      </c>
      <c r="M488">
        <v>9.23</v>
      </c>
      <c r="N488">
        <v>0</v>
      </c>
      <c r="O488">
        <v>0</v>
      </c>
      <c r="P488">
        <v>1044</v>
      </c>
      <c r="Q488">
        <v>434</v>
      </c>
      <c r="R488">
        <v>0</v>
      </c>
      <c r="S488">
        <v>48</v>
      </c>
      <c r="T488">
        <v>0</v>
      </c>
      <c r="U488">
        <v>562</v>
      </c>
      <c r="W488">
        <v>20.010000000000002</v>
      </c>
      <c r="X488">
        <v>1.0000000000001563E-2</v>
      </c>
    </row>
    <row r="489" spans="1:24" x14ac:dyDescent="0.2">
      <c r="A489">
        <v>2013</v>
      </c>
      <c r="B489">
        <v>3</v>
      </c>
      <c r="C489" t="s">
        <v>361</v>
      </c>
      <c r="D489" t="s">
        <v>362</v>
      </c>
      <c r="E489" t="s">
        <v>267</v>
      </c>
      <c r="F489" t="s">
        <v>268</v>
      </c>
      <c r="G489">
        <v>81</v>
      </c>
      <c r="H489">
        <v>18</v>
      </c>
      <c r="I489">
        <v>7.08</v>
      </c>
      <c r="J489">
        <v>0.92</v>
      </c>
      <c r="K489">
        <v>5.43</v>
      </c>
      <c r="L489">
        <v>0</v>
      </c>
      <c r="M489">
        <v>4.57</v>
      </c>
      <c r="N489">
        <v>0</v>
      </c>
      <c r="O489">
        <v>1</v>
      </c>
      <c r="P489">
        <v>902</v>
      </c>
      <c r="Q489">
        <v>291</v>
      </c>
      <c r="R489">
        <v>67</v>
      </c>
      <c r="S489">
        <v>253</v>
      </c>
      <c r="T489">
        <v>0</v>
      </c>
      <c r="U489">
        <v>291</v>
      </c>
      <c r="W489">
        <v>18</v>
      </c>
      <c r="X489">
        <v>0</v>
      </c>
    </row>
    <row r="490" spans="1:24" x14ac:dyDescent="0.2">
      <c r="A490">
        <v>2013</v>
      </c>
      <c r="B490">
        <v>11</v>
      </c>
      <c r="C490" t="s">
        <v>361</v>
      </c>
      <c r="D490" t="s">
        <v>362</v>
      </c>
      <c r="E490" t="s">
        <v>69</v>
      </c>
      <c r="F490" t="s">
        <v>70</v>
      </c>
      <c r="G490">
        <v>80</v>
      </c>
      <c r="H490">
        <v>19</v>
      </c>
      <c r="I490">
        <v>7.91</v>
      </c>
      <c r="J490">
        <v>0</v>
      </c>
      <c r="K490">
        <v>7.04</v>
      </c>
      <c r="L490">
        <v>0.34</v>
      </c>
      <c r="M490">
        <v>3.7</v>
      </c>
      <c r="N490">
        <v>0</v>
      </c>
      <c r="O490">
        <v>0</v>
      </c>
      <c r="P490">
        <v>686</v>
      </c>
      <c r="Q490">
        <v>302</v>
      </c>
      <c r="R490">
        <v>0</v>
      </c>
      <c r="S490">
        <v>227</v>
      </c>
      <c r="T490">
        <v>11</v>
      </c>
      <c r="U490">
        <v>146</v>
      </c>
      <c r="W490">
        <v>18.989999999999998</v>
      </c>
      <c r="X490">
        <v>-1.0000000000001563E-2</v>
      </c>
    </row>
    <row r="491" spans="1:24" x14ac:dyDescent="0.2">
      <c r="A491">
        <v>2013</v>
      </c>
      <c r="B491">
        <v>5</v>
      </c>
      <c r="C491" t="s">
        <v>361</v>
      </c>
      <c r="D491" t="s">
        <v>362</v>
      </c>
      <c r="E491" t="s">
        <v>297</v>
      </c>
      <c r="F491" t="s">
        <v>298</v>
      </c>
      <c r="G491">
        <v>80</v>
      </c>
      <c r="H491">
        <v>10</v>
      </c>
      <c r="I491">
        <v>6.58</v>
      </c>
      <c r="J491">
        <v>1</v>
      </c>
      <c r="K491">
        <v>2.41</v>
      </c>
      <c r="L491">
        <v>0</v>
      </c>
      <c r="M491">
        <v>0.02</v>
      </c>
      <c r="N491">
        <v>0</v>
      </c>
      <c r="O491">
        <v>0</v>
      </c>
      <c r="P491">
        <v>474</v>
      </c>
      <c r="Q491">
        <v>376</v>
      </c>
      <c r="R491">
        <v>42</v>
      </c>
      <c r="S491">
        <v>53</v>
      </c>
      <c r="T491">
        <v>0</v>
      </c>
      <c r="U491">
        <v>3</v>
      </c>
      <c r="W491">
        <v>10.01</v>
      </c>
      <c r="X491">
        <v>9.9999999999997868E-3</v>
      </c>
    </row>
    <row r="492" spans="1:24" x14ac:dyDescent="0.2">
      <c r="A492">
        <v>2013</v>
      </c>
      <c r="B492">
        <v>2</v>
      </c>
      <c r="C492" t="s">
        <v>361</v>
      </c>
      <c r="D492" t="s">
        <v>362</v>
      </c>
      <c r="E492" t="s">
        <v>23</v>
      </c>
      <c r="F492" t="s">
        <v>24</v>
      </c>
      <c r="G492">
        <v>80</v>
      </c>
      <c r="H492">
        <v>31</v>
      </c>
      <c r="I492">
        <v>5.27</v>
      </c>
      <c r="J492">
        <v>0</v>
      </c>
      <c r="K492">
        <v>22.23</v>
      </c>
      <c r="L492">
        <v>0</v>
      </c>
      <c r="M492">
        <v>3.5</v>
      </c>
      <c r="N492">
        <v>5</v>
      </c>
      <c r="O492">
        <v>2</v>
      </c>
      <c r="P492">
        <v>1446</v>
      </c>
      <c r="Q492">
        <v>471</v>
      </c>
      <c r="R492">
        <v>0</v>
      </c>
      <c r="S492">
        <v>697</v>
      </c>
      <c r="T492">
        <v>0</v>
      </c>
      <c r="U492">
        <v>278</v>
      </c>
      <c r="W492">
        <v>31</v>
      </c>
      <c r="X492">
        <v>0</v>
      </c>
    </row>
    <row r="493" spans="1:24" x14ac:dyDescent="0.2">
      <c r="A493">
        <v>2013</v>
      </c>
      <c r="B493">
        <v>1</v>
      </c>
      <c r="C493" t="s">
        <v>361</v>
      </c>
      <c r="D493" t="s">
        <v>362</v>
      </c>
      <c r="E493" t="s">
        <v>69</v>
      </c>
      <c r="F493" t="s">
        <v>70</v>
      </c>
      <c r="G493">
        <v>79</v>
      </c>
      <c r="H493">
        <v>27</v>
      </c>
      <c r="I493">
        <v>10.5</v>
      </c>
      <c r="J493">
        <v>0</v>
      </c>
      <c r="K493">
        <v>14.15</v>
      </c>
      <c r="L493">
        <v>0</v>
      </c>
      <c r="M493">
        <v>2.35</v>
      </c>
      <c r="N493">
        <v>0</v>
      </c>
      <c r="O493">
        <v>0</v>
      </c>
      <c r="P493">
        <v>1169</v>
      </c>
      <c r="Q493">
        <v>484</v>
      </c>
      <c r="R493">
        <v>0</v>
      </c>
      <c r="S493">
        <v>522</v>
      </c>
      <c r="T493">
        <v>0</v>
      </c>
      <c r="U493">
        <v>163</v>
      </c>
      <c r="W493">
        <v>27</v>
      </c>
      <c r="X493">
        <v>0</v>
      </c>
    </row>
    <row r="494" spans="1:24" x14ac:dyDescent="0.2">
      <c r="A494">
        <v>2013</v>
      </c>
      <c r="B494">
        <v>2</v>
      </c>
      <c r="C494" t="s">
        <v>361</v>
      </c>
      <c r="D494" t="s">
        <v>362</v>
      </c>
      <c r="E494" t="s">
        <v>231</v>
      </c>
      <c r="F494" t="s">
        <v>232</v>
      </c>
      <c r="G494">
        <v>78</v>
      </c>
      <c r="H494">
        <v>26</v>
      </c>
      <c r="I494">
        <v>13.78</v>
      </c>
      <c r="J494">
        <v>1.04</v>
      </c>
      <c r="K494">
        <v>3.35</v>
      </c>
      <c r="L494">
        <v>0</v>
      </c>
      <c r="M494">
        <v>7.83</v>
      </c>
      <c r="N494">
        <v>4</v>
      </c>
      <c r="O494">
        <v>0</v>
      </c>
      <c r="P494">
        <v>1316</v>
      </c>
      <c r="Q494">
        <v>720</v>
      </c>
      <c r="R494">
        <v>35</v>
      </c>
      <c r="S494">
        <v>95</v>
      </c>
      <c r="T494">
        <v>0</v>
      </c>
      <c r="U494">
        <v>466</v>
      </c>
      <c r="W494">
        <v>26</v>
      </c>
      <c r="X494">
        <v>0</v>
      </c>
    </row>
    <row r="495" spans="1:24" x14ac:dyDescent="0.2">
      <c r="A495">
        <v>2013</v>
      </c>
      <c r="B495">
        <v>1</v>
      </c>
      <c r="C495" t="s">
        <v>361</v>
      </c>
      <c r="D495" t="s">
        <v>362</v>
      </c>
      <c r="E495" t="s">
        <v>303</v>
      </c>
      <c r="F495" t="s">
        <v>304</v>
      </c>
      <c r="G495">
        <v>77</v>
      </c>
      <c r="H495">
        <v>14</v>
      </c>
      <c r="I495">
        <v>5.76</v>
      </c>
      <c r="J495">
        <v>0</v>
      </c>
      <c r="K495">
        <v>6.01</v>
      </c>
      <c r="L495">
        <v>0</v>
      </c>
      <c r="M495">
        <v>2.2200000000000002</v>
      </c>
      <c r="N495">
        <v>0</v>
      </c>
      <c r="O495">
        <v>0</v>
      </c>
      <c r="P495">
        <v>593</v>
      </c>
      <c r="Q495">
        <v>353</v>
      </c>
      <c r="R495">
        <v>0</v>
      </c>
      <c r="S495">
        <v>173</v>
      </c>
      <c r="T495">
        <v>0</v>
      </c>
      <c r="U495">
        <v>67</v>
      </c>
      <c r="W495">
        <v>13.99</v>
      </c>
      <c r="X495">
        <v>-9.9999999999997868E-3</v>
      </c>
    </row>
    <row r="496" spans="1:24" x14ac:dyDescent="0.2">
      <c r="A496">
        <v>2013</v>
      </c>
      <c r="B496">
        <v>11</v>
      </c>
      <c r="C496" t="s">
        <v>361</v>
      </c>
      <c r="D496" t="s">
        <v>362</v>
      </c>
      <c r="E496" t="s">
        <v>297</v>
      </c>
      <c r="F496" t="s">
        <v>298</v>
      </c>
      <c r="G496">
        <v>77</v>
      </c>
      <c r="H496">
        <v>8</v>
      </c>
      <c r="I496">
        <v>2.68</v>
      </c>
      <c r="J496">
        <v>0</v>
      </c>
      <c r="K496">
        <v>2.81</v>
      </c>
      <c r="L496">
        <v>0</v>
      </c>
      <c r="M496">
        <v>2.5099999999999998</v>
      </c>
      <c r="N496">
        <v>0</v>
      </c>
      <c r="O496">
        <v>1</v>
      </c>
      <c r="P496">
        <v>416</v>
      </c>
      <c r="Q496">
        <v>145</v>
      </c>
      <c r="R496">
        <v>0</v>
      </c>
      <c r="S496">
        <v>70</v>
      </c>
      <c r="T496">
        <v>0</v>
      </c>
      <c r="U496">
        <v>201</v>
      </c>
      <c r="W496">
        <v>8</v>
      </c>
      <c r="X496">
        <v>0</v>
      </c>
    </row>
    <row r="497" spans="1:24" x14ac:dyDescent="0.2">
      <c r="A497">
        <v>2013</v>
      </c>
      <c r="B497">
        <v>7</v>
      </c>
      <c r="C497" t="s">
        <v>361</v>
      </c>
      <c r="D497" t="s">
        <v>362</v>
      </c>
      <c r="E497" t="s">
        <v>217</v>
      </c>
      <c r="F497" t="s">
        <v>218</v>
      </c>
      <c r="G497">
        <v>76</v>
      </c>
      <c r="H497">
        <v>23</v>
      </c>
      <c r="I497">
        <v>7.56</v>
      </c>
      <c r="J497">
        <v>0.33</v>
      </c>
      <c r="K497">
        <v>10.78</v>
      </c>
      <c r="L497">
        <v>0</v>
      </c>
      <c r="M497">
        <v>4.34</v>
      </c>
      <c r="N497">
        <v>1</v>
      </c>
      <c r="O497">
        <v>0</v>
      </c>
      <c r="P497">
        <v>1538</v>
      </c>
      <c r="Q497">
        <v>351</v>
      </c>
      <c r="R497">
        <v>31</v>
      </c>
      <c r="S497">
        <v>807</v>
      </c>
      <c r="T497">
        <v>0</v>
      </c>
      <c r="U497">
        <v>349</v>
      </c>
      <c r="W497">
        <v>23.009999999999998</v>
      </c>
      <c r="X497">
        <v>9.9999999999980105E-3</v>
      </c>
    </row>
    <row r="498" spans="1:24" x14ac:dyDescent="0.2">
      <c r="A498">
        <v>2013</v>
      </c>
      <c r="B498">
        <v>1</v>
      </c>
      <c r="C498" t="s">
        <v>361</v>
      </c>
      <c r="D498" t="s">
        <v>362</v>
      </c>
      <c r="E498" t="s">
        <v>363</v>
      </c>
      <c r="F498" t="s">
        <v>364</v>
      </c>
      <c r="G498">
        <v>75</v>
      </c>
      <c r="H498">
        <v>21</v>
      </c>
      <c r="I498">
        <v>8.25</v>
      </c>
      <c r="J498">
        <v>0</v>
      </c>
      <c r="K498">
        <v>10.32</v>
      </c>
      <c r="L498">
        <v>0</v>
      </c>
      <c r="M498">
        <v>2.4300000000000002</v>
      </c>
      <c r="N498">
        <v>0</v>
      </c>
      <c r="O498">
        <v>0</v>
      </c>
      <c r="P498">
        <v>802</v>
      </c>
      <c r="Q498">
        <v>365</v>
      </c>
      <c r="R498">
        <v>0</v>
      </c>
      <c r="S498">
        <v>269</v>
      </c>
      <c r="T498">
        <v>0</v>
      </c>
      <c r="U498">
        <v>168</v>
      </c>
      <c r="W498">
        <v>21</v>
      </c>
      <c r="X498">
        <v>0</v>
      </c>
    </row>
    <row r="499" spans="1:24" x14ac:dyDescent="0.2">
      <c r="A499">
        <v>2013</v>
      </c>
      <c r="B499">
        <v>5</v>
      </c>
      <c r="C499" t="s">
        <v>361</v>
      </c>
      <c r="D499" t="s">
        <v>362</v>
      </c>
      <c r="E499" t="s">
        <v>367</v>
      </c>
      <c r="F499" t="s">
        <v>368</v>
      </c>
      <c r="G499">
        <v>73</v>
      </c>
      <c r="H499">
        <v>11</v>
      </c>
      <c r="I499">
        <v>3.83</v>
      </c>
      <c r="J499">
        <v>0</v>
      </c>
      <c r="K499">
        <v>4.8499999999999996</v>
      </c>
      <c r="L499">
        <v>0</v>
      </c>
      <c r="M499">
        <v>2.3199999999999998</v>
      </c>
      <c r="N499">
        <v>0</v>
      </c>
      <c r="O499">
        <v>0</v>
      </c>
      <c r="P499">
        <v>379</v>
      </c>
      <c r="Q499">
        <v>182</v>
      </c>
      <c r="R499">
        <v>0</v>
      </c>
      <c r="S499">
        <v>125</v>
      </c>
      <c r="T499">
        <v>0</v>
      </c>
      <c r="U499">
        <v>72</v>
      </c>
      <c r="W499">
        <v>11</v>
      </c>
      <c r="X499">
        <v>0</v>
      </c>
    </row>
    <row r="500" spans="1:24" x14ac:dyDescent="0.2">
      <c r="A500">
        <v>2013</v>
      </c>
      <c r="B500">
        <v>11</v>
      </c>
      <c r="C500" t="s">
        <v>361</v>
      </c>
      <c r="D500" t="s">
        <v>362</v>
      </c>
      <c r="E500" t="s">
        <v>301</v>
      </c>
      <c r="F500" t="s">
        <v>302</v>
      </c>
      <c r="G500">
        <v>73</v>
      </c>
      <c r="H500">
        <v>6</v>
      </c>
      <c r="I500">
        <v>4.67</v>
      </c>
      <c r="J500">
        <v>0</v>
      </c>
      <c r="K500">
        <v>1.3</v>
      </c>
      <c r="L500">
        <v>0</v>
      </c>
      <c r="M500">
        <v>0.03</v>
      </c>
      <c r="N500">
        <v>0</v>
      </c>
      <c r="O500">
        <v>0</v>
      </c>
      <c r="P500">
        <v>340</v>
      </c>
      <c r="Q500">
        <v>298</v>
      </c>
      <c r="R500">
        <v>0</v>
      </c>
      <c r="S500">
        <v>41</v>
      </c>
      <c r="T500">
        <v>0</v>
      </c>
      <c r="U500">
        <v>1</v>
      </c>
      <c r="W500">
        <v>6</v>
      </c>
      <c r="X500">
        <v>0</v>
      </c>
    </row>
    <row r="501" spans="1:24" x14ac:dyDescent="0.2">
      <c r="A501">
        <v>2013</v>
      </c>
      <c r="B501">
        <v>2</v>
      </c>
      <c r="C501" t="s">
        <v>361</v>
      </c>
      <c r="D501" t="s">
        <v>362</v>
      </c>
      <c r="E501" t="s">
        <v>267</v>
      </c>
      <c r="F501" t="s">
        <v>268</v>
      </c>
      <c r="G501">
        <v>72</v>
      </c>
      <c r="H501">
        <v>21</v>
      </c>
      <c r="I501">
        <v>8.6999999999999993</v>
      </c>
      <c r="J501">
        <v>0.85</v>
      </c>
      <c r="K501">
        <v>9.0500000000000007</v>
      </c>
      <c r="L501">
        <v>0</v>
      </c>
      <c r="M501">
        <v>2.4</v>
      </c>
      <c r="N501">
        <v>3</v>
      </c>
      <c r="O501">
        <v>0</v>
      </c>
      <c r="P501">
        <v>808</v>
      </c>
      <c r="Q501">
        <v>312</v>
      </c>
      <c r="R501">
        <v>27</v>
      </c>
      <c r="S501">
        <v>334</v>
      </c>
      <c r="T501">
        <v>0</v>
      </c>
      <c r="U501">
        <v>135</v>
      </c>
      <c r="W501">
        <v>21</v>
      </c>
      <c r="X501">
        <v>0</v>
      </c>
    </row>
    <row r="502" spans="1:24" x14ac:dyDescent="0.2">
      <c r="A502">
        <v>2013</v>
      </c>
      <c r="B502">
        <v>2</v>
      </c>
      <c r="C502" t="s">
        <v>361</v>
      </c>
      <c r="D502" t="s">
        <v>362</v>
      </c>
      <c r="E502" t="s">
        <v>69</v>
      </c>
      <c r="F502" t="s">
        <v>70</v>
      </c>
      <c r="G502">
        <v>72</v>
      </c>
      <c r="H502">
        <v>20</v>
      </c>
      <c r="I502">
        <v>6.66</v>
      </c>
      <c r="J502">
        <v>0.4</v>
      </c>
      <c r="K502">
        <v>6.59</v>
      </c>
      <c r="L502">
        <v>0.62</v>
      </c>
      <c r="M502">
        <v>5.72</v>
      </c>
      <c r="N502">
        <v>4</v>
      </c>
      <c r="O502">
        <v>1</v>
      </c>
      <c r="P502">
        <v>872</v>
      </c>
      <c r="Q502">
        <v>181</v>
      </c>
      <c r="R502">
        <v>13</v>
      </c>
      <c r="S502">
        <v>332</v>
      </c>
      <c r="T502">
        <v>23</v>
      </c>
      <c r="U502">
        <v>323</v>
      </c>
      <c r="W502">
        <v>19.989999999999998</v>
      </c>
      <c r="X502">
        <v>-1.0000000000001563E-2</v>
      </c>
    </row>
    <row r="503" spans="1:24" x14ac:dyDescent="0.2">
      <c r="A503">
        <v>2013</v>
      </c>
      <c r="B503">
        <v>6</v>
      </c>
      <c r="C503" t="s">
        <v>361</v>
      </c>
      <c r="D503" t="s">
        <v>362</v>
      </c>
      <c r="E503" t="s">
        <v>363</v>
      </c>
      <c r="F503" t="s">
        <v>364</v>
      </c>
      <c r="G503">
        <v>71</v>
      </c>
      <c r="H503">
        <v>34</v>
      </c>
      <c r="I503">
        <v>13.72</v>
      </c>
      <c r="J503">
        <v>0.86</v>
      </c>
      <c r="K503">
        <v>6.64</v>
      </c>
      <c r="L503">
        <v>0.38</v>
      </c>
      <c r="M503">
        <v>12.4</v>
      </c>
      <c r="N503">
        <v>1</v>
      </c>
      <c r="O503">
        <v>2</v>
      </c>
      <c r="P503">
        <v>1726</v>
      </c>
      <c r="Q503">
        <v>614</v>
      </c>
      <c r="R503">
        <v>26</v>
      </c>
      <c r="S503">
        <v>237</v>
      </c>
      <c r="T503">
        <v>15</v>
      </c>
      <c r="U503">
        <v>834</v>
      </c>
      <c r="W503">
        <v>34</v>
      </c>
      <c r="X503">
        <v>0</v>
      </c>
    </row>
    <row r="504" spans="1:24" x14ac:dyDescent="0.2">
      <c r="A504">
        <v>2013</v>
      </c>
      <c r="B504">
        <v>2</v>
      </c>
      <c r="C504" t="s">
        <v>361</v>
      </c>
      <c r="D504" t="s">
        <v>362</v>
      </c>
      <c r="E504" t="s">
        <v>213</v>
      </c>
      <c r="F504" t="s">
        <v>214</v>
      </c>
      <c r="G504">
        <v>71</v>
      </c>
      <c r="H504">
        <v>24</v>
      </c>
      <c r="I504">
        <v>10.88</v>
      </c>
      <c r="J504">
        <v>0</v>
      </c>
      <c r="K504">
        <v>2.77</v>
      </c>
      <c r="L504">
        <v>0</v>
      </c>
      <c r="M504">
        <v>10.35</v>
      </c>
      <c r="N504">
        <v>3</v>
      </c>
      <c r="O504">
        <v>0</v>
      </c>
      <c r="P504">
        <v>1459</v>
      </c>
      <c r="Q504">
        <v>756</v>
      </c>
      <c r="R504">
        <v>0</v>
      </c>
      <c r="S504">
        <v>78</v>
      </c>
      <c r="T504">
        <v>0</v>
      </c>
      <c r="U504">
        <v>625</v>
      </c>
      <c r="W504">
        <v>24</v>
      </c>
      <c r="X504">
        <v>0</v>
      </c>
    </row>
    <row r="505" spans="1:24" x14ac:dyDescent="0.2">
      <c r="A505">
        <v>2013</v>
      </c>
      <c r="B505">
        <v>2</v>
      </c>
      <c r="C505" t="s">
        <v>361</v>
      </c>
      <c r="D505" t="s">
        <v>362</v>
      </c>
      <c r="E505" t="s">
        <v>301</v>
      </c>
      <c r="F505" t="s">
        <v>302</v>
      </c>
      <c r="G505">
        <v>71</v>
      </c>
      <c r="H505">
        <v>16</v>
      </c>
      <c r="I505">
        <v>8.73</v>
      </c>
      <c r="J505">
        <v>0</v>
      </c>
      <c r="K505">
        <v>0.43</v>
      </c>
      <c r="L505">
        <v>0</v>
      </c>
      <c r="M505">
        <v>6.84</v>
      </c>
      <c r="N505">
        <v>3</v>
      </c>
      <c r="O505">
        <v>0</v>
      </c>
      <c r="P505">
        <v>651</v>
      </c>
      <c r="Q505">
        <v>343</v>
      </c>
      <c r="R505">
        <v>0</v>
      </c>
      <c r="S505">
        <v>13</v>
      </c>
      <c r="T505">
        <v>0</v>
      </c>
      <c r="U505">
        <v>295</v>
      </c>
      <c r="W505">
        <v>16</v>
      </c>
      <c r="X505">
        <v>0</v>
      </c>
    </row>
    <row r="506" spans="1:24" x14ac:dyDescent="0.2">
      <c r="A506">
        <v>2013</v>
      </c>
      <c r="B506">
        <v>6</v>
      </c>
      <c r="C506" t="s">
        <v>361</v>
      </c>
      <c r="D506" t="s">
        <v>362</v>
      </c>
      <c r="E506" t="s">
        <v>671</v>
      </c>
      <c r="F506" t="s">
        <v>672</v>
      </c>
      <c r="G506">
        <v>69</v>
      </c>
      <c r="H506">
        <v>17</v>
      </c>
      <c r="I506">
        <v>7.13</v>
      </c>
      <c r="J506">
        <v>4.1900000000000004</v>
      </c>
      <c r="K506">
        <v>5.03</v>
      </c>
      <c r="L506">
        <v>0</v>
      </c>
      <c r="M506">
        <v>0.64</v>
      </c>
      <c r="N506">
        <v>0</v>
      </c>
      <c r="O506">
        <v>0</v>
      </c>
      <c r="P506">
        <v>913</v>
      </c>
      <c r="Q506">
        <v>242</v>
      </c>
      <c r="R506">
        <v>357</v>
      </c>
      <c r="S506">
        <v>291</v>
      </c>
      <c r="T506">
        <v>0</v>
      </c>
      <c r="U506">
        <v>23</v>
      </c>
      <c r="W506">
        <v>16.990000000000002</v>
      </c>
      <c r="X506">
        <v>-9.9999999999980105E-3</v>
      </c>
    </row>
    <row r="507" spans="1:24" x14ac:dyDescent="0.2">
      <c r="A507">
        <v>2013</v>
      </c>
      <c r="B507">
        <v>1</v>
      </c>
      <c r="C507" t="s">
        <v>361</v>
      </c>
      <c r="D507" t="s">
        <v>362</v>
      </c>
      <c r="E507" t="s">
        <v>213</v>
      </c>
      <c r="F507" t="s">
        <v>214</v>
      </c>
      <c r="G507">
        <v>68</v>
      </c>
      <c r="H507">
        <v>16</v>
      </c>
      <c r="I507">
        <v>6.28</v>
      </c>
      <c r="J507">
        <v>0.2</v>
      </c>
      <c r="K507">
        <v>2.0499999999999998</v>
      </c>
      <c r="L507">
        <v>0</v>
      </c>
      <c r="M507">
        <v>7.48</v>
      </c>
      <c r="N507">
        <v>0</v>
      </c>
      <c r="O507">
        <v>1</v>
      </c>
      <c r="P507">
        <v>993</v>
      </c>
      <c r="Q507">
        <v>476</v>
      </c>
      <c r="R507">
        <v>11</v>
      </c>
      <c r="S507">
        <v>48</v>
      </c>
      <c r="T507">
        <v>0</v>
      </c>
      <c r="U507">
        <v>458</v>
      </c>
      <c r="W507">
        <v>16.010000000000002</v>
      </c>
      <c r="X507">
        <v>1.0000000000001563E-2</v>
      </c>
    </row>
    <row r="508" spans="1:24" x14ac:dyDescent="0.2">
      <c r="A508">
        <v>2013</v>
      </c>
      <c r="B508">
        <v>11</v>
      </c>
      <c r="C508" t="s">
        <v>361</v>
      </c>
      <c r="D508" t="s">
        <v>362</v>
      </c>
      <c r="E508" t="s">
        <v>367</v>
      </c>
      <c r="F508" t="s">
        <v>368</v>
      </c>
      <c r="G508">
        <v>68</v>
      </c>
      <c r="H508">
        <v>10</v>
      </c>
      <c r="I508">
        <v>4.8899999999999997</v>
      </c>
      <c r="J508">
        <v>0</v>
      </c>
      <c r="K508">
        <v>4.8899999999999997</v>
      </c>
      <c r="L508">
        <v>0</v>
      </c>
      <c r="M508">
        <v>0.22</v>
      </c>
      <c r="N508">
        <v>0</v>
      </c>
      <c r="O508">
        <v>0</v>
      </c>
      <c r="P508">
        <v>350</v>
      </c>
      <c r="Q508">
        <v>232</v>
      </c>
      <c r="R508">
        <v>0</v>
      </c>
      <c r="S508">
        <v>112</v>
      </c>
      <c r="T508">
        <v>0</v>
      </c>
      <c r="U508">
        <v>6</v>
      </c>
      <c r="W508">
        <v>10</v>
      </c>
      <c r="X508">
        <v>0</v>
      </c>
    </row>
    <row r="509" spans="1:24" x14ac:dyDescent="0.2">
      <c r="A509">
        <v>2013</v>
      </c>
      <c r="B509">
        <v>4</v>
      </c>
      <c r="C509" t="s">
        <v>361</v>
      </c>
      <c r="D509" t="s">
        <v>362</v>
      </c>
      <c r="E509" t="s">
        <v>213</v>
      </c>
      <c r="F509" t="s">
        <v>214</v>
      </c>
      <c r="G509">
        <v>68</v>
      </c>
      <c r="H509">
        <v>36</v>
      </c>
      <c r="I509">
        <v>17.28</v>
      </c>
      <c r="J509">
        <v>0</v>
      </c>
      <c r="K509">
        <v>2.41</v>
      </c>
      <c r="L509">
        <v>0</v>
      </c>
      <c r="M509">
        <v>16.309999999999999</v>
      </c>
      <c r="N509">
        <v>1</v>
      </c>
      <c r="O509">
        <v>0</v>
      </c>
      <c r="P509">
        <v>2747</v>
      </c>
      <c r="Q509">
        <v>1825</v>
      </c>
      <c r="R509">
        <v>0</v>
      </c>
      <c r="S509">
        <v>42</v>
      </c>
      <c r="T509">
        <v>0</v>
      </c>
      <c r="U509">
        <v>880</v>
      </c>
      <c r="W509">
        <v>36</v>
      </c>
      <c r="X509">
        <v>0</v>
      </c>
    </row>
    <row r="510" spans="1:24" x14ac:dyDescent="0.2">
      <c r="A510">
        <v>2013</v>
      </c>
      <c r="B510">
        <v>4</v>
      </c>
      <c r="C510" t="s">
        <v>361</v>
      </c>
      <c r="D510" t="s">
        <v>362</v>
      </c>
      <c r="E510" t="s">
        <v>367</v>
      </c>
      <c r="F510" t="s">
        <v>368</v>
      </c>
      <c r="G510">
        <v>67</v>
      </c>
      <c r="H510">
        <v>21</v>
      </c>
      <c r="I510">
        <v>9</v>
      </c>
      <c r="J510">
        <v>1.1299999999999999</v>
      </c>
      <c r="K510">
        <v>10.07</v>
      </c>
      <c r="L510">
        <v>0</v>
      </c>
      <c r="M510">
        <v>0.8</v>
      </c>
      <c r="N510">
        <v>1</v>
      </c>
      <c r="O510">
        <v>0</v>
      </c>
      <c r="P510">
        <v>1009</v>
      </c>
      <c r="Q510">
        <v>541</v>
      </c>
      <c r="R510">
        <v>73</v>
      </c>
      <c r="S510">
        <v>268</v>
      </c>
      <c r="T510">
        <v>0</v>
      </c>
      <c r="U510">
        <v>127</v>
      </c>
      <c r="W510">
        <v>21</v>
      </c>
      <c r="X510">
        <v>0</v>
      </c>
    </row>
    <row r="511" spans="1:24" x14ac:dyDescent="0.2">
      <c r="A511">
        <v>2013</v>
      </c>
      <c r="B511">
        <v>2</v>
      </c>
      <c r="C511" t="s">
        <v>361</v>
      </c>
      <c r="D511" t="s">
        <v>362</v>
      </c>
      <c r="E511" t="s">
        <v>303</v>
      </c>
      <c r="F511" t="s">
        <v>304</v>
      </c>
      <c r="G511">
        <v>67</v>
      </c>
      <c r="H511">
        <v>12</v>
      </c>
      <c r="I511">
        <v>5.58</v>
      </c>
      <c r="J511">
        <v>0.03</v>
      </c>
      <c r="K511">
        <v>2.59</v>
      </c>
      <c r="L511">
        <v>0</v>
      </c>
      <c r="M511">
        <v>3.8</v>
      </c>
      <c r="N511">
        <v>1</v>
      </c>
      <c r="O511">
        <v>0</v>
      </c>
      <c r="P511">
        <v>965</v>
      </c>
      <c r="Q511">
        <v>648</v>
      </c>
      <c r="R511">
        <v>2</v>
      </c>
      <c r="S511">
        <v>44</v>
      </c>
      <c r="T511">
        <v>0</v>
      </c>
      <c r="U511">
        <v>271</v>
      </c>
      <c r="W511">
        <v>12</v>
      </c>
      <c r="X511">
        <v>0</v>
      </c>
    </row>
    <row r="512" spans="1:24" x14ac:dyDescent="0.2">
      <c r="A512">
        <v>2013</v>
      </c>
      <c r="B512">
        <v>8</v>
      </c>
      <c r="C512" t="s">
        <v>361</v>
      </c>
      <c r="D512" t="s">
        <v>362</v>
      </c>
      <c r="E512" t="s">
        <v>363</v>
      </c>
      <c r="F512" t="s">
        <v>364</v>
      </c>
      <c r="G512">
        <v>66</v>
      </c>
      <c r="H512">
        <v>25</v>
      </c>
      <c r="I512">
        <v>8.2899999999999991</v>
      </c>
      <c r="J512">
        <v>1.1100000000000001</v>
      </c>
      <c r="K512">
        <v>5.15</v>
      </c>
      <c r="L512">
        <v>0</v>
      </c>
      <c r="M512">
        <v>10.46</v>
      </c>
      <c r="N512">
        <v>0</v>
      </c>
      <c r="O512">
        <v>0</v>
      </c>
      <c r="P512">
        <v>1483</v>
      </c>
      <c r="Q512">
        <v>548</v>
      </c>
      <c r="R512">
        <v>149</v>
      </c>
      <c r="S512">
        <v>162</v>
      </c>
      <c r="T512">
        <v>0</v>
      </c>
      <c r="U512">
        <v>624</v>
      </c>
      <c r="W512">
        <v>25.009999999999998</v>
      </c>
      <c r="X512">
        <v>9.9999999999980105E-3</v>
      </c>
    </row>
    <row r="513" spans="1:24" x14ac:dyDescent="0.2">
      <c r="A513">
        <v>2013</v>
      </c>
      <c r="B513">
        <v>6</v>
      </c>
      <c r="C513" t="s">
        <v>361</v>
      </c>
      <c r="D513" t="s">
        <v>362</v>
      </c>
      <c r="E513" t="s">
        <v>213</v>
      </c>
      <c r="F513" t="s">
        <v>214</v>
      </c>
      <c r="G513">
        <v>63</v>
      </c>
      <c r="H513">
        <v>31</v>
      </c>
      <c r="I513">
        <v>7.65</v>
      </c>
      <c r="J513">
        <v>0.31</v>
      </c>
      <c r="K513">
        <v>10.08</v>
      </c>
      <c r="L513">
        <v>1</v>
      </c>
      <c r="M513">
        <v>11.95</v>
      </c>
      <c r="N513">
        <v>0</v>
      </c>
      <c r="O513">
        <v>1</v>
      </c>
      <c r="P513">
        <v>1532</v>
      </c>
      <c r="Q513">
        <v>433</v>
      </c>
      <c r="R513">
        <v>21</v>
      </c>
      <c r="S513">
        <v>436</v>
      </c>
      <c r="T513">
        <v>19</v>
      </c>
      <c r="U513">
        <v>623</v>
      </c>
      <c r="W513">
        <v>30.99</v>
      </c>
      <c r="X513">
        <v>-1.0000000000001563E-2</v>
      </c>
    </row>
    <row r="514" spans="1:24" x14ac:dyDescent="0.2">
      <c r="A514">
        <v>2013</v>
      </c>
      <c r="B514">
        <v>9</v>
      </c>
      <c r="C514" t="s">
        <v>361</v>
      </c>
      <c r="D514" t="s">
        <v>362</v>
      </c>
      <c r="E514" t="s">
        <v>213</v>
      </c>
      <c r="F514" t="s">
        <v>214</v>
      </c>
      <c r="G514">
        <v>63</v>
      </c>
      <c r="H514">
        <v>24</v>
      </c>
      <c r="I514">
        <v>5.37</v>
      </c>
      <c r="J514">
        <v>1</v>
      </c>
      <c r="K514">
        <v>14.65</v>
      </c>
      <c r="L514">
        <v>0</v>
      </c>
      <c r="M514">
        <v>2.98</v>
      </c>
      <c r="N514">
        <v>0</v>
      </c>
      <c r="O514">
        <v>0</v>
      </c>
      <c r="P514">
        <v>930</v>
      </c>
      <c r="Q514">
        <v>234</v>
      </c>
      <c r="R514">
        <v>39</v>
      </c>
      <c r="S514">
        <v>456</v>
      </c>
      <c r="T514">
        <v>0</v>
      </c>
      <c r="U514">
        <v>201</v>
      </c>
      <c r="W514">
        <v>24</v>
      </c>
      <c r="X514">
        <v>0</v>
      </c>
    </row>
    <row r="515" spans="1:24" x14ac:dyDescent="0.2">
      <c r="A515">
        <v>2013</v>
      </c>
      <c r="B515">
        <v>7</v>
      </c>
      <c r="C515" t="s">
        <v>361</v>
      </c>
      <c r="D515" t="s">
        <v>362</v>
      </c>
      <c r="E515" t="s">
        <v>305</v>
      </c>
      <c r="F515" t="s">
        <v>306</v>
      </c>
      <c r="G515">
        <v>62</v>
      </c>
      <c r="H515">
        <v>28</v>
      </c>
      <c r="I515">
        <v>10.24</v>
      </c>
      <c r="J515">
        <v>1.86</v>
      </c>
      <c r="K515">
        <v>10.28</v>
      </c>
      <c r="L515">
        <v>0.59</v>
      </c>
      <c r="M515">
        <v>5.03</v>
      </c>
      <c r="N515">
        <v>0</v>
      </c>
      <c r="O515">
        <v>1</v>
      </c>
      <c r="P515">
        <v>2147</v>
      </c>
      <c r="Q515">
        <v>741</v>
      </c>
      <c r="R515">
        <v>300</v>
      </c>
      <c r="S515">
        <v>666</v>
      </c>
      <c r="T515">
        <v>10</v>
      </c>
      <c r="U515">
        <v>430</v>
      </c>
      <c r="W515">
        <v>28</v>
      </c>
      <c r="X515">
        <v>0</v>
      </c>
    </row>
    <row r="516" spans="1:24" x14ac:dyDescent="0.2">
      <c r="A516">
        <v>2013</v>
      </c>
      <c r="B516">
        <v>7</v>
      </c>
      <c r="C516" t="s">
        <v>361</v>
      </c>
      <c r="D516" t="s">
        <v>362</v>
      </c>
      <c r="E516" t="s">
        <v>289</v>
      </c>
      <c r="F516" t="s">
        <v>290</v>
      </c>
      <c r="G516">
        <v>62</v>
      </c>
      <c r="H516">
        <v>34</v>
      </c>
      <c r="I516">
        <v>13.04</v>
      </c>
      <c r="J516">
        <v>0</v>
      </c>
      <c r="K516">
        <v>10.16</v>
      </c>
      <c r="L516">
        <v>0</v>
      </c>
      <c r="M516">
        <v>10.8</v>
      </c>
      <c r="N516">
        <v>0</v>
      </c>
      <c r="O516">
        <v>0</v>
      </c>
      <c r="P516">
        <v>1829</v>
      </c>
      <c r="Q516">
        <v>673</v>
      </c>
      <c r="R516">
        <v>0</v>
      </c>
      <c r="S516">
        <v>610</v>
      </c>
      <c r="T516">
        <v>0</v>
      </c>
      <c r="U516">
        <v>546</v>
      </c>
      <c r="W516">
        <v>34</v>
      </c>
      <c r="X516">
        <v>0</v>
      </c>
    </row>
    <row r="517" spans="1:24" x14ac:dyDescent="0.2">
      <c r="A517">
        <v>2013</v>
      </c>
      <c r="B517">
        <v>8</v>
      </c>
      <c r="C517" t="s">
        <v>361</v>
      </c>
      <c r="D517" t="s">
        <v>362</v>
      </c>
      <c r="E517" t="s">
        <v>305</v>
      </c>
      <c r="F517" t="s">
        <v>306</v>
      </c>
      <c r="G517">
        <v>62</v>
      </c>
      <c r="H517">
        <v>25</v>
      </c>
      <c r="I517">
        <v>10.74</v>
      </c>
      <c r="J517">
        <v>0</v>
      </c>
      <c r="K517">
        <v>8.6</v>
      </c>
      <c r="L517">
        <v>0</v>
      </c>
      <c r="M517">
        <v>5.67</v>
      </c>
      <c r="N517">
        <v>0</v>
      </c>
      <c r="O517">
        <v>0</v>
      </c>
      <c r="P517">
        <v>1180</v>
      </c>
      <c r="Q517">
        <v>527</v>
      </c>
      <c r="R517">
        <v>0</v>
      </c>
      <c r="S517">
        <v>421</v>
      </c>
      <c r="T517">
        <v>0</v>
      </c>
      <c r="U517">
        <v>232</v>
      </c>
      <c r="W517">
        <v>25.009999999999998</v>
      </c>
      <c r="X517">
        <v>9.9999999999980105E-3</v>
      </c>
    </row>
    <row r="518" spans="1:24" x14ac:dyDescent="0.2">
      <c r="A518">
        <v>2013</v>
      </c>
      <c r="B518">
        <v>7</v>
      </c>
      <c r="C518" t="s">
        <v>361</v>
      </c>
      <c r="D518" t="s">
        <v>362</v>
      </c>
      <c r="E518" t="s">
        <v>311</v>
      </c>
      <c r="F518" t="s">
        <v>312</v>
      </c>
      <c r="G518">
        <v>62</v>
      </c>
      <c r="H518">
        <v>13</v>
      </c>
      <c r="I518">
        <v>7.14</v>
      </c>
      <c r="J518">
        <v>0.76</v>
      </c>
      <c r="K518">
        <v>3.59</v>
      </c>
      <c r="L518">
        <v>0</v>
      </c>
      <c r="M518">
        <v>1.52</v>
      </c>
      <c r="N518">
        <v>0</v>
      </c>
      <c r="O518">
        <v>0</v>
      </c>
      <c r="P518">
        <v>1109</v>
      </c>
      <c r="Q518">
        <v>541</v>
      </c>
      <c r="R518">
        <v>227</v>
      </c>
      <c r="S518">
        <v>136</v>
      </c>
      <c r="T518">
        <v>0</v>
      </c>
      <c r="U518">
        <v>205</v>
      </c>
      <c r="W518">
        <v>13.009999999999998</v>
      </c>
      <c r="X518">
        <v>9.9999999999980105E-3</v>
      </c>
    </row>
    <row r="519" spans="1:24" x14ac:dyDescent="0.2">
      <c r="A519">
        <v>2013</v>
      </c>
      <c r="B519">
        <v>3</v>
      </c>
      <c r="C519" t="s">
        <v>361</v>
      </c>
      <c r="D519" t="s">
        <v>362</v>
      </c>
      <c r="E519" t="s">
        <v>363</v>
      </c>
      <c r="F519" t="s">
        <v>364</v>
      </c>
      <c r="G519">
        <v>62</v>
      </c>
      <c r="H519">
        <v>18</v>
      </c>
      <c r="I519">
        <v>8.31</v>
      </c>
      <c r="J519">
        <v>0</v>
      </c>
      <c r="K519">
        <v>5.16</v>
      </c>
      <c r="L519">
        <v>0</v>
      </c>
      <c r="M519">
        <v>4.53</v>
      </c>
      <c r="N519">
        <v>0</v>
      </c>
      <c r="O519">
        <v>1</v>
      </c>
      <c r="P519">
        <v>1002</v>
      </c>
      <c r="Q519">
        <v>446</v>
      </c>
      <c r="R519">
        <v>0</v>
      </c>
      <c r="S519">
        <v>193</v>
      </c>
      <c r="T519">
        <v>0</v>
      </c>
      <c r="U519">
        <v>363</v>
      </c>
      <c r="W519">
        <v>18</v>
      </c>
      <c r="X519">
        <v>0</v>
      </c>
    </row>
    <row r="520" spans="1:24" x14ac:dyDescent="0.2">
      <c r="A520">
        <v>2013</v>
      </c>
      <c r="B520">
        <v>1</v>
      </c>
      <c r="C520" t="s">
        <v>361</v>
      </c>
      <c r="D520" t="s">
        <v>362</v>
      </c>
      <c r="E520" t="s">
        <v>217</v>
      </c>
      <c r="F520" t="s">
        <v>218</v>
      </c>
      <c r="G520">
        <v>62</v>
      </c>
      <c r="H520">
        <v>21</v>
      </c>
      <c r="I520">
        <v>6.92</v>
      </c>
      <c r="J520">
        <v>0</v>
      </c>
      <c r="K520">
        <v>7.34</v>
      </c>
      <c r="L520">
        <v>0</v>
      </c>
      <c r="M520">
        <v>6.74</v>
      </c>
      <c r="N520">
        <v>0</v>
      </c>
      <c r="O520">
        <v>0</v>
      </c>
      <c r="P520">
        <v>995</v>
      </c>
      <c r="Q520">
        <v>393</v>
      </c>
      <c r="R520">
        <v>0</v>
      </c>
      <c r="S520">
        <v>204</v>
      </c>
      <c r="T520">
        <v>0</v>
      </c>
      <c r="U520">
        <v>398</v>
      </c>
      <c r="W520">
        <v>21</v>
      </c>
      <c r="X520">
        <v>0</v>
      </c>
    </row>
    <row r="521" spans="1:24" x14ac:dyDescent="0.2">
      <c r="A521">
        <v>2013</v>
      </c>
      <c r="B521">
        <v>8</v>
      </c>
      <c r="C521" t="s">
        <v>361</v>
      </c>
      <c r="D521" t="s">
        <v>362</v>
      </c>
      <c r="E521" t="s">
        <v>297</v>
      </c>
      <c r="F521" t="s">
        <v>298</v>
      </c>
      <c r="G521">
        <v>62</v>
      </c>
      <c r="H521">
        <v>11</v>
      </c>
      <c r="I521">
        <v>6.89</v>
      </c>
      <c r="J521">
        <v>1</v>
      </c>
      <c r="K521">
        <v>2.02</v>
      </c>
      <c r="L521">
        <v>0</v>
      </c>
      <c r="M521">
        <v>1.0900000000000001</v>
      </c>
      <c r="N521">
        <v>0</v>
      </c>
      <c r="O521">
        <v>0</v>
      </c>
      <c r="P521">
        <v>769</v>
      </c>
      <c r="Q521">
        <v>518</v>
      </c>
      <c r="R521">
        <v>23</v>
      </c>
      <c r="S521">
        <v>67</v>
      </c>
      <c r="T521">
        <v>0</v>
      </c>
      <c r="U521">
        <v>161</v>
      </c>
      <c r="W521">
        <v>11</v>
      </c>
      <c r="X521">
        <v>0</v>
      </c>
    </row>
    <row r="522" spans="1:24" x14ac:dyDescent="0.2">
      <c r="A522">
        <v>2013</v>
      </c>
      <c r="B522">
        <v>8</v>
      </c>
      <c r="C522" t="s">
        <v>361</v>
      </c>
      <c r="D522" t="s">
        <v>362</v>
      </c>
      <c r="E522" t="s">
        <v>311</v>
      </c>
      <c r="F522" t="s">
        <v>312</v>
      </c>
      <c r="G522">
        <v>62</v>
      </c>
      <c r="H522">
        <v>11</v>
      </c>
      <c r="I522">
        <v>9.26</v>
      </c>
      <c r="J522">
        <v>0</v>
      </c>
      <c r="K522">
        <v>0.97</v>
      </c>
      <c r="L522">
        <v>0</v>
      </c>
      <c r="M522">
        <v>0.77</v>
      </c>
      <c r="N522">
        <v>0</v>
      </c>
      <c r="O522">
        <v>0</v>
      </c>
      <c r="P522">
        <v>756</v>
      </c>
      <c r="Q522">
        <v>630</v>
      </c>
      <c r="R522">
        <v>0</v>
      </c>
      <c r="S522">
        <v>51</v>
      </c>
      <c r="T522">
        <v>0</v>
      </c>
      <c r="U522">
        <v>75</v>
      </c>
      <c r="W522">
        <v>11</v>
      </c>
      <c r="X522">
        <v>0</v>
      </c>
    </row>
    <row r="523" spans="1:24" x14ac:dyDescent="0.2">
      <c r="A523">
        <v>2013</v>
      </c>
      <c r="B523">
        <v>7</v>
      </c>
      <c r="C523" t="s">
        <v>361</v>
      </c>
      <c r="D523" t="s">
        <v>362</v>
      </c>
      <c r="E523" t="s">
        <v>327</v>
      </c>
      <c r="F523" t="s">
        <v>328</v>
      </c>
      <c r="G523">
        <v>62</v>
      </c>
      <c r="H523">
        <v>18</v>
      </c>
      <c r="I523">
        <v>5.96</v>
      </c>
      <c r="J523">
        <v>0</v>
      </c>
      <c r="K523">
        <v>3.78</v>
      </c>
      <c r="L523">
        <v>0</v>
      </c>
      <c r="M523">
        <v>8.26</v>
      </c>
      <c r="N523">
        <v>0</v>
      </c>
      <c r="O523">
        <v>0</v>
      </c>
      <c r="P523">
        <v>733</v>
      </c>
      <c r="Q523">
        <v>158</v>
      </c>
      <c r="R523">
        <v>0</v>
      </c>
      <c r="S523">
        <v>103</v>
      </c>
      <c r="T523">
        <v>0</v>
      </c>
      <c r="U523">
        <v>472</v>
      </c>
      <c r="W523">
        <v>18</v>
      </c>
      <c r="X523">
        <v>0</v>
      </c>
    </row>
    <row r="524" spans="1:24" x14ac:dyDescent="0.2">
      <c r="A524">
        <v>2013</v>
      </c>
      <c r="B524">
        <v>10</v>
      </c>
      <c r="C524" t="s">
        <v>361</v>
      </c>
      <c r="D524" t="s">
        <v>362</v>
      </c>
      <c r="E524" t="s">
        <v>213</v>
      </c>
      <c r="F524" t="s">
        <v>214</v>
      </c>
      <c r="G524">
        <v>62</v>
      </c>
      <c r="H524">
        <v>10</v>
      </c>
      <c r="I524">
        <v>5.22</v>
      </c>
      <c r="J524">
        <v>0</v>
      </c>
      <c r="K524">
        <v>2.25</v>
      </c>
      <c r="L524">
        <v>0</v>
      </c>
      <c r="M524">
        <v>2.5299999999999998</v>
      </c>
      <c r="N524">
        <v>0</v>
      </c>
      <c r="O524">
        <v>0</v>
      </c>
      <c r="P524">
        <v>716</v>
      </c>
      <c r="Q524">
        <v>516</v>
      </c>
      <c r="R524">
        <v>0</v>
      </c>
      <c r="S524">
        <v>74</v>
      </c>
      <c r="T524">
        <v>0</v>
      </c>
      <c r="U524">
        <v>126</v>
      </c>
      <c r="W524">
        <v>10</v>
      </c>
      <c r="X524">
        <v>0</v>
      </c>
    </row>
    <row r="525" spans="1:24" x14ac:dyDescent="0.2">
      <c r="A525">
        <v>2013</v>
      </c>
      <c r="B525">
        <v>5</v>
      </c>
      <c r="C525" t="s">
        <v>361</v>
      </c>
      <c r="D525" t="s">
        <v>362</v>
      </c>
      <c r="E525" t="s">
        <v>289</v>
      </c>
      <c r="F525" t="s">
        <v>290</v>
      </c>
      <c r="G525">
        <v>62</v>
      </c>
      <c r="H525">
        <v>17</v>
      </c>
      <c r="I525">
        <v>6.9</v>
      </c>
      <c r="J525">
        <v>0.28999999999999998</v>
      </c>
      <c r="K525">
        <v>6.05</v>
      </c>
      <c r="L525">
        <v>0.4</v>
      </c>
      <c r="M525">
        <v>3.36</v>
      </c>
      <c r="N525">
        <v>0</v>
      </c>
      <c r="O525">
        <v>0</v>
      </c>
      <c r="P525">
        <v>677</v>
      </c>
      <c r="Q525">
        <v>280</v>
      </c>
      <c r="R525">
        <v>15</v>
      </c>
      <c r="S525">
        <v>197</v>
      </c>
      <c r="T525">
        <v>16</v>
      </c>
      <c r="U525">
        <v>169</v>
      </c>
      <c r="W525">
        <v>17</v>
      </c>
      <c r="X525">
        <v>0</v>
      </c>
    </row>
    <row r="526" spans="1:24" x14ac:dyDescent="0.2">
      <c r="A526">
        <v>2013</v>
      </c>
      <c r="B526">
        <v>5</v>
      </c>
      <c r="C526" t="s">
        <v>361</v>
      </c>
      <c r="D526" t="s">
        <v>362</v>
      </c>
      <c r="E526" t="s">
        <v>213</v>
      </c>
      <c r="F526" t="s">
        <v>214</v>
      </c>
      <c r="G526">
        <v>62</v>
      </c>
      <c r="H526">
        <v>14</v>
      </c>
      <c r="I526">
        <v>3.5</v>
      </c>
      <c r="J526">
        <v>0.46</v>
      </c>
      <c r="K526">
        <v>3.19</v>
      </c>
      <c r="L526">
        <v>0</v>
      </c>
      <c r="M526">
        <v>6.84</v>
      </c>
      <c r="N526">
        <v>0</v>
      </c>
      <c r="O526">
        <v>0</v>
      </c>
      <c r="P526">
        <v>677</v>
      </c>
      <c r="Q526">
        <v>131</v>
      </c>
      <c r="R526">
        <v>33</v>
      </c>
      <c r="S526">
        <v>122</v>
      </c>
      <c r="T526">
        <v>0</v>
      </c>
      <c r="U526">
        <v>391</v>
      </c>
      <c r="W526">
        <v>13.99</v>
      </c>
      <c r="X526">
        <v>-9.9999999999997868E-3</v>
      </c>
    </row>
    <row r="527" spans="1:24" x14ac:dyDescent="0.2">
      <c r="A527">
        <v>2013</v>
      </c>
      <c r="B527">
        <v>10</v>
      </c>
      <c r="C527" t="s">
        <v>361</v>
      </c>
      <c r="D527" t="s">
        <v>362</v>
      </c>
      <c r="E527" t="s">
        <v>289</v>
      </c>
      <c r="F527" t="s">
        <v>290</v>
      </c>
      <c r="G527">
        <v>62</v>
      </c>
      <c r="H527">
        <v>20</v>
      </c>
      <c r="I527">
        <v>6.13</v>
      </c>
      <c r="J527">
        <v>0</v>
      </c>
      <c r="K527">
        <v>9.9700000000000006</v>
      </c>
      <c r="L527">
        <v>0</v>
      </c>
      <c r="M527">
        <v>3.9</v>
      </c>
      <c r="N527">
        <v>0</v>
      </c>
      <c r="O527">
        <v>0</v>
      </c>
      <c r="P527">
        <v>654</v>
      </c>
      <c r="Q527">
        <v>223</v>
      </c>
      <c r="R527">
        <v>0</v>
      </c>
      <c r="S527">
        <v>249</v>
      </c>
      <c r="T527">
        <v>0</v>
      </c>
      <c r="U527">
        <v>182</v>
      </c>
      <c r="W527">
        <v>20</v>
      </c>
      <c r="X527">
        <v>0</v>
      </c>
    </row>
    <row r="528" spans="1:24" x14ac:dyDescent="0.2">
      <c r="A528">
        <v>2013</v>
      </c>
      <c r="B528">
        <v>7</v>
      </c>
      <c r="C528" t="s">
        <v>361</v>
      </c>
      <c r="D528" t="s">
        <v>362</v>
      </c>
      <c r="E528" t="s">
        <v>297</v>
      </c>
      <c r="F528" t="s">
        <v>298</v>
      </c>
      <c r="G528">
        <v>62</v>
      </c>
      <c r="H528">
        <v>9</v>
      </c>
      <c r="I528">
        <v>7.23</v>
      </c>
      <c r="J528">
        <v>0.8</v>
      </c>
      <c r="K528">
        <v>0.33</v>
      </c>
      <c r="L528">
        <v>0.35</v>
      </c>
      <c r="M528">
        <v>0.3</v>
      </c>
      <c r="N528">
        <v>0</v>
      </c>
      <c r="O528">
        <v>0</v>
      </c>
      <c r="P528">
        <v>629</v>
      </c>
      <c r="Q528">
        <v>423</v>
      </c>
      <c r="R528">
        <v>148</v>
      </c>
      <c r="S528">
        <v>37</v>
      </c>
      <c r="T528">
        <v>8</v>
      </c>
      <c r="U528">
        <v>13</v>
      </c>
      <c r="W528">
        <v>9.0100000000000016</v>
      </c>
      <c r="X528">
        <v>1.0000000000001563E-2</v>
      </c>
    </row>
    <row r="529" spans="1:24" x14ac:dyDescent="0.2">
      <c r="A529">
        <v>2013</v>
      </c>
      <c r="B529">
        <v>8</v>
      </c>
      <c r="C529" t="s">
        <v>361</v>
      </c>
      <c r="D529" t="s">
        <v>362</v>
      </c>
      <c r="E529" t="s">
        <v>327</v>
      </c>
      <c r="F529" t="s">
        <v>328</v>
      </c>
      <c r="G529">
        <v>62</v>
      </c>
      <c r="H529">
        <v>8</v>
      </c>
      <c r="I529">
        <v>1.32</v>
      </c>
      <c r="J529">
        <v>0</v>
      </c>
      <c r="K529">
        <v>0</v>
      </c>
      <c r="L529">
        <v>0</v>
      </c>
      <c r="M529">
        <v>6.68</v>
      </c>
      <c r="N529">
        <v>0</v>
      </c>
      <c r="O529">
        <v>0</v>
      </c>
      <c r="P529">
        <v>586</v>
      </c>
      <c r="Q529">
        <v>73</v>
      </c>
      <c r="R529">
        <v>0</v>
      </c>
      <c r="S529">
        <v>0</v>
      </c>
      <c r="T529">
        <v>0</v>
      </c>
      <c r="U529">
        <v>513</v>
      </c>
      <c r="W529">
        <v>8</v>
      </c>
      <c r="X529">
        <v>0</v>
      </c>
    </row>
    <row r="530" spans="1:24" x14ac:dyDescent="0.2">
      <c r="A530">
        <v>2013</v>
      </c>
      <c r="B530">
        <v>3</v>
      </c>
      <c r="C530" t="s">
        <v>361</v>
      </c>
      <c r="D530" t="s">
        <v>362</v>
      </c>
      <c r="E530" t="s">
        <v>289</v>
      </c>
      <c r="F530" t="s">
        <v>290</v>
      </c>
      <c r="G530">
        <v>62</v>
      </c>
      <c r="H530">
        <v>13</v>
      </c>
      <c r="I530">
        <v>4.93</v>
      </c>
      <c r="J530">
        <v>0</v>
      </c>
      <c r="K530">
        <v>3.44</v>
      </c>
      <c r="L530">
        <v>7.0000000000000007E-2</v>
      </c>
      <c r="M530">
        <v>4.55</v>
      </c>
      <c r="N530">
        <v>0</v>
      </c>
      <c r="O530">
        <v>0</v>
      </c>
      <c r="P530">
        <v>571</v>
      </c>
      <c r="Q530">
        <v>143</v>
      </c>
      <c r="R530">
        <v>0</v>
      </c>
      <c r="S530">
        <v>116</v>
      </c>
      <c r="T530">
        <v>2</v>
      </c>
      <c r="U530">
        <v>310</v>
      </c>
      <c r="W530">
        <v>12.989999999999998</v>
      </c>
      <c r="X530">
        <v>-1.0000000000001563E-2</v>
      </c>
    </row>
    <row r="531" spans="1:24" x14ac:dyDescent="0.2">
      <c r="A531">
        <v>2013</v>
      </c>
      <c r="B531">
        <v>5</v>
      </c>
      <c r="C531" t="s">
        <v>361</v>
      </c>
      <c r="D531" t="s">
        <v>362</v>
      </c>
      <c r="E531" t="s">
        <v>217</v>
      </c>
      <c r="F531" t="s">
        <v>218</v>
      </c>
      <c r="G531">
        <v>62</v>
      </c>
      <c r="H531">
        <v>7</v>
      </c>
      <c r="I531">
        <v>1.9</v>
      </c>
      <c r="J531">
        <v>0</v>
      </c>
      <c r="K531">
        <v>3.73</v>
      </c>
      <c r="L531">
        <v>0</v>
      </c>
      <c r="M531">
        <v>1.37</v>
      </c>
      <c r="N531">
        <v>0</v>
      </c>
      <c r="O531">
        <v>0</v>
      </c>
      <c r="P531">
        <v>327</v>
      </c>
      <c r="Q531">
        <v>85</v>
      </c>
      <c r="R531">
        <v>0</v>
      </c>
      <c r="S531">
        <v>155</v>
      </c>
      <c r="T531">
        <v>0</v>
      </c>
      <c r="U531">
        <v>87</v>
      </c>
      <c r="W531">
        <v>7</v>
      </c>
      <c r="X531">
        <v>0</v>
      </c>
    </row>
    <row r="532" spans="1:24" x14ac:dyDescent="0.2">
      <c r="A532">
        <v>2013</v>
      </c>
      <c r="B532">
        <v>5</v>
      </c>
      <c r="C532" t="s">
        <v>361</v>
      </c>
      <c r="D532" t="s">
        <v>362</v>
      </c>
      <c r="E532" t="s">
        <v>363</v>
      </c>
      <c r="F532" t="s">
        <v>364</v>
      </c>
      <c r="G532">
        <v>62</v>
      </c>
      <c r="H532">
        <v>5</v>
      </c>
      <c r="I532">
        <v>2.96</v>
      </c>
      <c r="J532">
        <v>0</v>
      </c>
      <c r="K532">
        <v>0.32</v>
      </c>
      <c r="L532">
        <v>0</v>
      </c>
      <c r="M532">
        <v>1.72</v>
      </c>
      <c r="N532">
        <v>0</v>
      </c>
      <c r="O532">
        <v>0</v>
      </c>
      <c r="P532">
        <v>198</v>
      </c>
      <c r="Q532">
        <v>114</v>
      </c>
      <c r="R532">
        <v>0</v>
      </c>
      <c r="S532">
        <v>10</v>
      </c>
      <c r="T532">
        <v>0</v>
      </c>
      <c r="U532">
        <v>74</v>
      </c>
      <c r="W532">
        <v>5</v>
      </c>
      <c r="X532">
        <v>0</v>
      </c>
    </row>
    <row r="533" spans="1:24" x14ac:dyDescent="0.2">
      <c r="A533">
        <v>2013</v>
      </c>
      <c r="B533">
        <v>6</v>
      </c>
      <c r="C533" t="s">
        <v>361</v>
      </c>
      <c r="D533" t="s">
        <v>362</v>
      </c>
      <c r="E533" t="s">
        <v>297</v>
      </c>
      <c r="F533" t="s">
        <v>298</v>
      </c>
      <c r="G533">
        <v>62</v>
      </c>
      <c r="H533">
        <v>9</v>
      </c>
      <c r="I533">
        <v>7.88</v>
      </c>
      <c r="J533">
        <v>0</v>
      </c>
      <c r="K533">
        <v>0.2</v>
      </c>
      <c r="L533">
        <v>0</v>
      </c>
      <c r="M533">
        <v>0.92</v>
      </c>
      <c r="N533">
        <v>1</v>
      </c>
      <c r="O533">
        <v>0</v>
      </c>
      <c r="P533">
        <v>315</v>
      </c>
      <c r="Q533">
        <v>293</v>
      </c>
      <c r="R533">
        <v>0</v>
      </c>
      <c r="S533">
        <v>4</v>
      </c>
      <c r="T533">
        <v>0</v>
      </c>
      <c r="U533">
        <v>18</v>
      </c>
      <c r="W533">
        <v>9</v>
      </c>
      <c r="X533">
        <v>0</v>
      </c>
    </row>
    <row r="534" spans="1:24" x14ac:dyDescent="0.2">
      <c r="A534">
        <v>2013</v>
      </c>
      <c r="B534">
        <v>8</v>
      </c>
      <c r="C534" t="s">
        <v>361</v>
      </c>
      <c r="D534" t="s">
        <v>362</v>
      </c>
      <c r="E534" t="s">
        <v>289</v>
      </c>
      <c r="F534" t="s">
        <v>290</v>
      </c>
      <c r="G534">
        <v>61</v>
      </c>
      <c r="H534">
        <v>25</v>
      </c>
      <c r="I534">
        <v>9.42</v>
      </c>
      <c r="J534">
        <v>0</v>
      </c>
      <c r="K534">
        <v>8.33</v>
      </c>
      <c r="L534">
        <v>0.53</v>
      </c>
      <c r="M534">
        <v>6.71</v>
      </c>
      <c r="N534">
        <v>0</v>
      </c>
      <c r="O534">
        <v>0</v>
      </c>
      <c r="P534">
        <v>1316</v>
      </c>
      <c r="Q534">
        <v>546</v>
      </c>
      <c r="R534">
        <v>0</v>
      </c>
      <c r="S534">
        <v>436</v>
      </c>
      <c r="T534">
        <v>8</v>
      </c>
      <c r="U534">
        <v>326</v>
      </c>
      <c r="W534">
        <v>24.990000000000002</v>
      </c>
      <c r="X534">
        <v>-9.9999999999980105E-3</v>
      </c>
    </row>
    <row r="535" spans="1:24" x14ac:dyDescent="0.2">
      <c r="A535">
        <v>2013</v>
      </c>
      <c r="B535">
        <v>9</v>
      </c>
      <c r="C535" t="s">
        <v>361</v>
      </c>
      <c r="D535" t="s">
        <v>362</v>
      </c>
      <c r="E535" t="s">
        <v>297</v>
      </c>
      <c r="F535" t="s">
        <v>298</v>
      </c>
      <c r="G535">
        <v>61</v>
      </c>
      <c r="H535">
        <v>10</v>
      </c>
      <c r="I535">
        <v>5.35</v>
      </c>
      <c r="J535">
        <v>1</v>
      </c>
      <c r="K535">
        <v>0.99</v>
      </c>
      <c r="L535">
        <v>0</v>
      </c>
      <c r="M535">
        <v>2.66</v>
      </c>
      <c r="N535">
        <v>0</v>
      </c>
      <c r="O535">
        <v>0</v>
      </c>
      <c r="P535">
        <v>790</v>
      </c>
      <c r="Q535">
        <v>271</v>
      </c>
      <c r="R535">
        <v>54</v>
      </c>
      <c r="S535">
        <v>27</v>
      </c>
      <c r="T535">
        <v>0</v>
      </c>
      <c r="U535">
        <v>438</v>
      </c>
      <c r="W535">
        <v>10</v>
      </c>
      <c r="X535">
        <v>0</v>
      </c>
    </row>
    <row r="536" spans="1:24" x14ac:dyDescent="0.2">
      <c r="A536">
        <v>2013</v>
      </c>
      <c r="B536">
        <v>6</v>
      </c>
      <c r="C536" t="s">
        <v>361</v>
      </c>
      <c r="D536" t="s">
        <v>362</v>
      </c>
      <c r="E536" t="s">
        <v>289</v>
      </c>
      <c r="F536" t="s">
        <v>290</v>
      </c>
      <c r="G536">
        <v>60</v>
      </c>
      <c r="H536">
        <v>32</v>
      </c>
      <c r="I536">
        <v>12.28</v>
      </c>
      <c r="J536">
        <v>0.89</v>
      </c>
      <c r="K536">
        <v>6.39</v>
      </c>
      <c r="L536">
        <v>0.43</v>
      </c>
      <c r="M536">
        <v>12.02</v>
      </c>
      <c r="N536">
        <v>0</v>
      </c>
      <c r="O536">
        <v>0</v>
      </c>
      <c r="P536">
        <v>2103</v>
      </c>
      <c r="Q536">
        <v>810</v>
      </c>
      <c r="R536">
        <v>94</v>
      </c>
      <c r="S536">
        <v>357</v>
      </c>
      <c r="T536">
        <v>31</v>
      </c>
      <c r="U536">
        <v>811</v>
      </c>
      <c r="W536">
        <v>32.01</v>
      </c>
      <c r="X536">
        <v>9.9999999999980105E-3</v>
      </c>
    </row>
    <row r="537" spans="1:24" x14ac:dyDescent="0.2">
      <c r="A537">
        <v>2013</v>
      </c>
      <c r="B537">
        <v>6</v>
      </c>
      <c r="C537" t="s">
        <v>361</v>
      </c>
      <c r="D537" t="s">
        <v>362</v>
      </c>
      <c r="E537" t="s">
        <v>305</v>
      </c>
      <c r="F537" t="s">
        <v>306</v>
      </c>
      <c r="G537">
        <v>60</v>
      </c>
      <c r="H537">
        <v>22</v>
      </c>
      <c r="I537">
        <v>6.71</v>
      </c>
      <c r="J537">
        <v>0.99</v>
      </c>
      <c r="K537">
        <v>10.66</v>
      </c>
      <c r="L537">
        <v>0</v>
      </c>
      <c r="M537">
        <v>3.64</v>
      </c>
      <c r="N537">
        <v>0</v>
      </c>
      <c r="O537">
        <v>0</v>
      </c>
      <c r="P537">
        <v>1717</v>
      </c>
      <c r="Q537">
        <v>468</v>
      </c>
      <c r="R537">
        <v>164</v>
      </c>
      <c r="S537">
        <v>816</v>
      </c>
      <c r="T537">
        <v>0</v>
      </c>
      <c r="U537">
        <v>269</v>
      </c>
      <c r="W537">
        <v>22</v>
      </c>
      <c r="X537">
        <v>0</v>
      </c>
    </row>
    <row r="538" spans="1:24" x14ac:dyDescent="0.2">
      <c r="A538">
        <v>2013</v>
      </c>
      <c r="B538">
        <v>6</v>
      </c>
      <c r="C538" t="s">
        <v>361</v>
      </c>
      <c r="D538" t="s">
        <v>362</v>
      </c>
      <c r="E538" t="s">
        <v>217</v>
      </c>
      <c r="F538" t="s">
        <v>218</v>
      </c>
      <c r="G538">
        <v>60</v>
      </c>
      <c r="H538">
        <v>19</v>
      </c>
      <c r="I538">
        <v>7.7</v>
      </c>
      <c r="J538">
        <v>0</v>
      </c>
      <c r="K538">
        <v>8.0299999999999994</v>
      </c>
      <c r="L538">
        <v>0</v>
      </c>
      <c r="M538">
        <v>3.27</v>
      </c>
      <c r="N538">
        <v>0</v>
      </c>
      <c r="O538">
        <v>0</v>
      </c>
      <c r="P538">
        <v>958</v>
      </c>
      <c r="Q538">
        <v>381</v>
      </c>
      <c r="R538">
        <v>0</v>
      </c>
      <c r="S538">
        <v>294</v>
      </c>
      <c r="T538">
        <v>0</v>
      </c>
      <c r="U538">
        <v>283</v>
      </c>
      <c r="W538">
        <v>19</v>
      </c>
      <c r="X538">
        <v>0</v>
      </c>
    </row>
    <row r="539" spans="1:24" x14ac:dyDescent="0.2">
      <c r="A539">
        <v>2013</v>
      </c>
      <c r="B539">
        <v>4</v>
      </c>
      <c r="C539" t="s">
        <v>361</v>
      </c>
      <c r="D539" t="s">
        <v>362</v>
      </c>
      <c r="E539" t="s">
        <v>289</v>
      </c>
      <c r="F539" t="s">
        <v>290</v>
      </c>
      <c r="G539">
        <v>60</v>
      </c>
      <c r="H539">
        <v>19</v>
      </c>
      <c r="I539">
        <v>5.82</v>
      </c>
      <c r="J539">
        <v>0</v>
      </c>
      <c r="K539">
        <v>9.4499999999999993</v>
      </c>
      <c r="L539">
        <v>0.61</v>
      </c>
      <c r="M539">
        <v>3.12</v>
      </c>
      <c r="N539">
        <v>0</v>
      </c>
      <c r="O539">
        <v>1</v>
      </c>
      <c r="P539">
        <v>731</v>
      </c>
      <c r="Q539">
        <v>196</v>
      </c>
      <c r="R539">
        <v>0</v>
      </c>
      <c r="S539">
        <v>327</v>
      </c>
      <c r="T539">
        <v>35</v>
      </c>
      <c r="U539">
        <v>173</v>
      </c>
      <c r="W539">
        <v>19</v>
      </c>
      <c r="X539">
        <v>0</v>
      </c>
    </row>
    <row r="540" spans="1:24" x14ac:dyDescent="0.2">
      <c r="A540">
        <v>2013</v>
      </c>
      <c r="B540">
        <v>11</v>
      </c>
      <c r="C540" t="s">
        <v>361</v>
      </c>
      <c r="D540" t="s">
        <v>362</v>
      </c>
      <c r="E540" t="s">
        <v>213</v>
      </c>
      <c r="F540" t="s">
        <v>214</v>
      </c>
      <c r="G540">
        <v>60</v>
      </c>
      <c r="H540">
        <v>6</v>
      </c>
      <c r="I540">
        <v>2.99</v>
      </c>
      <c r="J540">
        <v>0</v>
      </c>
      <c r="K540">
        <v>1.01</v>
      </c>
      <c r="L540">
        <v>0</v>
      </c>
      <c r="M540">
        <v>2</v>
      </c>
      <c r="N540">
        <v>0</v>
      </c>
      <c r="O540">
        <v>1</v>
      </c>
      <c r="P540">
        <v>648</v>
      </c>
      <c r="Q540">
        <v>369</v>
      </c>
      <c r="R540">
        <v>0</v>
      </c>
      <c r="S540">
        <v>19</v>
      </c>
      <c r="T540">
        <v>0</v>
      </c>
      <c r="U540">
        <v>260</v>
      </c>
      <c r="W540">
        <v>6</v>
      </c>
      <c r="X540">
        <v>0</v>
      </c>
    </row>
    <row r="541" spans="1:24" x14ac:dyDescent="0.2">
      <c r="A541">
        <v>2013</v>
      </c>
      <c r="B541">
        <v>6</v>
      </c>
      <c r="C541" t="s">
        <v>361</v>
      </c>
      <c r="D541" t="s">
        <v>362</v>
      </c>
      <c r="E541" t="s">
        <v>327</v>
      </c>
      <c r="F541" t="s">
        <v>328</v>
      </c>
      <c r="G541">
        <v>60</v>
      </c>
      <c r="H541">
        <v>10</v>
      </c>
      <c r="I541">
        <v>3.8</v>
      </c>
      <c r="J541">
        <v>0</v>
      </c>
      <c r="K541">
        <v>1.1499999999999999</v>
      </c>
      <c r="L541">
        <v>0</v>
      </c>
      <c r="M541">
        <v>5.0599999999999996</v>
      </c>
      <c r="N541">
        <v>0</v>
      </c>
      <c r="O541">
        <v>0</v>
      </c>
      <c r="P541">
        <v>331</v>
      </c>
      <c r="Q541">
        <v>109</v>
      </c>
      <c r="R541">
        <v>0</v>
      </c>
      <c r="S541">
        <v>31</v>
      </c>
      <c r="T541">
        <v>0</v>
      </c>
      <c r="U541">
        <v>191</v>
      </c>
      <c r="W541">
        <v>10.009999999999998</v>
      </c>
      <c r="X541">
        <v>9.9999999999980105E-3</v>
      </c>
    </row>
    <row r="542" spans="1:24" x14ac:dyDescent="0.2">
      <c r="A542">
        <v>2013</v>
      </c>
      <c r="B542">
        <v>11</v>
      </c>
      <c r="C542" t="s">
        <v>361</v>
      </c>
      <c r="D542" t="s">
        <v>362</v>
      </c>
      <c r="E542" t="s">
        <v>363</v>
      </c>
      <c r="F542" t="s">
        <v>364</v>
      </c>
      <c r="G542">
        <v>60</v>
      </c>
      <c r="H542">
        <v>12</v>
      </c>
      <c r="I542">
        <v>2.95</v>
      </c>
      <c r="J542">
        <v>0</v>
      </c>
      <c r="K542">
        <v>7.66</v>
      </c>
      <c r="L542">
        <v>0</v>
      </c>
      <c r="M542">
        <v>1.39</v>
      </c>
      <c r="N542">
        <v>0</v>
      </c>
      <c r="O542">
        <v>0</v>
      </c>
      <c r="P542">
        <v>286</v>
      </c>
      <c r="Q542">
        <v>88</v>
      </c>
      <c r="R542">
        <v>0</v>
      </c>
      <c r="S542">
        <v>160</v>
      </c>
      <c r="T542">
        <v>0</v>
      </c>
      <c r="U542">
        <v>38</v>
      </c>
      <c r="W542">
        <v>12</v>
      </c>
      <c r="X542">
        <v>0</v>
      </c>
    </row>
    <row r="543" spans="1:24" x14ac:dyDescent="0.2">
      <c r="A543">
        <v>2013</v>
      </c>
      <c r="B543">
        <v>11</v>
      </c>
      <c r="C543" t="s">
        <v>361</v>
      </c>
      <c r="D543" t="s">
        <v>362</v>
      </c>
      <c r="E543" t="s">
        <v>289</v>
      </c>
      <c r="F543" t="s">
        <v>290</v>
      </c>
      <c r="G543">
        <v>60</v>
      </c>
      <c r="H543">
        <v>6</v>
      </c>
      <c r="I543">
        <v>1.53</v>
      </c>
      <c r="J543">
        <v>0</v>
      </c>
      <c r="K543">
        <v>4.47</v>
      </c>
      <c r="L543">
        <v>0</v>
      </c>
      <c r="M543">
        <v>0</v>
      </c>
      <c r="N543">
        <v>0</v>
      </c>
      <c r="O543">
        <v>0</v>
      </c>
      <c r="P543">
        <v>211</v>
      </c>
      <c r="Q543">
        <v>98</v>
      </c>
      <c r="R543">
        <v>0</v>
      </c>
      <c r="S543">
        <v>113</v>
      </c>
      <c r="T543">
        <v>0</v>
      </c>
      <c r="U543">
        <v>0</v>
      </c>
      <c r="W543">
        <v>6</v>
      </c>
      <c r="X543">
        <v>0</v>
      </c>
    </row>
    <row r="544" spans="1:24" x14ac:dyDescent="0.2">
      <c r="A544">
        <v>2013</v>
      </c>
      <c r="B544">
        <v>4</v>
      </c>
      <c r="C544" t="s">
        <v>361</v>
      </c>
      <c r="D544" t="s">
        <v>362</v>
      </c>
      <c r="E544" t="s">
        <v>363</v>
      </c>
      <c r="F544" t="s">
        <v>364</v>
      </c>
      <c r="G544">
        <v>60</v>
      </c>
      <c r="H544">
        <v>14</v>
      </c>
      <c r="I544">
        <v>4.34</v>
      </c>
      <c r="J544">
        <v>0.14000000000000001</v>
      </c>
      <c r="K544">
        <v>5.47</v>
      </c>
      <c r="L544">
        <v>0</v>
      </c>
      <c r="M544">
        <v>4.05</v>
      </c>
      <c r="N544">
        <v>1</v>
      </c>
      <c r="O544">
        <v>0</v>
      </c>
      <c r="P544">
        <v>719</v>
      </c>
      <c r="Q544">
        <v>215</v>
      </c>
      <c r="R544">
        <v>23</v>
      </c>
      <c r="S544">
        <v>159</v>
      </c>
      <c r="T544">
        <v>0</v>
      </c>
      <c r="U544">
        <v>322</v>
      </c>
      <c r="W544">
        <v>14</v>
      </c>
      <c r="X544">
        <v>0</v>
      </c>
    </row>
    <row r="545" spans="1:24" x14ac:dyDescent="0.2">
      <c r="A545">
        <v>2013</v>
      </c>
      <c r="B545">
        <v>10</v>
      </c>
      <c r="C545" t="s">
        <v>361</v>
      </c>
      <c r="D545" t="s">
        <v>362</v>
      </c>
      <c r="E545" t="s">
        <v>367</v>
      </c>
      <c r="F545" t="s">
        <v>368</v>
      </c>
      <c r="G545">
        <v>60</v>
      </c>
      <c r="H545">
        <v>9</v>
      </c>
      <c r="I545">
        <v>4.3</v>
      </c>
      <c r="J545">
        <v>0</v>
      </c>
      <c r="K545">
        <v>4.7</v>
      </c>
      <c r="L545">
        <v>0</v>
      </c>
      <c r="M545">
        <v>0</v>
      </c>
      <c r="N545">
        <v>1</v>
      </c>
      <c r="O545">
        <v>0</v>
      </c>
      <c r="P545">
        <v>634</v>
      </c>
      <c r="Q545">
        <v>532</v>
      </c>
      <c r="R545">
        <v>0</v>
      </c>
      <c r="S545">
        <v>102</v>
      </c>
      <c r="T545">
        <v>0</v>
      </c>
      <c r="U545">
        <v>0</v>
      </c>
      <c r="W545">
        <v>9</v>
      </c>
      <c r="X545">
        <v>0</v>
      </c>
    </row>
    <row r="546" spans="1:24" x14ac:dyDescent="0.2">
      <c r="A546">
        <v>2013</v>
      </c>
      <c r="B546">
        <v>5</v>
      </c>
      <c r="C546" t="s">
        <v>361</v>
      </c>
      <c r="D546" t="s">
        <v>362</v>
      </c>
      <c r="E546" t="s">
        <v>305</v>
      </c>
      <c r="F546" t="s">
        <v>306</v>
      </c>
      <c r="G546">
        <v>59</v>
      </c>
      <c r="H546">
        <v>10</v>
      </c>
      <c r="I546">
        <v>2.44</v>
      </c>
      <c r="J546">
        <v>0</v>
      </c>
      <c r="K546">
        <v>5.37</v>
      </c>
      <c r="L546">
        <v>0</v>
      </c>
      <c r="M546">
        <v>2.19</v>
      </c>
      <c r="N546">
        <v>0</v>
      </c>
      <c r="O546">
        <v>0</v>
      </c>
      <c r="P546">
        <v>478</v>
      </c>
      <c r="Q546">
        <v>192</v>
      </c>
      <c r="R546">
        <v>0</v>
      </c>
      <c r="S546">
        <v>118</v>
      </c>
      <c r="T546">
        <v>0</v>
      </c>
      <c r="U546">
        <v>168</v>
      </c>
      <c r="W546">
        <v>10</v>
      </c>
      <c r="X546">
        <v>0</v>
      </c>
    </row>
    <row r="547" spans="1:24" x14ac:dyDescent="0.2">
      <c r="A547">
        <v>2013</v>
      </c>
      <c r="B547">
        <v>3</v>
      </c>
      <c r="C547" t="s">
        <v>361</v>
      </c>
      <c r="D547" t="s">
        <v>362</v>
      </c>
      <c r="E547" t="s">
        <v>217</v>
      </c>
      <c r="F547" t="s">
        <v>218</v>
      </c>
      <c r="G547">
        <v>57</v>
      </c>
      <c r="H547">
        <v>18</v>
      </c>
      <c r="I547">
        <v>6.77</v>
      </c>
      <c r="J547">
        <v>0.39</v>
      </c>
      <c r="K547">
        <v>5.51</v>
      </c>
      <c r="L547">
        <v>0</v>
      </c>
      <c r="M547">
        <v>5.32</v>
      </c>
      <c r="N547">
        <v>0</v>
      </c>
      <c r="O547">
        <v>0</v>
      </c>
      <c r="P547">
        <v>919</v>
      </c>
      <c r="Q547">
        <v>412</v>
      </c>
      <c r="R547">
        <v>12</v>
      </c>
      <c r="S547">
        <v>227</v>
      </c>
      <c r="T547">
        <v>0</v>
      </c>
      <c r="U547">
        <v>268</v>
      </c>
      <c r="W547">
        <v>17.989999999999998</v>
      </c>
      <c r="X547">
        <v>-1.0000000000001563E-2</v>
      </c>
    </row>
    <row r="548" spans="1:24" x14ac:dyDescent="0.2">
      <c r="A548">
        <v>2013</v>
      </c>
      <c r="B548">
        <v>9</v>
      </c>
      <c r="C548" t="s">
        <v>361</v>
      </c>
      <c r="D548" t="s">
        <v>362</v>
      </c>
      <c r="E548" t="s">
        <v>671</v>
      </c>
      <c r="F548" t="s">
        <v>672</v>
      </c>
      <c r="G548">
        <v>57</v>
      </c>
      <c r="H548">
        <v>9</v>
      </c>
      <c r="I548">
        <v>3.09</v>
      </c>
      <c r="J548">
        <v>1.97</v>
      </c>
      <c r="K548">
        <v>2.98</v>
      </c>
      <c r="L548">
        <v>0</v>
      </c>
      <c r="M548">
        <v>0.97</v>
      </c>
      <c r="N548">
        <v>0</v>
      </c>
      <c r="O548">
        <v>0</v>
      </c>
      <c r="P548">
        <v>378</v>
      </c>
      <c r="Q548">
        <v>103</v>
      </c>
      <c r="R548">
        <v>139</v>
      </c>
      <c r="S548">
        <v>106</v>
      </c>
      <c r="T548">
        <v>0</v>
      </c>
      <c r="U548">
        <v>30</v>
      </c>
      <c r="W548">
        <v>9.01</v>
      </c>
      <c r="X548">
        <v>9.9999999999997868E-3</v>
      </c>
    </row>
    <row r="549" spans="1:24" x14ac:dyDescent="0.2">
      <c r="A549">
        <v>2013</v>
      </c>
      <c r="B549">
        <v>10</v>
      </c>
      <c r="C549" t="s">
        <v>361</v>
      </c>
      <c r="D549" t="s">
        <v>362</v>
      </c>
      <c r="E549" t="s">
        <v>363</v>
      </c>
      <c r="F549" t="s">
        <v>364</v>
      </c>
      <c r="G549">
        <v>56</v>
      </c>
      <c r="H549">
        <v>3</v>
      </c>
      <c r="I549">
        <v>0</v>
      </c>
      <c r="J549">
        <v>0</v>
      </c>
      <c r="K549">
        <v>3</v>
      </c>
      <c r="L549">
        <v>0</v>
      </c>
      <c r="M549">
        <v>0</v>
      </c>
      <c r="N549">
        <v>0</v>
      </c>
      <c r="O549">
        <v>0</v>
      </c>
      <c r="P549">
        <v>74</v>
      </c>
      <c r="Q549">
        <v>0</v>
      </c>
      <c r="R549">
        <v>0</v>
      </c>
      <c r="S549">
        <v>74</v>
      </c>
      <c r="T549">
        <v>0</v>
      </c>
      <c r="U549">
        <v>0</v>
      </c>
      <c r="W549">
        <v>3</v>
      </c>
      <c r="X549">
        <v>0</v>
      </c>
    </row>
    <row r="550" spans="1:24" x14ac:dyDescent="0.2">
      <c r="A550">
        <v>2013</v>
      </c>
      <c r="B550">
        <v>2</v>
      </c>
      <c r="C550" t="s">
        <v>361</v>
      </c>
      <c r="D550" t="s">
        <v>362</v>
      </c>
      <c r="E550" t="s">
        <v>363</v>
      </c>
      <c r="F550" t="s">
        <v>364</v>
      </c>
      <c r="G550">
        <v>56</v>
      </c>
      <c r="H550">
        <v>9</v>
      </c>
      <c r="I550">
        <v>1.68</v>
      </c>
      <c r="J550">
        <v>0</v>
      </c>
      <c r="K550">
        <v>6.39</v>
      </c>
      <c r="L550">
        <v>0</v>
      </c>
      <c r="M550">
        <v>0.93</v>
      </c>
      <c r="N550">
        <v>1</v>
      </c>
      <c r="O550">
        <v>1</v>
      </c>
      <c r="P550">
        <v>299</v>
      </c>
      <c r="Q550">
        <v>78</v>
      </c>
      <c r="R550">
        <v>0</v>
      </c>
      <c r="S550">
        <v>197</v>
      </c>
      <c r="T550">
        <v>0</v>
      </c>
      <c r="U550">
        <v>24</v>
      </c>
      <c r="W550">
        <v>9</v>
      </c>
      <c r="X550">
        <v>0</v>
      </c>
    </row>
    <row r="551" spans="1:24" x14ac:dyDescent="0.2">
      <c r="A551">
        <v>2013</v>
      </c>
      <c r="B551">
        <v>1</v>
      </c>
      <c r="C551" t="s">
        <v>361</v>
      </c>
      <c r="D551" t="s">
        <v>362</v>
      </c>
      <c r="E551" t="s">
        <v>289</v>
      </c>
      <c r="F551" t="s">
        <v>290</v>
      </c>
      <c r="G551">
        <v>55</v>
      </c>
      <c r="H551">
        <v>15</v>
      </c>
      <c r="I551">
        <v>9.3800000000000008</v>
      </c>
      <c r="J551">
        <v>0</v>
      </c>
      <c r="K551">
        <v>4.46</v>
      </c>
      <c r="L551">
        <v>0.28000000000000003</v>
      </c>
      <c r="M551">
        <v>0.87</v>
      </c>
      <c r="N551">
        <v>0</v>
      </c>
      <c r="O551">
        <v>0</v>
      </c>
      <c r="P551">
        <v>843</v>
      </c>
      <c r="Q551">
        <v>558</v>
      </c>
      <c r="R551">
        <v>0</v>
      </c>
      <c r="S551">
        <v>229</v>
      </c>
      <c r="T551">
        <v>23</v>
      </c>
      <c r="U551">
        <v>33</v>
      </c>
      <c r="W551">
        <v>14.989999999999998</v>
      </c>
      <c r="X551">
        <v>-1.0000000000001563E-2</v>
      </c>
    </row>
    <row r="552" spans="1:24" x14ac:dyDescent="0.2">
      <c r="A552">
        <v>2013</v>
      </c>
      <c r="B552">
        <v>4</v>
      </c>
      <c r="C552" t="s">
        <v>361</v>
      </c>
      <c r="D552" t="s">
        <v>362</v>
      </c>
      <c r="E552" t="s">
        <v>217</v>
      </c>
      <c r="F552" t="s">
        <v>218</v>
      </c>
      <c r="G552">
        <v>55</v>
      </c>
      <c r="H552">
        <v>17</v>
      </c>
      <c r="I552">
        <v>6.64</v>
      </c>
      <c r="J552">
        <v>0.32</v>
      </c>
      <c r="K552">
        <v>4.3099999999999996</v>
      </c>
      <c r="L552">
        <v>0</v>
      </c>
      <c r="M552">
        <v>5.73</v>
      </c>
      <c r="N552">
        <v>1</v>
      </c>
      <c r="O552">
        <v>0</v>
      </c>
      <c r="P552">
        <v>1083</v>
      </c>
      <c r="Q552">
        <v>388</v>
      </c>
      <c r="R552">
        <v>51</v>
      </c>
      <c r="S552">
        <v>164</v>
      </c>
      <c r="T552">
        <v>0</v>
      </c>
      <c r="U552">
        <v>480</v>
      </c>
      <c r="W552">
        <v>17</v>
      </c>
      <c r="X552">
        <v>0</v>
      </c>
    </row>
    <row r="553" spans="1:24" x14ac:dyDescent="0.2">
      <c r="A553">
        <v>2013</v>
      </c>
      <c r="B553">
        <v>9</v>
      </c>
      <c r="C553" t="s">
        <v>361</v>
      </c>
      <c r="D553" t="s">
        <v>362</v>
      </c>
      <c r="E553" t="s">
        <v>367</v>
      </c>
      <c r="F553" t="s">
        <v>368</v>
      </c>
      <c r="G553">
        <v>55</v>
      </c>
      <c r="H553">
        <v>6</v>
      </c>
      <c r="I553">
        <v>2.94</v>
      </c>
      <c r="J553">
        <v>0</v>
      </c>
      <c r="K553">
        <v>3.06</v>
      </c>
      <c r="L553">
        <v>0</v>
      </c>
      <c r="M553">
        <v>0</v>
      </c>
      <c r="N553">
        <v>1</v>
      </c>
      <c r="O553">
        <v>0</v>
      </c>
      <c r="P553">
        <v>324</v>
      </c>
      <c r="Q553">
        <v>182</v>
      </c>
      <c r="R553">
        <v>0</v>
      </c>
      <c r="S553">
        <v>142</v>
      </c>
      <c r="T553">
        <v>0</v>
      </c>
      <c r="U553">
        <v>0</v>
      </c>
      <c r="W553">
        <v>6</v>
      </c>
      <c r="X553">
        <v>0</v>
      </c>
    </row>
    <row r="554" spans="1:24" x14ac:dyDescent="0.2">
      <c r="A554">
        <v>2013</v>
      </c>
      <c r="B554">
        <v>2</v>
      </c>
      <c r="C554" t="s">
        <v>361</v>
      </c>
      <c r="D554" t="s">
        <v>362</v>
      </c>
      <c r="E554" t="s">
        <v>217</v>
      </c>
      <c r="F554" t="s">
        <v>218</v>
      </c>
      <c r="G554">
        <v>54</v>
      </c>
      <c r="H554">
        <v>24</v>
      </c>
      <c r="I554">
        <v>10.3</v>
      </c>
      <c r="J554">
        <v>0</v>
      </c>
      <c r="K554">
        <v>8.8000000000000007</v>
      </c>
      <c r="L554">
        <v>0</v>
      </c>
      <c r="M554">
        <v>4.9000000000000004</v>
      </c>
      <c r="N554">
        <v>2</v>
      </c>
      <c r="O554">
        <v>0</v>
      </c>
      <c r="P554">
        <v>1648</v>
      </c>
      <c r="Q554">
        <v>854</v>
      </c>
      <c r="R554">
        <v>0</v>
      </c>
      <c r="S554">
        <v>324</v>
      </c>
      <c r="T554">
        <v>0</v>
      </c>
      <c r="U554">
        <v>470</v>
      </c>
      <c r="W554">
        <v>24</v>
      </c>
      <c r="X554">
        <v>0</v>
      </c>
    </row>
    <row r="555" spans="1:24" x14ac:dyDescent="0.2">
      <c r="A555">
        <v>2013</v>
      </c>
      <c r="B555">
        <v>9</v>
      </c>
      <c r="C555" t="s">
        <v>361</v>
      </c>
      <c r="D555" t="s">
        <v>362</v>
      </c>
      <c r="E555" t="s">
        <v>289</v>
      </c>
      <c r="F555" t="s">
        <v>290</v>
      </c>
      <c r="G555">
        <v>52</v>
      </c>
      <c r="H555">
        <v>12</v>
      </c>
      <c r="I555">
        <v>6.48</v>
      </c>
      <c r="J555">
        <v>1.28</v>
      </c>
      <c r="K555">
        <v>0.52</v>
      </c>
      <c r="L555">
        <v>0</v>
      </c>
      <c r="M555">
        <v>3.73</v>
      </c>
      <c r="N555">
        <v>0</v>
      </c>
      <c r="O555">
        <v>0</v>
      </c>
      <c r="P555">
        <v>519</v>
      </c>
      <c r="Q555">
        <v>186</v>
      </c>
      <c r="R555">
        <v>104</v>
      </c>
      <c r="S555">
        <v>17</v>
      </c>
      <c r="T555">
        <v>0</v>
      </c>
      <c r="U555">
        <v>212</v>
      </c>
      <c r="W555">
        <v>12.010000000000002</v>
      </c>
      <c r="X555">
        <v>1.0000000000001563E-2</v>
      </c>
    </row>
    <row r="556" spans="1:24" x14ac:dyDescent="0.2">
      <c r="A556">
        <v>2013</v>
      </c>
      <c r="B556">
        <v>2</v>
      </c>
      <c r="C556" t="s">
        <v>361</v>
      </c>
      <c r="D556" t="s">
        <v>362</v>
      </c>
      <c r="E556" t="s">
        <v>289</v>
      </c>
      <c r="F556" t="s">
        <v>290</v>
      </c>
      <c r="G556">
        <v>52</v>
      </c>
      <c r="H556">
        <v>18</v>
      </c>
      <c r="I556">
        <v>7.91</v>
      </c>
      <c r="J556">
        <v>0.86</v>
      </c>
      <c r="K556">
        <v>4.47</v>
      </c>
      <c r="L556">
        <v>0</v>
      </c>
      <c r="M556">
        <v>4.76</v>
      </c>
      <c r="N556">
        <v>2</v>
      </c>
      <c r="O556">
        <v>0</v>
      </c>
      <c r="P556">
        <v>683</v>
      </c>
      <c r="Q556">
        <v>244</v>
      </c>
      <c r="R556">
        <v>99</v>
      </c>
      <c r="S556">
        <v>154</v>
      </c>
      <c r="T556">
        <v>0</v>
      </c>
      <c r="U556">
        <v>186</v>
      </c>
      <c r="W556">
        <v>18</v>
      </c>
      <c r="X556">
        <v>0</v>
      </c>
    </row>
    <row r="557" spans="1:24" x14ac:dyDescent="0.2">
      <c r="A557">
        <v>2013</v>
      </c>
      <c r="B557">
        <v>11</v>
      </c>
      <c r="C557" t="s">
        <v>361</v>
      </c>
      <c r="D557" t="s">
        <v>362</v>
      </c>
      <c r="E557" t="s">
        <v>305</v>
      </c>
      <c r="F557" t="s">
        <v>306</v>
      </c>
      <c r="G557">
        <v>50</v>
      </c>
      <c r="H557">
        <v>8</v>
      </c>
      <c r="I557">
        <v>3.77</v>
      </c>
      <c r="J557">
        <v>0</v>
      </c>
      <c r="K557">
        <v>4.2300000000000004</v>
      </c>
      <c r="L557">
        <v>0</v>
      </c>
      <c r="M557">
        <v>0</v>
      </c>
      <c r="N557">
        <v>0</v>
      </c>
      <c r="O557">
        <v>0</v>
      </c>
      <c r="P557">
        <v>436</v>
      </c>
      <c r="Q557">
        <v>273</v>
      </c>
      <c r="R557">
        <v>0</v>
      </c>
      <c r="S557">
        <v>163</v>
      </c>
      <c r="T557">
        <v>0</v>
      </c>
      <c r="U557">
        <v>0</v>
      </c>
      <c r="W557">
        <v>8</v>
      </c>
      <c r="X557">
        <v>0</v>
      </c>
    </row>
    <row r="558" spans="1:24" x14ac:dyDescent="0.2">
      <c r="A558">
        <v>2013</v>
      </c>
      <c r="B558">
        <v>9</v>
      </c>
      <c r="C558" t="s">
        <v>361</v>
      </c>
      <c r="D558" t="s">
        <v>362</v>
      </c>
      <c r="E558" t="s">
        <v>305</v>
      </c>
      <c r="F558" t="s">
        <v>306</v>
      </c>
      <c r="G558">
        <v>49</v>
      </c>
      <c r="H558">
        <v>11</v>
      </c>
      <c r="I558">
        <v>2.83</v>
      </c>
      <c r="J558">
        <v>0</v>
      </c>
      <c r="K558">
        <v>4.24</v>
      </c>
      <c r="L558">
        <v>0</v>
      </c>
      <c r="M558">
        <v>3.94</v>
      </c>
      <c r="N558">
        <v>0</v>
      </c>
      <c r="O558">
        <v>0</v>
      </c>
      <c r="P558">
        <v>487</v>
      </c>
      <c r="Q558">
        <v>63</v>
      </c>
      <c r="R558">
        <v>0</v>
      </c>
      <c r="S558">
        <v>290</v>
      </c>
      <c r="T558">
        <v>0</v>
      </c>
      <c r="U558">
        <v>134</v>
      </c>
      <c r="W558">
        <v>11.01</v>
      </c>
      <c r="X558">
        <v>9.9999999999997868E-3</v>
      </c>
    </row>
    <row r="559" spans="1:24" x14ac:dyDescent="0.2">
      <c r="A559">
        <v>2013</v>
      </c>
      <c r="B559">
        <v>9</v>
      </c>
      <c r="C559" t="s">
        <v>361</v>
      </c>
      <c r="D559" t="s">
        <v>362</v>
      </c>
      <c r="E559" t="s">
        <v>363</v>
      </c>
      <c r="F559" t="s">
        <v>364</v>
      </c>
      <c r="G559">
        <v>49</v>
      </c>
      <c r="H559">
        <v>6</v>
      </c>
      <c r="I559">
        <v>1.7</v>
      </c>
      <c r="J559">
        <v>0.24</v>
      </c>
      <c r="K559">
        <v>3.3</v>
      </c>
      <c r="L559">
        <v>0</v>
      </c>
      <c r="M559">
        <v>0.76</v>
      </c>
      <c r="N559">
        <v>1</v>
      </c>
      <c r="O559">
        <v>1</v>
      </c>
      <c r="P559">
        <v>200</v>
      </c>
      <c r="Q559">
        <v>81</v>
      </c>
      <c r="R559">
        <v>8</v>
      </c>
      <c r="S559">
        <v>86</v>
      </c>
      <c r="T559">
        <v>0</v>
      </c>
      <c r="U559">
        <v>25</v>
      </c>
      <c r="W559">
        <v>6</v>
      </c>
      <c r="X559">
        <v>0</v>
      </c>
    </row>
    <row r="560" spans="1:24" x14ac:dyDescent="0.2">
      <c r="A560">
        <v>2013</v>
      </c>
      <c r="B560">
        <v>10</v>
      </c>
      <c r="C560" t="s">
        <v>361</v>
      </c>
      <c r="D560" t="s">
        <v>362</v>
      </c>
      <c r="E560" t="s">
        <v>305</v>
      </c>
      <c r="F560" t="s">
        <v>306</v>
      </c>
      <c r="G560">
        <v>48</v>
      </c>
      <c r="H560">
        <v>11</v>
      </c>
      <c r="I560">
        <v>5.18</v>
      </c>
      <c r="J560">
        <v>0</v>
      </c>
      <c r="K560">
        <v>4.41</v>
      </c>
      <c r="L560">
        <v>0</v>
      </c>
      <c r="M560">
        <v>1.41</v>
      </c>
      <c r="N560">
        <v>0</v>
      </c>
      <c r="O560">
        <v>0</v>
      </c>
      <c r="P560">
        <v>541</v>
      </c>
      <c r="Q560">
        <v>271</v>
      </c>
      <c r="R560">
        <v>0</v>
      </c>
      <c r="S560">
        <v>150</v>
      </c>
      <c r="T560">
        <v>0</v>
      </c>
      <c r="U560">
        <v>120</v>
      </c>
      <c r="W560">
        <v>11</v>
      </c>
      <c r="X560">
        <v>0</v>
      </c>
    </row>
    <row r="561" spans="1:24" x14ac:dyDescent="0.2">
      <c r="A561">
        <v>2013</v>
      </c>
      <c r="B561">
        <v>11</v>
      </c>
      <c r="C561" t="s">
        <v>361</v>
      </c>
      <c r="D561" t="s">
        <v>362</v>
      </c>
      <c r="E561" t="s">
        <v>690</v>
      </c>
      <c r="F561" t="s">
        <v>691</v>
      </c>
      <c r="G561">
        <v>48</v>
      </c>
      <c r="H561">
        <v>10</v>
      </c>
      <c r="I561">
        <v>3.17</v>
      </c>
      <c r="J561">
        <v>0</v>
      </c>
      <c r="K561">
        <v>2.23</v>
      </c>
      <c r="L561">
        <v>0</v>
      </c>
      <c r="M561">
        <v>4.5999999999999996</v>
      </c>
      <c r="N561">
        <v>2</v>
      </c>
      <c r="O561">
        <v>1</v>
      </c>
      <c r="P561">
        <v>582</v>
      </c>
      <c r="Q561">
        <v>155</v>
      </c>
      <c r="R561">
        <v>0</v>
      </c>
      <c r="S561">
        <v>51</v>
      </c>
      <c r="T561">
        <v>0</v>
      </c>
      <c r="U561">
        <v>376</v>
      </c>
      <c r="W561">
        <v>10</v>
      </c>
      <c r="X561">
        <v>0</v>
      </c>
    </row>
    <row r="562" spans="1:24" x14ac:dyDescent="0.2">
      <c r="A562">
        <v>2013</v>
      </c>
      <c r="B562">
        <v>4</v>
      </c>
      <c r="C562" t="s">
        <v>361</v>
      </c>
      <c r="D562" t="s">
        <v>362</v>
      </c>
      <c r="E562" t="s">
        <v>305</v>
      </c>
      <c r="F562" t="s">
        <v>306</v>
      </c>
      <c r="G562">
        <v>46</v>
      </c>
      <c r="H562">
        <v>14</v>
      </c>
      <c r="I562">
        <v>7.27</v>
      </c>
      <c r="J562">
        <v>0</v>
      </c>
      <c r="K562">
        <v>4.68</v>
      </c>
      <c r="L562">
        <v>0.39</v>
      </c>
      <c r="M562">
        <v>1.66</v>
      </c>
      <c r="N562">
        <v>0</v>
      </c>
      <c r="O562">
        <v>0</v>
      </c>
      <c r="P562">
        <v>709</v>
      </c>
      <c r="Q562">
        <v>291</v>
      </c>
      <c r="R562">
        <v>0</v>
      </c>
      <c r="S562">
        <v>222</v>
      </c>
      <c r="T562">
        <v>7</v>
      </c>
      <c r="U562">
        <v>189</v>
      </c>
      <c r="W562">
        <v>14</v>
      </c>
      <c r="X562">
        <v>0</v>
      </c>
    </row>
    <row r="563" spans="1:24" x14ac:dyDescent="0.2">
      <c r="A563">
        <v>2013</v>
      </c>
      <c r="B563">
        <v>5</v>
      </c>
      <c r="C563" t="s">
        <v>361</v>
      </c>
      <c r="D563" t="s">
        <v>362</v>
      </c>
      <c r="E563" t="s">
        <v>67</v>
      </c>
      <c r="F563" t="s">
        <v>68</v>
      </c>
      <c r="G563">
        <v>44</v>
      </c>
      <c r="H563">
        <v>14</v>
      </c>
      <c r="I563">
        <v>1.59</v>
      </c>
      <c r="J563">
        <v>0</v>
      </c>
      <c r="K563">
        <v>9.91</v>
      </c>
      <c r="L563">
        <v>1</v>
      </c>
      <c r="M563">
        <v>1.51</v>
      </c>
      <c r="N563">
        <v>0</v>
      </c>
      <c r="O563">
        <v>0</v>
      </c>
      <c r="P563">
        <v>723</v>
      </c>
      <c r="Q563">
        <v>106</v>
      </c>
      <c r="R563">
        <v>0</v>
      </c>
      <c r="S563">
        <v>521</v>
      </c>
      <c r="T563">
        <v>22</v>
      </c>
      <c r="U563">
        <v>74</v>
      </c>
      <c r="W563">
        <v>14.01</v>
      </c>
      <c r="X563">
        <v>9.9999999999997868E-3</v>
      </c>
    </row>
    <row r="564" spans="1:24" x14ac:dyDescent="0.2">
      <c r="A564">
        <v>2013</v>
      </c>
      <c r="B564">
        <v>1</v>
      </c>
      <c r="C564" t="s">
        <v>361</v>
      </c>
      <c r="D564" t="s">
        <v>362</v>
      </c>
      <c r="E564" t="s">
        <v>323</v>
      </c>
      <c r="F564" t="s">
        <v>324</v>
      </c>
      <c r="G564">
        <v>43</v>
      </c>
      <c r="H564">
        <v>8</v>
      </c>
      <c r="I564">
        <v>4.3099999999999996</v>
      </c>
      <c r="J564">
        <v>0</v>
      </c>
      <c r="K564">
        <v>3.47</v>
      </c>
      <c r="L564">
        <v>0</v>
      </c>
      <c r="M564">
        <v>0.22</v>
      </c>
      <c r="N564">
        <v>0</v>
      </c>
      <c r="O564">
        <v>0</v>
      </c>
      <c r="P564">
        <v>331</v>
      </c>
      <c r="Q564">
        <v>223</v>
      </c>
      <c r="R564">
        <v>0</v>
      </c>
      <c r="S564">
        <v>104</v>
      </c>
      <c r="T564">
        <v>0</v>
      </c>
      <c r="U564">
        <v>4</v>
      </c>
      <c r="W564">
        <v>7.9999999999999991</v>
      </c>
      <c r="X564">
        <v>0</v>
      </c>
    </row>
    <row r="565" spans="1:24" x14ac:dyDescent="0.2">
      <c r="A565">
        <v>2013</v>
      </c>
      <c r="B565">
        <v>6</v>
      </c>
      <c r="C565" t="s">
        <v>361</v>
      </c>
      <c r="D565" t="s">
        <v>362</v>
      </c>
      <c r="E565" t="s">
        <v>311</v>
      </c>
      <c r="F565" t="s">
        <v>312</v>
      </c>
      <c r="G565">
        <v>41</v>
      </c>
      <c r="H565">
        <v>9</v>
      </c>
      <c r="I565">
        <v>5.15</v>
      </c>
      <c r="J565">
        <v>0</v>
      </c>
      <c r="K565">
        <v>1.75</v>
      </c>
      <c r="L565">
        <v>0</v>
      </c>
      <c r="M565">
        <v>2.1</v>
      </c>
      <c r="N565">
        <v>0</v>
      </c>
      <c r="O565">
        <v>0</v>
      </c>
      <c r="P565">
        <v>408</v>
      </c>
      <c r="Q565">
        <v>179</v>
      </c>
      <c r="R565">
        <v>0</v>
      </c>
      <c r="S565">
        <v>49</v>
      </c>
      <c r="T565">
        <v>0</v>
      </c>
      <c r="U565">
        <v>180</v>
      </c>
      <c r="W565">
        <v>9</v>
      </c>
      <c r="X565">
        <v>0</v>
      </c>
    </row>
    <row r="566" spans="1:24" x14ac:dyDescent="0.2">
      <c r="A566">
        <v>2013</v>
      </c>
      <c r="B566">
        <v>8</v>
      </c>
      <c r="C566" t="s">
        <v>361</v>
      </c>
      <c r="D566" t="s">
        <v>362</v>
      </c>
      <c r="E566" t="s">
        <v>669</v>
      </c>
      <c r="F566" t="s">
        <v>670</v>
      </c>
      <c r="G566">
        <v>40</v>
      </c>
      <c r="H566">
        <v>10</v>
      </c>
      <c r="I566">
        <v>5.0599999999999996</v>
      </c>
      <c r="J566">
        <v>0.21</v>
      </c>
      <c r="K566">
        <v>2.09</v>
      </c>
      <c r="L566">
        <v>0</v>
      </c>
      <c r="M566">
        <v>2.64</v>
      </c>
      <c r="N566">
        <v>0</v>
      </c>
      <c r="O566">
        <v>0</v>
      </c>
      <c r="P566">
        <v>327</v>
      </c>
      <c r="Q566">
        <v>142</v>
      </c>
      <c r="R566">
        <v>9</v>
      </c>
      <c r="S566">
        <v>88</v>
      </c>
      <c r="T566">
        <v>0</v>
      </c>
      <c r="U566">
        <v>88</v>
      </c>
      <c r="W566">
        <v>10</v>
      </c>
      <c r="X566">
        <v>0</v>
      </c>
    </row>
    <row r="567" spans="1:24" x14ac:dyDescent="0.2">
      <c r="A567">
        <v>2013</v>
      </c>
      <c r="B567">
        <v>7</v>
      </c>
      <c r="C567" t="s">
        <v>361</v>
      </c>
      <c r="D567" t="s">
        <v>362</v>
      </c>
      <c r="E567" t="s">
        <v>669</v>
      </c>
      <c r="F567" t="s">
        <v>670</v>
      </c>
      <c r="G567">
        <v>39</v>
      </c>
      <c r="H567">
        <v>10</v>
      </c>
      <c r="I567">
        <v>4.4400000000000004</v>
      </c>
      <c r="J567">
        <v>0.14000000000000001</v>
      </c>
      <c r="K567">
        <v>3.56</v>
      </c>
      <c r="L567">
        <v>0</v>
      </c>
      <c r="M567">
        <v>1.85</v>
      </c>
      <c r="N567">
        <v>0</v>
      </c>
      <c r="O567">
        <v>0</v>
      </c>
      <c r="P567">
        <v>588</v>
      </c>
      <c r="Q567">
        <v>197</v>
      </c>
      <c r="R567">
        <v>14</v>
      </c>
      <c r="S567">
        <v>237</v>
      </c>
      <c r="T567">
        <v>0</v>
      </c>
      <c r="U567">
        <v>140</v>
      </c>
      <c r="W567">
        <v>9.99</v>
      </c>
      <c r="X567">
        <v>-9.9999999999997868E-3</v>
      </c>
    </row>
    <row r="568" spans="1:24" x14ac:dyDescent="0.2">
      <c r="A568">
        <v>2013</v>
      </c>
      <c r="B568">
        <v>5</v>
      </c>
      <c r="C568" t="s">
        <v>361</v>
      </c>
      <c r="D568" t="s">
        <v>362</v>
      </c>
      <c r="E568" t="s">
        <v>671</v>
      </c>
      <c r="F568" t="s">
        <v>672</v>
      </c>
      <c r="G568">
        <v>34</v>
      </c>
      <c r="H568">
        <v>7</v>
      </c>
      <c r="I568">
        <v>4.0599999999999996</v>
      </c>
      <c r="J568">
        <v>0.75</v>
      </c>
      <c r="K568">
        <v>1.25</v>
      </c>
      <c r="L568">
        <v>0</v>
      </c>
      <c r="M568">
        <v>0.94</v>
      </c>
      <c r="N568">
        <v>0</v>
      </c>
      <c r="O568">
        <v>0</v>
      </c>
      <c r="P568">
        <v>297</v>
      </c>
      <c r="Q568">
        <v>207</v>
      </c>
      <c r="R568">
        <v>41</v>
      </c>
      <c r="S568">
        <v>33</v>
      </c>
      <c r="T568">
        <v>0</v>
      </c>
      <c r="U568">
        <v>16</v>
      </c>
      <c r="W568">
        <v>7</v>
      </c>
      <c r="X568">
        <v>0</v>
      </c>
    </row>
    <row r="569" spans="1:24" x14ac:dyDescent="0.2">
      <c r="A569">
        <v>2013</v>
      </c>
      <c r="B569">
        <v>9</v>
      </c>
      <c r="C569" t="s">
        <v>361</v>
      </c>
      <c r="D569" t="s">
        <v>362</v>
      </c>
      <c r="E569" t="s">
        <v>327</v>
      </c>
      <c r="F569" t="s">
        <v>328</v>
      </c>
      <c r="G569">
        <v>33</v>
      </c>
      <c r="H569">
        <v>8</v>
      </c>
      <c r="I569">
        <v>0.93</v>
      </c>
      <c r="J569">
        <v>0</v>
      </c>
      <c r="K569">
        <v>1.82</v>
      </c>
      <c r="L569">
        <v>0</v>
      </c>
      <c r="M569">
        <v>5.25</v>
      </c>
      <c r="N569">
        <v>0</v>
      </c>
      <c r="O569">
        <v>0</v>
      </c>
      <c r="P569">
        <v>593</v>
      </c>
      <c r="Q569">
        <v>80</v>
      </c>
      <c r="R569">
        <v>0</v>
      </c>
      <c r="S569">
        <v>72</v>
      </c>
      <c r="T569">
        <v>0</v>
      </c>
      <c r="U569">
        <v>441</v>
      </c>
      <c r="W569">
        <v>8</v>
      </c>
      <c r="X569">
        <v>0</v>
      </c>
    </row>
    <row r="570" spans="1:24" x14ac:dyDescent="0.2">
      <c r="A570">
        <v>2013</v>
      </c>
      <c r="B570">
        <v>9</v>
      </c>
      <c r="C570" t="s">
        <v>361</v>
      </c>
      <c r="D570" t="s">
        <v>362</v>
      </c>
      <c r="E570" t="s">
        <v>311</v>
      </c>
      <c r="F570" t="s">
        <v>312</v>
      </c>
      <c r="G570">
        <v>33</v>
      </c>
      <c r="H570">
        <v>12</v>
      </c>
      <c r="I570">
        <v>8.85</v>
      </c>
      <c r="J570">
        <v>1</v>
      </c>
      <c r="K570">
        <v>1.1499999999999999</v>
      </c>
      <c r="L570">
        <v>0</v>
      </c>
      <c r="M570">
        <v>1.01</v>
      </c>
      <c r="N570">
        <v>0</v>
      </c>
      <c r="O570">
        <v>0</v>
      </c>
      <c r="P570">
        <v>489</v>
      </c>
      <c r="Q570">
        <v>352</v>
      </c>
      <c r="R570">
        <v>65</v>
      </c>
      <c r="S570">
        <v>27</v>
      </c>
      <c r="T570">
        <v>0</v>
      </c>
      <c r="U570">
        <v>45</v>
      </c>
      <c r="W570">
        <v>12.01</v>
      </c>
      <c r="X570">
        <v>9.9999999999997868E-3</v>
      </c>
    </row>
    <row r="571" spans="1:24" x14ac:dyDescent="0.2">
      <c r="A571">
        <v>2013</v>
      </c>
      <c r="B571">
        <v>5</v>
      </c>
      <c r="C571" t="s">
        <v>361</v>
      </c>
      <c r="D571" t="s">
        <v>362</v>
      </c>
      <c r="E571" t="s">
        <v>327</v>
      </c>
      <c r="F571" t="s">
        <v>328</v>
      </c>
      <c r="G571">
        <v>32</v>
      </c>
      <c r="H571">
        <v>4</v>
      </c>
      <c r="I571">
        <v>1.62</v>
      </c>
      <c r="J571">
        <v>0</v>
      </c>
      <c r="K571">
        <v>0.16</v>
      </c>
      <c r="L571">
        <v>0</v>
      </c>
      <c r="M571">
        <v>2.2200000000000002</v>
      </c>
      <c r="N571">
        <v>0</v>
      </c>
      <c r="O571">
        <v>0</v>
      </c>
      <c r="P571">
        <v>157</v>
      </c>
      <c r="Q571">
        <v>96</v>
      </c>
      <c r="R571">
        <v>0</v>
      </c>
      <c r="S571">
        <v>6</v>
      </c>
      <c r="T571">
        <v>0</v>
      </c>
      <c r="U571">
        <v>55</v>
      </c>
      <c r="W571">
        <v>4</v>
      </c>
      <c r="X571">
        <v>0</v>
      </c>
    </row>
    <row r="572" spans="1:24" x14ac:dyDescent="0.2">
      <c r="A572">
        <v>2013</v>
      </c>
      <c r="B572">
        <v>7</v>
      </c>
      <c r="C572" t="s">
        <v>361</v>
      </c>
      <c r="D572" t="s">
        <v>362</v>
      </c>
      <c r="E572" t="s">
        <v>323</v>
      </c>
      <c r="F572" t="s">
        <v>324</v>
      </c>
      <c r="G572">
        <v>31</v>
      </c>
      <c r="H572">
        <v>15</v>
      </c>
      <c r="I572">
        <v>4.4400000000000004</v>
      </c>
      <c r="J572">
        <v>0.2</v>
      </c>
      <c r="K572">
        <v>5.86</v>
      </c>
      <c r="L572">
        <v>0</v>
      </c>
      <c r="M572">
        <v>4.5</v>
      </c>
      <c r="N572">
        <v>0</v>
      </c>
      <c r="O572">
        <v>0</v>
      </c>
      <c r="P572">
        <v>1175</v>
      </c>
      <c r="Q572">
        <v>223</v>
      </c>
      <c r="R572">
        <v>24</v>
      </c>
      <c r="S572">
        <v>526</v>
      </c>
      <c r="T572">
        <v>0</v>
      </c>
      <c r="U572">
        <v>402</v>
      </c>
      <c r="W572">
        <v>15</v>
      </c>
      <c r="X572">
        <v>0</v>
      </c>
    </row>
    <row r="573" spans="1:24" x14ac:dyDescent="0.2">
      <c r="A573">
        <v>2013</v>
      </c>
      <c r="B573">
        <v>8</v>
      </c>
      <c r="C573" t="s">
        <v>361</v>
      </c>
      <c r="D573" t="s">
        <v>362</v>
      </c>
      <c r="E573" t="s">
        <v>323</v>
      </c>
      <c r="F573" t="s">
        <v>324</v>
      </c>
      <c r="G573">
        <v>31</v>
      </c>
      <c r="H573">
        <v>14</v>
      </c>
      <c r="I573">
        <v>5.95</v>
      </c>
      <c r="J573">
        <v>0</v>
      </c>
      <c r="K573">
        <v>4.51</v>
      </c>
      <c r="L573">
        <v>0</v>
      </c>
      <c r="M573">
        <v>3.55</v>
      </c>
      <c r="N573">
        <v>0</v>
      </c>
      <c r="O573">
        <v>0</v>
      </c>
      <c r="P573">
        <v>1105</v>
      </c>
      <c r="Q573">
        <v>685</v>
      </c>
      <c r="R573">
        <v>0</v>
      </c>
      <c r="S573">
        <v>213</v>
      </c>
      <c r="T573">
        <v>0</v>
      </c>
      <c r="U573">
        <v>207</v>
      </c>
      <c r="W573">
        <v>14.010000000000002</v>
      </c>
      <c r="X573">
        <v>1.0000000000001563E-2</v>
      </c>
    </row>
    <row r="574" spans="1:24" x14ac:dyDescent="0.2">
      <c r="A574">
        <v>2013</v>
      </c>
      <c r="B574">
        <v>7</v>
      </c>
      <c r="C574" t="s">
        <v>361</v>
      </c>
      <c r="D574" t="s">
        <v>362</v>
      </c>
      <c r="E574" t="s">
        <v>287</v>
      </c>
      <c r="F574" t="s">
        <v>288</v>
      </c>
      <c r="G574">
        <v>31</v>
      </c>
      <c r="H574">
        <v>11</v>
      </c>
      <c r="I574">
        <v>3.75</v>
      </c>
      <c r="J574">
        <v>0.37</v>
      </c>
      <c r="K574">
        <v>3.57</v>
      </c>
      <c r="L574">
        <v>0</v>
      </c>
      <c r="M574">
        <v>3.31</v>
      </c>
      <c r="N574">
        <v>0</v>
      </c>
      <c r="O574">
        <v>0</v>
      </c>
      <c r="P574">
        <v>887</v>
      </c>
      <c r="Q574">
        <v>211</v>
      </c>
      <c r="R574">
        <v>18</v>
      </c>
      <c r="S574">
        <v>370</v>
      </c>
      <c r="T574">
        <v>0</v>
      </c>
      <c r="U574">
        <v>288</v>
      </c>
      <c r="W574">
        <v>11</v>
      </c>
      <c r="X574">
        <v>0</v>
      </c>
    </row>
    <row r="575" spans="1:24" x14ac:dyDescent="0.2">
      <c r="A575">
        <v>2013</v>
      </c>
      <c r="B575">
        <v>1</v>
      </c>
      <c r="C575" t="s">
        <v>361</v>
      </c>
      <c r="D575" t="s">
        <v>362</v>
      </c>
      <c r="E575" t="s">
        <v>311</v>
      </c>
      <c r="F575" t="s">
        <v>312</v>
      </c>
      <c r="G575">
        <v>31</v>
      </c>
      <c r="H575">
        <v>14</v>
      </c>
      <c r="I575">
        <v>8.11</v>
      </c>
      <c r="J575">
        <v>0</v>
      </c>
      <c r="K575">
        <v>1.37</v>
      </c>
      <c r="L575">
        <v>0</v>
      </c>
      <c r="M575">
        <v>4.5199999999999996</v>
      </c>
      <c r="N575">
        <v>0</v>
      </c>
      <c r="O575">
        <v>0</v>
      </c>
      <c r="P575">
        <v>710</v>
      </c>
      <c r="Q575">
        <v>352</v>
      </c>
      <c r="R575">
        <v>0</v>
      </c>
      <c r="S575">
        <v>74</v>
      </c>
      <c r="T575">
        <v>0</v>
      </c>
      <c r="U575">
        <v>284</v>
      </c>
      <c r="W575">
        <v>14</v>
      </c>
      <c r="X575">
        <v>0</v>
      </c>
    </row>
    <row r="576" spans="1:24" x14ac:dyDescent="0.2">
      <c r="A576">
        <v>2013</v>
      </c>
      <c r="B576">
        <v>3</v>
      </c>
      <c r="C576" t="s">
        <v>361</v>
      </c>
      <c r="D576" t="s">
        <v>362</v>
      </c>
      <c r="E576" t="s">
        <v>311</v>
      </c>
      <c r="F576" t="s">
        <v>312</v>
      </c>
      <c r="G576">
        <v>31</v>
      </c>
      <c r="H576">
        <v>11</v>
      </c>
      <c r="I576">
        <v>7.18</v>
      </c>
      <c r="J576">
        <v>0</v>
      </c>
      <c r="K576">
        <v>1.0900000000000001</v>
      </c>
      <c r="L576">
        <v>0</v>
      </c>
      <c r="M576">
        <v>2.73</v>
      </c>
      <c r="N576">
        <v>0</v>
      </c>
      <c r="O576">
        <v>0</v>
      </c>
      <c r="P576">
        <v>566</v>
      </c>
      <c r="Q576">
        <v>346</v>
      </c>
      <c r="R576">
        <v>0</v>
      </c>
      <c r="S576">
        <v>103</v>
      </c>
      <c r="T576">
        <v>0</v>
      </c>
      <c r="U576">
        <v>117</v>
      </c>
      <c r="W576">
        <v>11</v>
      </c>
      <c r="X576">
        <v>0</v>
      </c>
    </row>
    <row r="577" spans="1:24" x14ac:dyDescent="0.2">
      <c r="A577">
        <v>2013</v>
      </c>
      <c r="B577">
        <v>8</v>
      </c>
      <c r="C577" t="s">
        <v>361</v>
      </c>
      <c r="D577" t="s">
        <v>362</v>
      </c>
      <c r="E577" t="s">
        <v>287</v>
      </c>
      <c r="F577" t="s">
        <v>288</v>
      </c>
      <c r="G577">
        <v>31</v>
      </c>
      <c r="H577">
        <v>11</v>
      </c>
      <c r="I577">
        <v>6.53</v>
      </c>
      <c r="J577">
        <v>0</v>
      </c>
      <c r="K577">
        <v>2.88</v>
      </c>
      <c r="L577">
        <v>0</v>
      </c>
      <c r="M577">
        <v>1.59</v>
      </c>
      <c r="N577">
        <v>0</v>
      </c>
      <c r="O577">
        <v>0</v>
      </c>
      <c r="P577">
        <v>464</v>
      </c>
      <c r="Q577">
        <v>257</v>
      </c>
      <c r="R577">
        <v>0</v>
      </c>
      <c r="S577">
        <v>118</v>
      </c>
      <c r="T577">
        <v>0</v>
      </c>
      <c r="U577">
        <v>89</v>
      </c>
      <c r="W577">
        <v>11</v>
      </c>
      <c r="X577">
        <v>0</v>
      </c>
    </row>
    <row r="578" spans="1:24" x14ac:dyDescent="0.2">
      <c r="A578">
        <v>2013</v>
      </c>
      <c r="B578">
        <v>5</v>
      </c>
      <c r="C578" t="s">
        <v>361</v>
      </c>
      <c r="D578" t="s">
        <v>362</v>
      </c>
      <c r="E578" t="s">
        <v>311</v>
      </c>
      <c r="F578" t="s">
        <v>312</v>
      </c>
      <c r="G578">
        <v>31</v>
      </c>
      <c r="H578">
        <v>7</v>
      </c>
      <c r="I578">
        <v>3</v>
      </c>
      <c r="J578">
        <v>0.98</v>
      </c>
      <c r="K578">
        <v>0.4</v>
      </c>
      <c r="L578">
        <v>1.63</v>
      </c>
      <c r="M578">
        <v>1</v>
      </c>
      <c r="N578">
        <v>0</v>
      </c>
      <c r="O578">
        <v>0</v>
      </c>
      <c r="P578">
        <v>442</v>
      </c>
      <c r="Q578">
        <v>287</v>
      </c>
      <c r="R578">
        <v>49</v>
      </c>
      <c r="S578">
        <v>7</v>
      </c>
      <c r="T578">
        <v>26</v>
      </c>
      <c r="U578">
        <v>73</v>
      </c>
      <c r="W578">
        <v>7.01</v>
      </c>
      <c r="X578">
        <v>9.9999999999997868E-3</v>
      </c>
    </row>
    <row r="579" spans="1:24" x14ac:dyDescent="0.2">
      <c r="A579">
        <v>2013</v>
      </c>
      <c r="B579">
        <v>3</v>
      </c>
      <c r="C579" t="s">
        <v>361</v>
      </c>
      <c r="D579" t="s">
        <v>362</v>
      </c>
      <c r="E579" t="s">
        <v>323</v>
      </c>
      <c r="F579" t="s">
        <v>324</v>
      </c>
      <c r="G579">
        <v>31</v>
      </c>
      <c r="H579">
        <v>8</v>
      </c>
      <c r="I579">
        <v>3.42</v>
      </c>
      <c r="J579">
        <v>0</v>
      </c>
      <c r="K579">
        <v>2.14</v>
      </c>
      <c r="L579">
        <v>0</v>
      </c>
      <c r="M579">
        <v>2.44</v>
      </c>
      <c r="N579">
        <v>0</v>
      </c>
      <c r="O579">
        <v>0</v>
      </c>
      <c r="P579">
        <v>363</v>
      </c>
      <c r="Q579">
        <v>125</v>
      </c>
      <c r="R579">
        <v>0</v>
      </c>
      <c r="S579">
        <v>52</v>
      </c>
      <c r="T579">
        <v>0</v>
      </c>
      <c r="U579">
        <v>186</v>
      </c>
      <c r="W579">
        <v>8</v>
      </c>
      <c r="X579">
        <v>0</v>
      </c>
    </row>
    <row r="580" spans="1:24" x14ac:dyDescent="0.2">
      <c r="A580">
        <v>2013</v>
      </c>
      <c r="B580">
        <v>5</v>
      </c>
      <c r="C580" t="s">
        <v>361</v>
      </c>
      <c r="D580" t="s">
        <v>362</v>
      </c>
      <c r="E580" t="s">
        <v>287</v>
      </c>
      <c r="F580" t="s">
        <v>288</v>
      </c>
      <c r="G580">
        <v>31</v>
      </c>
      <c r="H580">
        <v>6</v>
      </c>
      <c r="I580">
        <v>1.19</v>
      </c>
      <c r="J580">
        <v>0.51</v>
      </c>
      <c r="K580">
        <v>3.86</v>
      </c>
      <c r="L580">
        <v>0</v>
      </c>
      <c r="M580">
        <v>0.43</v>
      </c>
      <c r="N580">
        <v>0</v>
      </c>
      <c r="O580">
        <v>0</v>
      </c>
      <c r="P580">
        <v>351</v>
      </c>
      <c r="Q580">
        <v>91</v>
      </c>
      <c r="R580">
        <v>18</v>
      </c>
      <c r="S580">
        <v>198</v>
      </c>
      <c r="T580">
        <v>0</v>
      </c>
      <c r="U580">
        <v>44</v>
      </c>
      <c r="W580">
        <v>5.9899999999999993</v>
      </c>
      <c r="X580">
        <v>-1.0000000000000675E-2</v>
      </c>
    </row>
    <row r="581" spans="1:24" x14ac:dyDescent="0.2">
      <c r="A581">
        <v>2013</v>
      </c>
      <c r="B581">
        <v>10</v>
      </c>
      <c r="C581" t="s">
        <v>361</v>
      </c>
      <c r="D581" t="s">
        <v>362</v>
      </c>
      <c r="E581" t="s">
        <v>287</v>
      </c>
      <c r="F581" t="s">
        <v>288</v>
      </c>
      <c r="G581">
        <v>31</v>
      </c>
      <c r="H581">
        <v>9</v>
      </c>
      <c r="I581">
        <v>2.2999999999999998</v>
      </c>
      <c r="J581">
        <v>0</v>
      </c>
      <c r="K581">
        <v>6.26</v>
      </c>
      <c r="L581">
        <v>0</v>
      </c>
      <c r="M581">
        <v>0.44</v>
      </c>
      <c r="N581">
        <v>0</v>
      </c>
      <c r="O581">
        <v>0</v>
      </c>
      <c r="P581">
        <v>340</v>
      </c>
      <c r="Q581">
        <v>148</v>
      </c>
      <c r="R581">
        <v>0</v>
      </c>
      <c r="S581">
        <v>185</v>
      </c>
      <c r="T581">
        <v>0</v>
      </c>
      <c r="U581">
        <v>7</v>
      </c>
      <c r="W581">
        <v>8.9999999999999982</v>
      </c>
      <c r="X581">
        <v>0</v>
      </c>
    </row>
    <row r="582" spans="1:24" x14ac:dyDescent="0.2">
      <c r="A582">
        <v>2013</v>
      </c>
      <c r="B582">
        <v>10</v>
      </c>
      <c r="C582" t="s">
        <v>361</v>
      </c>
      <c r="D582" t="s">
        <v>362</v>
      </c>
      <c r="E582" t="s">
        <v>311</v>
      </c>
      <c r="F582" t="s">
        <v>312</v>
      </c>
      <c r="G582">
        <v>31</v>
      </c>
      <c r="H582">
        <v>2</v>
      </c>
      <c r="I582">
        <v>2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237</v>
      </c>
      <c r="Q582">
        <v>237</v>
      </c>
      <c r="R582">
        <v>0</v>
      </c>
      <c r="S582">
        <v>0</v>
      </c>
      <c r="T582">
        <v>0</v>
      </c>
      <c r="U582">
        <v>0</v>
      </c>
      <c r="W582">
        <v>2</v>
      </c>
      <c r="X582">
        <v>0</v>
      </c>
    </row>
    <row r="583" spans="1:24" x14ac:dyDescent="0.2">
      <c r="A583">
        <v>2013</v>
      </c>
      <c r="B583">
        <v>5</v>
      </c>
      <c r="C583" t="s">
        <v>361</v>
      </c>
      <c r="D583" t="s">
        <v>362</v>
      </c>
      <c r="E583" t="s">
        <v>323</v>
      </c>
      <c r="F583" t="s">
        <v>324</v>
      </c>
      <c r="G583">
        <v>31</v>
      </c>
      <c r="H583">
        <v>6</v>
      </c>
      <c r="I583">
        <v>0.96</v>
      </c>
      <c r="J583">
        <v>0</v>
      </c>
      <c r="K583">
        <v>4.41</v>
      </c>
      <c r="L583">
        <v>0</v>
      </c>
      <c r="M583">
        <v>0.63</v>
      </c>
      <c r="N583">
        <v>0</v>
      </c>
      <c r="O583">
        <v>0</v>
      </c>
      <c r="P583">
        <v>225</v>
      </c>
      <c r="Q583">
        <v>32</v>
      </c>
      <c r="R583">
        <v>0</v>
      </c>
      <c r="S583">
        <v>174</v>
      </c>
      <c r="T583">
        <v>0</v>
      </c>
      <c r="U583">
        <v>19</v>
      </c>
      <c r="W583">
        <v>6</v>
      </c>
      <c r="X583">
        <v>0</v>
      </c>
    </row>
    <row r="584" spans="1:24" x14ac:dyDescent="0.2">
      <c r="A584">
        <v>2013</v>
      </c>
      <c r="B584">
        <v>10</v>
      </c>
      <c r="C584" t="s">
        <v>361</v>
      </c>
      <c r="D584" t="s">
        <v>362</v>
      </c>
      <c r="E584" t="s">
        <v>323</v>
      </c>
      <c r="F584" t="s">
        <v>324</v>
      </c>
      <c r="G584">
        <v>31</v>
      </c>
      <c r="H584">
        <v>4</v>
      </c>
      <c r="I584">
        <v>1.88</v>
      </c>
      <c r="J584">
        <v>0</v>
      </c>
      <c r="K584">
        <v>1.3</v>
      </c>
      <c r="L584">
        <v>0</v>
      </c>
      <c r="M584">
        <v>0.82</v>
      </c>
      <c r="N584">
        <v>0</v>
      </c>
      <c r="O584">
        <v>0</v>
      </c>
      <c r="P584">
        <v>96</v>
      </c>
      <c r="Q584">
        <v>52</v>
      </c>
      <c r="R584">
        <v>0</v>
      </c>
      <c r="S584">
        <v>27</v>
      </c>
      <c r="T584">
        <v>0</v>
      </c>
      <c r="U584">
        <v>17</v>
      </c>
      <c r="W584">
        <v>3.9999999999999996</v>
      </c>
      <c r="X584">
        <v>0</v>
      </c>
    </row>
    <row r="585" spans="1:24" x14ac:dyDescent="0.2">
      <c r="A585">
        <v>2013</v>
      </c>
      <c r="B585">
        <v>6</v>
      </c>
      <c r="C585" t="s">
        <v>361</v>
      </c>
      <c r="D585" t="s">
        <v>362</v>
      </c>
      <c r="E585" t="s">
        <v>323</v>
      </c>
      <c r="F585" t="s">
        <v>324</v>
      </c>
      <c r="G585">
        <v>30</v>
      </c>
      <c r="H585">
        <v>13</v>
      </c>
      <c r="I585">
        <v>4.0199999999999996</v>
      </c>
      <c r="J585">
        <v>1</v>
      </c>
      <c r="K585">
        <v>6.12</v>
      </c>
      <c r="L585">
        <v>0.12</v>
      </c>
      <c r="M585">
        <v>1.74</v>
      </c>
      <c r="N585">
        <v>0</v>
      </c>
      <c r="O585">
        <v>0</v>
      </c>
      <c r="P585">
        <v>1396</v>
      </c>
      <c r="Q585">
        <v>398</v>
      </c>
      <c r="R585">
        <v>86</v>
      </c>
      <c r="S585">
        <v>641</v>
      </c>
      <c r="T585">
        <v>18</v>
      </c>
      <c r="U585">
        <v>253</v>
      </c>
      <c r="W585">
        <v>13</v>
      </c>
      <c r="X585">
        <v>0</v>
      </c>
    </row>
    <row r="586" spans="1:24" x14ac:dyDescent="0.2">
      <c r="A586">
        <v>2013</v>
      </c>
      <c r="B586">
        <v>9</v>
      </c>
      <c r="C586" t="s">
        <v>361</v>
      </c>
      <c r="D586" t="s">
        <v>362</v>
      </c>
      <c r="E586" t="s">
        <v>323</v>
      </c>
      <c r="F586" t="s">
        <v>324</v>
      </c>
      <c r="G586">
        <v>30</v>
      </c>
      <c r="H586">
        <v>4</v>
      </c>
      <c r="I586">
        <v>2</v>
      </c>
      <c r="J586">
        <v>0.93</v>
      </c>
      <c r="K586">
        <v>1.01</v>
      </c>
      <c r="L586">
        <v>0</v>
      </c>
      <c r="M586">
        <v>0.06</v>
      </c>
      <c r="N586">
        <v>0</v>
      </c>
      <c r="O586">
        <v>0</v>
      </c>
      <c r="P586">
        <v>604</v>
      </c>
      <c r="Q586">
        <v>183</v>
      </c>
      <c r="R586">
        <v>208</v>
      </c>
      <c r="S586">
        <v>200</v>
      </c>
      <c r="T586">
        <v>0</v>
      </c>
      <c r="U586">
        <v>13</v>
      </c>
      <c r="W586">
        <v>4</v>
      </c>
      <c r="X586">
        <v>0</v>
      </c>
    </row>
    <row r="587" spans="1:24" x14ac:dyDescent="0.2">
      <c r="A587">
        <v>2013</v>
      </c>
      <c r="B587">
        <v>6</v>
      </c>
      <c r="C587" t="s">
        <v>361</v>
      </c>
      <c r="D587" t="s">
        <v>362</v>
      </c>
      <c r="E587" t="s">
        <v>287</v>
      </c>
      <c r="F587" t="s">
        <v>288</v>
      </c>
      <c r="G587">
        <v>30</v>
      </c>
      <c r="H587">
        <v>10</v>
      </c>
      <c r="I587">
        <v>4.17</v>
      </c>
      <c r="J587">
        <v>0</v>
      </c>
      <c r="K587">
        <v>3.2</v>
      </c>
      <c r="L587">
        <v>0</v>
      </c>
      <c r="M587">
        <v>2.63</v>
      </c>
      <c r="N587">
        <v>0</v>
      </c>
      <c r="O587">
        <v>0</v>
      </c>
      <c r="P587">
        <v>480</v>
      </c>
      <c r="Q587">
        <v>159</v>
      </c>
      <c r="R587">
        <v>0</v>
      </c>
      <c r="S587">
        <v>215</v>
      </c>
      <c r="T587">
        <v>0</v>
      </c>
      <c r="U587">
        <v>106</v>
      </c>
      <c r="W587">
        <v>10</v>
      </c>
      <c r="X587">
        <v>0</v>
      </c>
    </row>
    <row r="588" spans="1:24" x14ac:dyDescent="0.2">
      <c r="A588">
        <v>2013</v>
      </c>
      <c r="B588">
        <v>4</v>
      </c>
      <c r="C588" t="s">
        <v>361</v>
      </c>
      <c r="D588" t="s">
        <v>362</v>
      </c>
      <c r="E588" t="s">
        <v>323</v>
      </c>
      <c r="F588" t="s">
        <v>324</v>
      </c>
      <c r="G588">
        <v>30</v>
      </c>
      <c r="H588">
        <v>9</v>
      </c>
      <c r="I588">
        <v>2.57</v>
      </c>
      <c r="J588">
        <v>0</v>
      </c>
      <c r="K588">
        <v>5.1100000000000003</v>
      </c>
      <c r="L588">
        <v>0</v>
      </c>
      <c r="M588">
        <v>1.31</v>
      </c>
      <c r="N588">
        <v>0</v>
      </c>
      <c r="O588">
        <v>0</v>
      </c>
      <c r="P588">
        <v>423</v>
      </c>
      <c r="Q588">
        <v>140</v>
      </c>
      <c r="R588">
        <v>0</v>
      </c>
      <c r="S588">
        <v>237</v>
      </c>
      <c r="T588">
        <v>0</v>
      </c>
      <c r="U588">
        <v>46</v>
      </c>
      <c r="W588">
        <v>8.99</v>
      </c>
      <c r="X588">
        <v>-9.9999999999997868E-3</v>
      </c>
    </row>
    <row r="589" spans="1:24" x14ac:dyDescent="0.2">
      <c r="A589">
        <v>2013</v>
      </c>
      <c r="B589">
        <v>9</v>
      </c>
      <c r="C589" t="s">
        <v>361</v>
      </c>
      <c r="D589" t="s">
        <v>362</v>
      </c>
      <c r="E589" t="s">
        <v>287</v>
      </c>
      <c r="F589" t="s">
        <v>288</v>
      </c>
      <c r="G589">
        <v>30</v>
      </c>
      <c r="H589">
        <v>6</v>
      </c>
      <c r="I589">
        <v>1.9</v>
      </c>
      <c r="J589">
        <v>0.72</v>
      </c>
      <c r="K589">
        <v>2</v>
      </c>
      <c r="L589">
        <v>0</v>
      </c>
      <c r="M589">
        <v>1.38</v>
      </c>
      <c r="N589">
        <v>0</v>
      </c>
      <c r="O589">
        <v>0</v>
      </c>
      <c r="P589">
        <v>417</v>
      </c>
      <c r="Q589">
        <v>98</v>
      </c>
      <c r="R589">
        <v>70</v>
      </c>
      <c r="S589">
        <v>107</v>
      </c>
      <c r="T589">
        <v>0</v>
      </c>
      <c r="U589">
        <v>142</v>
      </c>
      <c r="W589">
        <v>6</v>
      </c>
      <c r="X589">
        <v>0</v>
      </c>
    </row>
    <row r="590" spans="1:24" x14ac:dyDescent="0.2">
      <c r="A590">
        <v>2013</v>
      </c>
      <c r="B590">
        <v>4</v>
      </c>
      <c r="C590" t="s">
        <v>361</v>
      </c>
      <c r="D590" t="s">
        <v>362</v>
      </c>
      <c r="E590" t="s">
        <v>311</v>
      </c>
      <c r="F590" t="s">
        <v>312</v>
      </c>
      <c r="G590">
        <v>30</v>
      </c>
      <c r="H590">
        <v>7</v>
      </c>
      <c r="I590">
        <v>2.11</v>
      </c>
      <c r="J590">
        <v>0</v>
      </c>
      <c r="K590">
        <v>0</v>
      </c>
      <c r="L590">
        <v>0.33</v>
      </c>
      <c r="M590">
        <v>4.5599999999999996</v>
      </c>
      <c r="N590">
        <v>0</v>
      </c>
      <c r="O590">
        <v>0</v>
      </c>
      <c r="P590">
        <v>360</v>
      </c>
      <c r="Q590">
        <v>57</v>
      </c>
      <c r="R590">
        <v>0</v>
      </c>
      <c r="S590">
        <v>0</v>
      </c>
      <c r="T590">
        <v>7</v>
      </c>
      <c r="U590">
        <v>296</v>
      </c>
      <c r="W590">
        <v>7</v>
      </c>
      <c r="X590">
        <v>0</v>
      </c>
    </row>
    <row r="591" spans="1:24" x14ac:dyDescent="0.2">
      <c r="A591">
        <v>2013</v>
      </c>
      <c r="B591">
        <v>11</v>
      </c>
      <c r="C591" t="s">
        <v>361</v>
      </c>
      <c r="D591" t="s">
        <v>362</v>
      </c>
      <c r="E591" t="s">
        <v>323</v>
      </c>
      <c r="F591" t="s">
        <v>324</v>
      </c>
      <c r="G591">
        <v>30</v>
      </c>
      <c r="H591">
        <v>4</v>
      </c>
      <c r="I591">
        <v>1.73</v>
      </c>
      <c r="J591">
        <v>0</v>
      </c>
      <c r="K591">
        <v>1.63</v>
      </c>
      <c r="L591">
        <v>0</v>
      </c>
      <c r="M591">
        <v>0.65</v>
      </c>
      <c r="N591">
        <v>0</v>
      </c>
      <c r="O591">
        <v>0</v>
      </c>
      <c r="P591">
        <v>164</v>
      </c>
      <c r="Q591">
        <v>95</v>
      </c>
      <c r="R591">
        <v>0</v>
      </c>
      <c r="S591">
        <v>47</v>
      </c>
      <c r="T591">
        <v>0</v>
      </c>
      <c r="U591">
        <v>22</v>
      </c>
      <c r="W591">
        <v>4.01</v>
      </c>
      <c r="X591">
        <v>9.9999999999997868E-3</v>
      </c>
    </row>
    <row r="592" spans="1:24" x14ac:dyDescent="0.2">
      <c r="A592">
        <v>2013</v>
      </c>
      <c r="B592">
        <v>11</v>
      </c>
      <c r="C592" t="s">
        <v>361</v>
      </c>
      <c r="D592" t="s">
        <v>362</v>
      </c>
      <c r="E592" t="s">
        <v>311</v>
      </c>
      <c r="F592" t="s">
        <v>312</v>
      </c>
      <c r="G592">
        <v>30</v>
      </c>
      <c r="H592">
        <v>5</v>
      </c>
      <c r="I592">
        <v>3.92</v>
      </c>
      <c r="J592">
        <v>0</v>
      </c>
      <c r="K592">
        <v>0.24</v>
      </c>
      <c r="L592">
        <v>0</v>
      </c>
      <c r="M592">
        <v>0.84</v>
      </c>
      <c r="N592">
        <v>0</v>
      </c>
      <c r="O592">
        <v>0</v>
      </c>
      <c r="P592">
        <v>150</v>
      </c>
      <c r="Q592">
        <v>123</v>
      </c>
      <c r="R592">
        <v>0</v>
      </c>
      <c r="S592">
        <v>6</v>
      </c>
      <c r="T592">
        <v>0</v>
      </c>
      <c r="U592">
        <v>21</v>
      </c>
      <c r="W592">
        <v>5</v>
      </c>
      <c r="X592">
        <v>0</v>
      </c>
    </row>
    <row r="593" spans="1:24" x14ac:dyDescent="0.2">
      <c r="A593">
        <v>2013</v>
      </c>
      <c r="B593">
        <v>11</v>
      </c>
      <c r="C593" t="s">
        <v>361</v>
      </c>
      <c r="D593" t="s">
        <v>362</v>
      </c>
      <c r="E593" t="s">
        <v>287</v>
      </c>
      <c r="F593" t="s">
        <v>288</v>
      </c>
      <c r="G593">
        <v>30</v>
      </c>
      <c r="H593">
        <v>4</v>
      </c>
      <c r="I593">
        <v>0.83</v>
      </c>
      <c r="J593">
        <v>0</v>
      </c>
      <c r="K593">
        <v>3.09</v>
      </c>
      <c r="L593">
        <v>0</v>
      </c>
      <c r="M593">
        <v>0.09</v>
      </c>
      <c r="N593">
        <v>0</v>
      </c>
      <c r="O593">
        <v>0</v>
      </c>
      <c r="P593">
        <v>111</v>
      </c>
      <c r="Q593">
        <v>19</v>
      </c>
      <c r="R593">
        <v>0</v>
      </c>
      <c r="S593">
        <v>90</v>
      </c>
      <c r="T593">
        <v>0</v>
      </c>
      <c r="U593">
        <v>2</v>
      </c>
      <c r="W593">
        <v>4.01</v>
      </c>
      <c r="X593">
        <v>9.9999999999997868E-3</v>
      </c>
    </row>
    <row r="594" spans="1:24" x14ac:dyDescent="0.2">
      <c r="A594">
        <v>2013</v>
      </c>
      <c r="B594">
        <v>2</v>
      </c>
      <c r="C594" t="s">
        <v>361</v>
      </c>
      <c r="D594" t="s">
        <v>362</v>
      </c>
      <c r="E594" t="s">
        <v>311</v>
      </c>
      <c r="F594" t="s">
        <v>312</v>
      </c>
      <c r="G594">
        <v>28</v>
      </c>
      <c r="H594">
        <v>8</v>
      </c>
      <c r="I594">
        <v>5.3</v>
      </c>
      <c r="J594">
        <v>0</v>
      </c>
      <c r="K594">
        <v>0.24</v>
      </c>
      <c r="L594">
        <v>0</v>
      </c>
      <c r="M594">
        <v>2.46</v>
      </c>
      <c r="N594">
        <v>1</v>
      </c>
      <c r="O594">
        <v>0</v>
      </c>
      <c r="P594">
        <v>351</v>
      </c>
      <c r="Q594">
        <v>241</v>
      </c>
      <c r="R594">
        <v>0</v>
      </c>
      <c r="S594">
        <v>13</v>
      </c>
      <c r="T594">
        <v>0</v>
      </c>
      <c r="U594">
        <v>97</v>
      </c>
      <c r="W594">
        <v>8</v>
      </c>
      <c r="X594">
        <v>0</v>
      </c>
    </row>
    <row r="595" spans="1:24" x14ac:dyDescent="0.2">
      <c r="A595">
        <v>2013</v>
      </c>
      <c r="B595">
        <v>2</v>
      </c>
      <c r="C595" t="s">
        <v>361</v>
      </c>
      <c r="D595" t="s">
        <v>362</v>
      </c>
      <c r="E595" t="s">
        <v>323</v>
      </c>
      <c r="F595" t="s">
        <v>324</v>
      </c>
      <c r="G595">
        <v>28</v>
      </c>
      <c r="H595">
        <v>6</v>
      </c>
      <c r="I595">
        <v>2.82</v>
      </c>
      <c r="J595">
        <v>0</v>
      </c>
      <c r="K595">
        <v>2.1800000000000002</v>
      </c>
      <c r="L595">
        <v>0</v>
      </c>
      <c r="M595">
        <v>1</v>
      </c>
      <c r="N595">
        <v>1</v>
      </c>
      <c r="O595">
        <v>0</v>
      </c>
      <c r="P595">
        <v>283</v>
      </c>
      <c r="Q595">
        <v>175</v>
      </c>
      <c r="R595">
        <v>0</v>
      </c>
      <c r="S595">
        <v>84</v>
      </c>
      <c r="T595">
        <v>0</v>
      </c>
      <c r="U595">
        <v>24</v>
      </c>
      <c r="W595">
        <v>6</v>
      </c>
      <c r="X595">
        <v>0</v>
      </c>
    </row>
    <row r="596" spans="1:24" x14ac:dyDescent="0.2">
      <c r="A596">
        <v>2013</v>
      </c>
      <c r="B596">
        <v>6</v>
      </c>
      <c r="C596" t="s">
        <v>361</v>
      </c>
      <c r="D596" t="s">
        <v>362</v>
      </c>
      <c r="E596" t="s">
        <v>669</v>
      </c>
      <c r="F596" t="s">
        <v>670</v>
      </c>
      <c r="G596">
        <v>28</v>
      </c>
      <c r="H596">
        <v>6</v>
      </c>
      <c r="I596">
        <v>4.6100000000000003</v>
      </c>
      <c r="J596">
        <v>0</v>
      </c>
      <c r="K596">
        <v>0.19</v>
      </c>
      <c r="L596">
        <v>0</v>
      </c>
      <c r="M596">
        <v>1.2</v>
      </c>
      <c r="N596">
        <v>4</v>
      </c>
      <c r="O596">
        <v>0</v>
      </c>
      <c r="P596">
        <v>558</v>
      </c>
      <c r="Q596">
        <v>422</v>
      </c>
      <c r="R596">
        <v>0</v>
      </c>
      <c r="S596">
        <v>30</v>
      </c>
      <c r="T596">
        <v>0</v>
      </c>
      <c r="U596">
        <v>106</v>
      </c>
      <c r="W596">
        <v>6.0000000000000009</v>
      </c>
      <c r="X596">
        <v>0</v>
      </c>
    </row>
    <row r="597" spans="1:24" x14ac:dyDescent="0.2">
      <c r="A597">
        <v>2013</v>
      </c>
      <c r="B597">
        <v>1</v>
      </c>
      <c r="C597" t="s">
        <v>361</v>
      </c>
      <c r="D597" t="s">
        <v>362</v>
      </c>
      <c r="E597" t="s">
        <v>305</v>
      </c>
      <c r="F597" t="s">
        <v>306</v>
      </c>
      <c r="G597">
        <v>27</v>
      </c>
      <c r="H597">
        <v>4</v>
      </c>
      <c r="I597">
        <v>1.38</v>
      </c>
      <c r="J597">
        <v>0</v>
      </c>
      <c r="K597">
        <v>2.59</v>
      </c>
      <c r="L597">
        <v>0</v>
      </c>
      <c r="M597">
        <v>0.03</v>
      </c>
      <c r="N597">
        <v>0</v>
      </c>
      <c r="O597">
        <v>0</v>
      </c>
      <c r="P597">
        <v>234</v>
      </c>
      <c r="Q597">
        <v>145</v>
      </c>
      <c r="R597">
        <v>0</v>
      </c>
      <c r="S597">
        <v>87</v>
      </c>
      <c r="T597">
        <v>0</v>
      </c>
      <c r="U597">
        <v>2</v>
      </c>
      <c r="W597">
        <v>3.9999999999999996</v>
      </c>
      <c r="X597">
        <v>0</v>
      </c>
    </row>
    <row r="598" spans="1:24" x14ac:dyDescent="0.2">
      <c r="A598">
        <v>2013</v>
      </c>
      <c r="B598">
        <v>10</v>
      </c>
      <c r="C598" t="s">
        <v>361</v>
      </c>
      <c r="D598" t="s">
        <v>362</v>
      </c>
      <c r="E598" t="s">
        <v>671</v>
      </c>
      <c r="F598" t="s">
        <v>672</v>
      </c>
      <c r="G598">
        <v>23</v>
      </c>
      <c r="H598">
        <v>3</v>
      </c>
      <c r="I598">
        <v>1.35</v>
      </c>
      <c r="J598">
        <v>0</v>
      </c>
      <c r="K598">
        <v>0.63</v>
      </c>
      <c r="L598">
        <v>0</v>
      </c>
      <c r="M598">
        <v>1.03</v>
      </c>
      <c r="N598">
        <v>0</v>
      </c>
      <c r="O598">
        <v>0</v>
      </c>
      <c r="P598">
        <v>75</v>
      </c>
      <c r="Q598">
        <v>38</v>
      </c>
      <c r="R598">
        <v>0</v>
      </c>
      <c r="S598">
        <v>14</v>
      </c>
      <c r="T598">
        <v>0</v>
      </c>
      <c r="U598">
        <v>23</v>
      </c>
      <c r="W598">
        <v>3.01</v>
      </c>
      <c r="X598">
        <v>9.9999999999997868E-3</v>
      </c>
    </row>
    <row r="599" spans="1:24" x14ac:dyDescent="0.2">
      <c r="A599">
        <v>2013</v>
      </c>
      <c r="B599">
        <v>9</v>
      </c>
      <c r="C599" t="s">
        <v>361</v>
      </c>
      <c r="D599" t="s">
        <v>362</v>
      </c>
      <c r="E599" t="s">
        <v>669</v>
      </c>
      <c r="F599" t="s">
        <v>670</v>
      </c>
      <c r="G599">
        <v>23</v>
      </c>
      <c r="H599">
        <v>2</v>
      </c>
      <c r="I599">
        <v>0.26</v>
      </c>
      <c r="J599">
        <v>0</v>
      </c>
      <c r="K599">
        <v>0.26</v>
      </c>
      <c r="L599">
        <v>0</v>
      </c>
      <c r="M599">
        <v>1.49</v>
      </c>
      <c r="N599">
        <v>0</v>
      </c>
      <c r="O599">
        <v>1</v>
      </c>
      <c r="P599">
        <v>69</v>
      </c>
      <c r="Q599">
        <v>12</v>
      </c>
      <c r="R599">
        <v>0</v>
      </c>
      <c r="S599">
        <v>12</v>
      </c>
      <c r="T599">
        <v>0</v>
      </c>
      <c r="U599">
        <v>45</v>
      </c>
      <c r="W599">
        <v>2.0099999999999998</v>
      </c>
      <c r="X599">
        <v>9.9999999999997868E-3</v>
      </c>
    </row>
    <row r="600" spans="1:24" x14ac:dyDescent="0.2">
      <c r="A600">
        <v>2013</v>
      </c>
      <c r="B600">
        <v>3</v>
      </c>
      <c r="C600" t="s">
        <v>361</v>
      </c>
      <c r="D600" t="s">
        <v>362</v>
      </c>
      <c r="E600" t="s">
        <v>305</v>
      </c>
      <c r="F600" t="s">
        <v>306</v>
      </c>
      <c r="G600">
        <v>21</v>
      </c>
      <c r="H600">
        <v>4</v>
      </c>
      <c r="I600">
        <v>1.5</v>
      </c>
      <c r="J600">
        <v>0</v>
      </c>
      <c r="K600">
        <v>1</v>
      </c>
      <c r="L600">
        <v>0</v>
      </c>
      <c r="M600">
        <v>1.5</v>
      </c>
      <c r="N600">
        <v>0</v>
      </c>
      <c r="O600">
        <v>0</v>
      </c>
      <c r="P600">
        <v>144</v>
      </c>
      <c r="Q600">
        <v>64</v>
      </c>
      <c r="R600">
        <v>0</v>
      </c>
      <c r="S600">
        <v>18</v>
      </c>
      <c r="T600">
        <v>0</v>
      </c>
      <c r="U600">
        <v>62</v>
      </c>
      <c r="W600">
        <v>4</v>
      </c>
      <c r="X600">
        <v>0</v>
      </c>
    </row>
    <row r="601" spans="1:24" x14ac:dyDescent="0.2">
      <c r="A601">
        <v>2013</v>
      </c>
      <c r="B601">
        <v>2</v>
      </c>
      <c r="C601" t="s">
        <v>361</v>
      </c>
      <c r="D601" t="s">
        <v>362</v>
      </c>
      <c r="E601" t="s">
        <v>305</v>
      </c>
      <c r="F601" t="s">
        <v>306</v>
      </c>
      <c r="G601">
        <v>15</v>
      </c>
      <c r="H601">
        <v>1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1</v>
      </c>
      <c r="O601">
        <v>0</v>
      </c>
      <c r="P601">
        <v>16</v>
      </c>
      <c r="Q601">
        <v>0</v>
      </c>
      <c r="R601">
        <v>0</v>
      </c>
      <c r="S601">
        <v>16</v>
      </c>
      <c r="T601">
        <v>0</v>
      </c>
      <c r="U601">
        <v>0</v>
      </c>
      <c r="W601">
        <v>1</v>
      </c>
      <c r="X601">
        <v>0</v>
      </c>
    </row>
    <row r="602" spans="1:24" x14ac:dyDescent="0.2">
      <c r="A602">
        <v>2013</v>
      </c>
      <c r="B602">
        <v>10</v>
      </c>
      <c r="C602" t="s">
        <v>361</v>
      </c>
      <c r="D602" t="s">
        <v>362</v>
      </c>
      <c r="E602" t="s">
        <v>327</v>
      </c>
      <c r="F602" t="s">
        <v>328</v>
      </c>
      <c r="G602">
        <v>14</v>
      </c>
      <c r="H602">
        <v>4</v>
      </c>
      <c r="I602">
        <v>0.04</v>
      </c>
      <c r="J602">
        <v>0</v>
      </c>
      <c r="K602">
        <v>3.11</v>
      </c>
      <c r="L602">
        <v>0</v>
      </c>
      <c r="M602">
        <v>0.85</v>
      </c>
      <c r="N602">
        <v>0</v>
      </c>
      <c r="O602">
        <v>0</v>
      </c>
      <c r="P602">
        <v>90</v>
      </c>
      <c r="Q602">
        <v>1</v>
      </c>
      <c r="R602">
        <v>0</v>
      </c>
      <c r="S602">
        <v>66</v>
      </c>
      <c r="T602">
        <v>0</v>
      </c>
      <c r="U602">
        <v>23</v>
      </c>
      <c r="W602">
        <v>4</v>
      </c>
      <c r="X602">
        <v>0</v>
      </c>
    </row>
    <row r="603" spans="1:24" x14ac:dyDescent="0.2">
      <c r="A603">
        <v>2013</v>
      </c>
      <c r="B603">
        <v>5</v>
      </c>
      <c r="C603" t="s">
        <v>361</v>
      </c>
      <c r="D603" t="s">
        <v>362</v>
      </c>
      <c r="E603" t="s">
        <v>669</v>
      </c>
      <c r="F603" t="s">
        <v>670</v>
      </c>
      <c r="G603">
        <v>12</v>
      </c>
      <c r="H603">
        <v>1</v>
      </c>
      <c r="I603">
        <v>0.97</v>
      </c>
      <c r="J603">
        <v>0</v>
      </c>
      <c r="K603">
        <v>0.03</v>
      </c>
      <c r="L603">
        <v>0</v>
      </c>
      <c r="M603">
        <v>0</v>
      </c>
      <c r="N603">
        <v>0</v>
      </c>
      <c r="O603">
        <v>0</v>
      </c>
      <c r="P603">
        <v>36</v>
      </c>
      <c r="Q603">
        <v>35</v>
      </c>
      <c r="R603">
        <v>0</v>
      </c>
      <c r="S603">
        <v>1</v>
      </c>
      <c r="T603">
        <v>0</v>
      </c>
      <c r="U603">
        <v>0</v>
      </c>
      <c r="W603">
        <v>1</v>
      </c>
      <c r="X603">
        <v>0</v>
      </c>
    </row>
    <row r="604" spans="1:24" x14ac:dyDescent="0.2">
      <c r="A604">
        <v>2013</v>
      </c>
      <c r="B604">
        <v>4</v>
      </c>
      <c r="C604" t="s">
        <v>361</v>
      </c>
      <c r="D604" t="s">
        <v>362</v>
      </c>
      <c r="E604" t="s">
        <v>287</v>
      </c>
      <c r="F604" t="s">
        <v>288</v>
      </c>
      <c r="G604">
        <v>9</v>
      </c>
      <c r="H604">
        <v>4</v>
      </c>
      <c r="I604">
        <v>1.17</v>
      </c>
      <c r="J604">
        <v>0</v>
      </c>
      <c r="K604">
        <v>2.83</v>
      </c>
      <c r="L604">
        <v>0</v>
      </c>
      <c r="M604">
        <v>0</v>
      </c>
      <c r="N604">
        <v>0</v>
      </c>
      <c r="O604">
        <v>0</v>
      </c>
      <c r="P604">
        <v>151</v>
      </c>
      <c r="Q604">
        <v>43</v>
      </c>
      <c r="R604">
        <v>0</v>
      </c>
      <c r="S604">
        <v>108</v>
      </c>
      <c r="T604">
        <v>0</v>
      </c>
      <c r="U604">
        <v>0</v>
      </c>
      <c r="W604">
        <v>4</v>
      </c>
      <c r="X604">
        <v>0</v>
      </c>
    </row>
    <row r="605" spans="1:24" x14ac:dyDescent="0.2">
      <c r="A605">
        <v>2013</v>
      </c>
      <c r="B605">
        <v>10</v>
      </c>
      <c r="C605" t="s">
        <v>361</v>
      </c>
      <c r="D605" t="s">
        <v>362</v>
      </c>
      <c r="E605" t="s">
        <v>669</v>
      </c>
      <c r="F605" t="s">
        <v>670</v>
      </c>
      <c r="G605">
        <v>8</v>
      </c>
      <c r="H605">
        <v>1</v>
      </c>
      <c r="I605">
        <v>1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21</v>
      </c>
      <c r="Q605">
        <v>21</v>
      </c>
      <c r="R605">
        <v>0</v>
      </c>
      <c r="S605">
        <v>0</v>
      </c>
      <c r="T605">
        <v>0</v>
      </c>
      <c r="U605">
        <v>0</v>
      </c>
      <c r="W605">
        <v>1</v>
      </c>
      <c r="X605">
        <v>0</v>
      </c>
    </row>
    <row r="606" spans="1:24" x14ac:dyDescent="0.2">
      <c r="A606">
        <v>2013</v>
      </c>
      <c r="B606">
        <v>2</v>
      </c>
      <c r="C606" t="s">
        <v>361</v>
      </c>
      <c r="D606" t="s">
        <v>362</v>
      </c>
      <c r="E606" t="s">
        <v>187</v>
      </c>
      <c r="F606" t="s">
        <v>188</v>
      </c>
      <c r="G606">
        <v>3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W606">
        <v>0</v>
      </c>
      <c r="X606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88"/>
  <sheetViews>
    <sheetView topLeftCell="AA9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505</v>
      </c>
      <c r="D2" t="s">
        <v>506</v>
      </c>
      <c r="E2" t="s">
        <v>259</v>
      </c>
      <c r="F2" t="s">
        <v>260</v>
      </c>
      <c r="G2">
        <v>2894</v>
      </c>
      <c r="H2">
        <v>154</v>
      </c>
      <c r="I2">
        <v>75.89</v>
      </c>
      <c r="J2">
        <v>2.09</v>
      </c>
      <c r="K2">
        <v>7.48</v>
      </c>
      <c r="L2">
        <v>0</v>
      </c>
      <c r="M2">
        <v>68.55</v>
      </c>
      <c r="N2">
        <v>2</v>
      </c>
      <c r="O2">
        <v>0</v>
      </c>
      <c r="P2">
        <v>10949</v>
      </c>
      <c r="Q2">
        <v>8089</v>
      </c>
      <c r="R2">
        <v>103</v>
      </c>
      <c r="S2">
        <v>184</v>
      </c>
      <c r="T2">
        <v>0</v>
      </c>
      <c r="U2">
        <v>2573</v>
      </c>
      <c r="W2">
        <v>154.01</v>
      </c>
      <c r="X2">
        <v>9.9999999999909051E-3</v>
      </c>
    </row>
    <row r="3" spans="1:31" x14ac:dyDescent="0.2">
      <c r="A3">
        <v>2013</v>
      </c>
      <c r="B3">
        <v>8</v>
      </c>
      <c r="C3" t="s">
        <v>505</v>
      </c>
      <c r="D3" t="s">
        <v>506</v>
      </c>
      <c r="E3" t="s">
        <v>259</v>
      </c>
      <c r="F3" t="s">
        <v>260</v>
      </c>
      <c r="G3">
        <v>2836</v>
      </c>
      <c r="H3">
        <v>149</v>
      </c>
      <c r="I3">
        <v>73.92</v>
      </c>
      <c r="J3">
        <v>0.96</v>
      </c>
      <c r="K3">
        <v>3.2</v>
      </c>
      <c r="L3">
        <v>0.18</v>
      </c>
      <c r="M3">
        <v>70.75</v>
      </c>
      <c r="N3">
        <v>3</v>
      </c>
      <c r="O3">
        <v>0</v>
      </c>
      <c r="P3">
        <v>7013</v>
      </c>
      <c r="Q3">
        <v>3982</v>
      </c>
      <c r="R3">
        <v>73</v>
      </c>
      <c r="S3">
        <v>83</v>
      </c>
      <c r="T3">
        <v>20</v>
      </c>
      <c r="U3">
        <v>2855</v>
      </c>
      <c r="W3">
        <v>149.01</v>
      </c>
      <c r="X3">
        <v>9.9999999999909051E-3</v>
      </c>
    </row>
    <row r="4" spans="1:31" x14ac:dyDescent="0.2">
      <c r="A4">
        <v>2013</v>
      </c>
      <c r="B4">
        <v>6</v>
      </c>
      <c r="C4" t="s">
        <v>505</v>
      </c>
      <c r="D4" t="s">
        <v>506</v>
      </c>
      <c r="E4" t="s">
        <v>259</v>
      </c>
      <c r="F4" t="s">
        <v>260</v>
      </c>
      <c r="G4">
        <v>2779</v>
      </c>
      <c r="H4">
        <v>204</v>
      </c>
      <c r="I4">
        <v>106.8</v>
      </c>
      <c r="J4">
        <v>0</v>
      </c>
      <c r="K4">
        <v>1.2</v>
      </c>
      <c r="L4">
        <v>0</v>
      </c>
      <c r="M4">
        <v>95.99</v>
      </c>
      <c r="N4">
        <v>0</v>
      </c>
      <c r="O4">
        <v>0</v>
      </c>
      <c r="P4">
        <v>8161</v>
      </c>
      <c r="Q4">
        <v>4643</v>
      </c>
      <c r="R4">
        <v>0</v>
      </c>
      <c r="S4">
        <v>24</v>
      </c>
      <c r="T4">
        <v>0</v>
      </c>
      <c r="U4">
        <v>3494</v>
      </c>
      <c r="W4">
        <v>203.99</v>
      </c>
      <c r="X4">
        <v>-9.9999999999909051E-3</v>
      </c>
    </row>
    <row r="5" spans="1:31" x14ac:dyDescent="0.2">
      <c r="A5">
        <v>2013</v>
      </c>
      <c r="B5">
        <v>5</v>
      </c>
      <c r="C5" t="s">
        <v>505</v>
      </c>
      <c r="D5" t="s">
        <v>506</v>
      </c>
      <c r="E5" t="s">
        <v>259</v>
      </c>
      <c r="F5" t="s">
        <v>260</v>
      </c>
      <c r="G5">
        <v>2687</v>
      </c>
      <c r="H5">
        <v>224</v>
      </c>
      <c r="I5">
        <v>133.51</v>
      </c>
      <c r="J5">
        <v>1.1599999999999999</v>
      </c>
      <c r="K5">
        <v>0.79</v>
      </c>
      <c r="L5">
        <v>0.95</v>
      </c>
      <c r="M5">
        <v>87.6</v>
      </c>
      <c r="N5">
        <v>2</v>
      </c>
      <c r="O5">
        <v>1</v>
      </c>
      <c r="P5">
        <v>9699</v>
      </c>
      <c r="Q5">
        <v>6349</v>
      </c>
      <c r="R5">
        <v>34</v>
      </c>
      <c r="S5">
        <v>23</v>
      </c>
      <c r="T5">
        <v>22</v>
      </c>
      <c r="U5">
        <v>3271</v>
      </c>
      <c r="W5">
        <v>224.00999999999996</v>
      </c>
      <c r="X5">
        <v>9.9999999999624833E-3</v>
      </c>
    </row>
    <row r="6" spans="1:31" x14ac:dyDescent="0.2">
      <c r="A6">
        <v>2013</v>
      </c>
      <c r="B6">
        <v>10</v>
      </c>
      <c r="C6" t="s">
        <v>505</v>
      </c>
      <c r="D6" t="s">
        <v>506</v>
      </c>
      <c r="E6" t="s">
        <v>259</v>
      </c>
      <c r="F6" t="s">
        <v>260</v>
      </c>
      <c r="G6">
        <v>2682</v>
      </c>
      <c r="H6">
        <v>122</v>
      </c>
      <c r="I6">
        <v>64.64</v>
      </c>
      <c r="J6">
        <v>0.84</v>
      </c>
      <c r="K6">
        <v>2.78</v>
      </c>
      <c r="L6">
        <v>0.4</v>
      </c>
      <c r="M6">
        <v>53.34</v>
      </c>
      <c r="N6">
        <v>2</v>
      </c>
      <c r="O6">
        <v>1</v>
      </c>
      <c r="P6">
        <v>5478</v>
      </c>
      <c r="Q6">
        <v>3682</v>
      </c>
      <c r="R6">
        <v>48</v>
      </c>
      <c r="S6">
        <v>48</v>
      </c>
      <c r="T6">
        <v>8</v>
      </c>
      <c r="U6">
        <v>1692</v>
      </c>
      <c r="W6">
        <v>122.00000000000001</v>
      </c>
      <c r="X6">
        <v>0</v>
      </c>
    </row>
    <row r="7" spans="1:31" ht="17" thickBot="1" x14ac:dyDescent="0.25">
      <c r="A7">
        <v>2013</v>
      </c>
      <c r="B7">
        <v>3</v>
      </c>
      <c r="C7" t="s">
        <v>505</v>
      </c>
      <c r="D7" t="s">
        <v>506</v>
      </c>
      <c r="E7" t="s">
        <v>259</v>
      </c>
      <c r="F7" t="s">
        <v>260</v>
      </c>
      <c r="G7">
        <v>2670</v>
      </c>
      <c r="H7">
        <v>303</v>
      </c>
      <c r="I7">
        <v>199.03</v>
      </c>
      <c r="J7">
        <v>3.39</v>
      </c>
      <c r="K7">
        <v>0.54</v>
      </c>
      <c r="L7">
        <v>0</v>
      </c>
      <c r="M7">
        <v>100.04</v>
      </c>
      <c r="N7">
        <v>3</v>
      </c>
      <c r="O7">
        <v>2</v>
      </c>
      <c r="P7">
        <v>12979</v>
      </c>
      <c r="Q7">
        <v>8406</v>
      </c>
      <c r="R7">
        <v>136</v>
      </c>
      <c r="S7">
        <v>11</v>
      </c>
      <c r="T7">
        <v>0</v>
      </c>
      <c r="U7">
        <v>4426</v>
      </c>
      <c r="W7">
        <v>303</v>
      </c>
      <c r="X7">
        <v>0</v>
      </c>
    </row>
    <row r="8" spans="1:31" x14ac:dyDescent="0.2">
      <c r="A8">
        <v>2013</v>
      </c>
      <c r="B8">
        <v>1</v>
      </c>
      <c r="C8" t="s">
        <v>505</v>
      </c>
      <c r="D8" t="s">
        <v>506</v>
      </c>
      <c r="E8" t="s">
        <v>259</v>
      </c>
      <c r="F8" t="s">
        <v>260</v>
      </c>
      <c r="G8">
        <v>2650</v>
      </c>
      <c r="H8">
        <v>191</v>
      </c>
      <c r="I8">
        <v>95.3</v>
      </c>
      <c r="J8">
        <v>8.8699999999999992</v>
      </c>
      <c r="K8">
        <v>4</v>
      </c>
      <c r="L8">
        <v>1.33</v>
      </c>
      <c r="M8">
        <v>81.5</v>
      </c>
      <c r="N8">
        <v>3</v>
      </c>
      <c r="O8">
        <v>2</v>
      </c>
      <c r="P8">
        <v>15318</v>
      </c>
      <c r="Q8">
        <v>11876</v>
      </c>
      <c r="R8">
        <v>275</v>
      </c>
      <c r="S8">
        <v>99</v>
      </c>
      <c r="T8">
        <v>25</v>
      </c>
      <c r="U8">
        <v>3043</v>
      </c>
      <c r="W8">
        <v>191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11</v>
      </c>
      <c r="C9" t="s">
        <v>505</v>
      </c>
      <c r="D9" t="s">
        <v>506</v>
      </c>
      <c r="E9" t="s">
        <v>259</v>
      </c>
      <c r="F9" t="s">
        <v>260</v>
      </c>
      <c r="G9">
        <v>2619</v>
      </c>
      <c r="H9">
        <v>204</v>
      </c>
      <c r="I9">
        <v>132.38999999999999</v>
      </c>
      <c r="J9">
        <v>2.5299999999999998</v>
      </c>
      <c r="K9">
        <v>5.16</v>
      </c>
      <c r="L9">
        <v>2.33</v>
      </c>
      <c r="M9">
        <v>61.58</v>
      </c>
      <c r="N9">
        <v>3</v>
      </c>
      <c r="O9">
        <v>0</v>
      </c>
      <c r="P9">
        <v>10708</v>
      </c>
      <c r="Q9">
        <v>5664</v>
      </c>
      <c r="R9">
        <v>250</v>
      </c>
      <c r="S9">
        <v>1703</v>
      </c>
      <c r="T9">
        <v>585</v>
      </c>
      <c r="U9">
        <v>2506</v>
      </c>
      <c r="W9">
        <v>203.99</v>
      </c>
      <c r="X9">
        <v>-9.9999999999909051E-3</v>
      </c>
      <c r="AB9" s="1"/>
      <c r="AC9" s="1"/>
      <c r="AD9" s="1"/>
      <c r="AE9" s="1"/>
    </row>
    <row r="10" spans="1:31" x14ac:dyDescent="0.2">
      <c r="A10">
        <v>2013</v>
      </c>
      <c r="B10">
        <v>9</v>
      </c>
      <c r="C10" t="s">
        <v>505</v>
      </c>
      <c r="D10" t="s">
        <v>506</v>
      </c>
      <c r="E10" t="s">
        <v>259</v>
      </c>
      <c r="F10" t="s">
        <v>260</v>
      </c>
      <c r="G10">
        <v>2615</v>
      </c>
      <c r="H10">
        <v>105</v>
      </c>
      <c r="I10">
        <v>50.56</v>
      </c>
      <c r="J10">
        <v>0</v>
      </c>
      <c r="K10">
        <v>5.57</v>
      </c>
      <c r="L10">
        <v>0</v>
      </c>
      <c r="M10">
        <v>48.87</v>
      </c>
      <c r="N10">
        <v>2</v>
      </c>
      <c r="O10">
        <v>1</v>
      </c>
      <c r="P10">
        <v>7312</v>
      </c>
      <c r="Q10">
        <v>5604</v>
      </c>
      <c r="R10">
        <v>0</v>
      </c>
      <c r="S10">
        <v>168</v>
      </c>
      <c r="T10">
        <v>0</v>
      </c>
      <c r="U10">
        <v>1540</v>
      </c>
      <c r="W10">
        <v>105</v>
      </c>
      <c r="X10">
        <v>0</v>
      </c>
      <c r="AB10" s="1" t="s">
        <v>694</v>
      </c>
      <c r="AC10" s="1">
        <v>354.29946524064172</v>
      </c>
      <c r="AD10" s="1" t="s">
        <v>694</v>
      </c>
      <c r="AE10" s="1">
        <v>22.834224598930483</v>
      </c>
    </row>
    <row r="11" spans="1:31" x14ac:dyDescent="0.2">
      <c r="A11">
        <v>2013</v>
      </c>
      <c r="B11">
        <v>4</v>
      </c>
      <c r="C11" t="s">
        <v>505</v>
      </c>
      <c r="D11" t="s">
        <v>506</v>
      </c>
      <c r="E11" t="s">
        <v>259</v>
      </c>
      <c r="F11" t="s">
        <v>260</v>
      </c>
      <c r="G11">
        <v>2579</v>
      </c>
      <c r="H11">
        <v>179</v>
      </c>
      <c r="I11">
        <v>99.82</v>
      </c>
      <c r="J11">
        <v>2.84</v>
      </c>
      <c r="K11">
        <v>4.54</v>
      </c>
      <c r="L11">
        <v>0</v>
      </c>
      <c r="M11">
        <v>71.790000000000006</v>
      </c>
      <c r="N11">
        <v>9</v>
      </c>
      <c r="O11">
        <v>1</v>
      </c>
      <c r="P11">
        <v>12201</v>
      </c>
      <c r="Q11">
        <v>8688</v>
      </c>
      <c r="R11">
        <v>73</v>
      </c>
      <c r="S11">
        <v>120</v>
      </c>
      <c r="T11">
        <v>0</v>
      </c>
      <c r="U11">
        <v>3320</v>
      </c>
      <c r="W11">
        <v>178.99</v>
      </c>
      <c r="X11">
        <v>-9.9999999999909051E-3</v>
      </c>
      <c r="AB11" s="1" t="s">
        <v>695</v>
      </c>
      <c r="AC11" s="1">
        <v>48.144247118012423</v>
      </c>
      <c r="AD11" s="1" t="s">
        <v>695</v>
      </c>
      <c r="AE11" s="1">
        <v>3.2139861189094012</v>
      </c>
    </row>
    <row r="12" spans="1:31" x14ac:dyDescent="0.2">
      <c r="A12">
        <v>2013</v>
      </c>
      <c r="B12">
        <v>2</v>
      </c>
      <c r="C12" t="s">
        <v>505</v>
      </c>
      <c r="D12" t="s">
        <v>506</v>
      </c>
      <c r="E12" t="s">
        <v>259</v>
      </c>
      <c r="F12" t="s">
        <v>260</v>
      </c>
      <c r="G12">
        <v>2407</v>
      </c>
      <c r="H12">
        <v>171</v>
      </c>
      <c r="I12">
        <v>72.790000000000006</v>
      </c>
      <c r="J12">
        <v>1</v>
      </c>
      <c r="K12">
        <v>2.38</v>
      </c>
      <c r="L12">
        <v>0</v>
      </c>
      <c r="M12">
        <v>94.83</v>
      </c>
      <c r="N12">
        <v>4</v>
      </c>
      <c r="O12">
        <v>2</v>
      </c>
      <c r="P12">
        <v>8525</v>
      </c>
      <c r="Q12">
        <v>4834</v>
      </c>
      <c r="R12">
        <v>154</v>
      </c>
      <c r="S12">
        <v>261</v>
      </c>
      <c r="T12">
        <v>0</v>
      </c>
      <c r="U12">
        <v>3276</v>
      </c>
      <c r="W12">
        <v>171</v>
      </c>
      <c r="X12">
        <v>0</v>
      </c>
      <c r="AB12" s="1" t="s">
        <v>696</v>
      </c>
      <c r="AC12" s="1">
        <v>53</v>
      </c>
      <c r="AD12" s="1" t="s">
        <v>696</v>
      </c>
      <c r="AE12" s="1">
        <v>8</v>
      </c>
    </row>
    <row r="13" spans="1:31" x14ac:dyDescent="0.2">
      <c r="A13">
        <v>2013</v>
      </c>
      <c r="B13">
        <v>7</v>
      </c>
      <c r="C13" t="s">
        <v>505</v>
      </c>
      <c r="D13" t="s">
        <v>506</v>
      </c>
      <c r="E13" t="s">
        <v>273</v>
      </c>
      <c r="F13" t="s">
        <v>274</v>
      </c>
      <c r="G13">
        <v>1310</v>
      </c>
      <c r="H13">
        <v>65</v>
      </c>
      <c r="I13">
        <v>38.99</v>
      </c>
      <c r="J13">
        <v>2.4700000000000002</v>
      </c>
      <c r="K13">
        <v>1.85</v>
      </c>
      <c r="L13">
        <v>0</v>
      </c>
      <c r="M13">
        <v>21.69</v>
      </c>
      <c r="N13">
        <v>2</v>
      </c>
      <c r="O13">
        <v>1</v>
      </c>
      <c r="P13">
        <v>3716</v>
      </c>
      <c r="Q13">
        <v>2565</v>
      </c>
      <c r="R13">
        <v>126</v>
      </c>
      <c r="S13">
        <v>44</v>
      </c>
      <c r="T13">
        <v>0</v>
      </c>
      <c r="U13">
        <v>981</v>
      </c>
      <c r="W13">
        <v>65</v>
      </c>
      <c r="X13">
        <v>0</v>
      </c>
      <c r="AB13" s="1" t="s">
        <v>697</v>
      </c>
      <c r="AC13" s="1">
        <v>31</v>
      </c>
      <c r="AD13" s="1" t="s">
        <v>697</v>
      </c>
      <c r="AE13" s="1">
        <v>8</v>
      </c>
    </row>
    <row r="14" spans="1:31" x14ac:dyDescent="0.2">
      <c r="A14">
        <v>2013</v>
      </c>
      <c r="B14">
        <v>8</v>
      </c>
      <c r="C14" t="s">
        <v>505</v>
      </c>
      <c r="D14" t="s">
        <v>506</v>
      </c>
      <c r="E14" t="s">
        <v>273</v>
      </c>
      <c r="F14" t="s">
        <v>274</v>
      </c>
      <c r="G14">
        <v>1215</v>
      </c>
      <c r="H14">
        <v>57</v>
      </c>
      <c r="I14">
        <v>37.47</v>
      </c>
      <c r="J14">
        <v>0</v>
      </c>
      <c r="K14">
        <v>0.64</v>
      </c>
      <c r="L14">
        <v>0</v>
      </c>
      <c r="M14">
        <v>18.89</v>
      </c>
      <c r="N14">
        <v>1</v>
      </c>
      <c r="O14">
        <v>2</v>
      </c>
      <c r="P14">
        <v>2986</v>
      </c>
      <c r="Q14">
        <v>2465</v>
      </c>
      <c r="R14">
        <v>0</v>
      </c>
      <c r="S14">
        <v>16</v>
      </c>
      <c r="T14">
        <v>0</v>
      </c>
      <c r="U14">
        <v>505</v>
      </c>
      <c r="W14">
        <v>57</v>
      </c>
      <c r="X14">
        <v>0</v>
      </c>
      <c r="AB14" s="1" t="s">
        <v>698</v>
      </c>
      <c r="AC14" s="1">
        <v>658.36267756819746</v>
      </c>
      <c r="AD14" s="1" t="s">
        <v>698</v>
      </c>
      <c r="AE14" s="1">
        <v>43.950599159344954</v>
      </c>
    </row>
    <row r="15" spans="1:31" x14ac:dyDescent="0.2">
      <c r="A15">
        <v>2013</v>
      </c>
      <c r="B15">
        <v>6</v>
      </c>
      <c r="C15" t="s">
        <v>505</v>
      </c>
      <c r="D15" t="s">
        <v>506</v>
      </c>
      <c r="E15" t="s">
        <v>273</v>
      </c>
      <c r="F15" t="s">
        <v>274</v>
      </c>
      <c r="G15">
        <v>1211</v>
      </c>
      <c r="H15">
        <v>69</v>
      </c>
      <c r="I15">
        <v>39.69</v>
      </c>
      <c r="J15">
        <v>0</v>
      </c>
      <c r="K15">
        <v>1.55</v>
      </c>
      <c r="L15">
        <v>0</v>
      </c>
      <c r="M15">
        <v>27.76</v>
      </c>
      <c r="N15">
        <v>0</v>
      </c>
      <c r="O15">
        <v>2</v>
      </c>
      <c r="P15">
        <v>2497</v>
      </c>
      <c r="Q15">
        <v>1657</v>
      </c>
      <c r="R15">
        <v>0</v>
      </c>
      <c r="S15">
        <v>28</v>
      </c>
      <c r="T15">
        <v>0</v>
      </c>
      <c r="U15">
        <v>812</v>
      </c>
      <c r="W15">
        <v>69</v>
      </c>
      <c r="X15">
        <v>0</v>
      </c>
      <c r="AB15" s="1" t="s">
        <v>699</v>
      </c>
      <c r="AC15" s="1">
        <v>433441.41521476628</v>
      </c>
      <c r="AD15" s="1" t="s">
        <v>699</v>
      </c>
      <c r="AE15" s="1">
        <v>1931.6551664654132</v>
      </c>
    </row>
    <row r="16" spans="1:31" x14ac:dyDescent="0.2">
      <c r="A16">
        <v>2013</v>
      </c>
      <c r="B16">
        <v>1</v>
      </c>
      <c r="C16" t="s">
        <v>505</v>
      </c>
      <c r="D16" t="s">
        <v>506</v>
      </c>
      <c r="E16" t="s">
        <v>273</v>
      </c>
      <c r="F16" t="s">
        <v>274</v>
      </c>
      <c r="G16">
        <v>1132</v>
      </c>
      <c r="H16">
        <v>46</v>
      </c>
      <c r="I16">
        <v>27.49</v>
      </c>
      <c r="J16">
        <v>0.94</v>
      </c>
      <c r="K16">
        <v>0.88</v>
      </c>
      <c r="L16">
        <v>0</v>
      </c>
      <c r="M16">
        <v>16.68</v>
      </c>
      <c r="N16">
        <v>0</v>
      </c>
      <c r="O16">
        <v>0</v>
      </c>
      <c r="P16">
        <v>1453</v>
      </c>
      <c r="Q16">
        <v>810</v>
      </c>
      <c r="R16">
        <v>45</v>
      </c>
      <c r="S16">
        <v>23</v>
      </c>
      <c r="T16">
        <v>0</v>
      </c>
      <c r="U16">
        <v>575</v>
      </c>
      <c r="W16">
        <v>45.989999999999995</v>
      </c>
      <c r="X16">
        <v>-1.0000000000005116E-2</v>
      </c>
      <c r="AB16" s="1" t="s">
        <v>700</v>
      </c>
      <c r="AC16" s="1">
        <v>6.7039929047970226</v>
      </c>
      <c r="AD16" s="1" t="s">
        <v>700</v>
      </c>
      <c r="AE16" s="1">
        <v>15.63641812795519</v>
      </c>
    </row>
    <row r="17" spans="1:39" x14ac:dyDescent="0.2">
      <c r="A17">
        <v>2013</v>
      </c>
      <c r="B17">
        <v>10</v>
      </c>
      <c r="C17" t="s">
        <v>505</v>
      </c>
      <c r="D17" t="s">
        <v>506</v>
      </c>
      <c r="E17" t="s">
        <v>273</v>
      </c>
      <c r="F17" t="s">
        <v>274</v>
      </c>
      <c r="G17">
        <v>1128</v>
      </c>
      <c r="H17">
        <v>29</v>
      </c>
      <c r="I17">
        <v>20.5</v>
      </c>
      <c r="J17">
        <v>0</v>
      </c>
      <c r="K17">
        <v>1.07</v>
      </c>
      <c r="L17">
        <v>0</v>
      </c>
      <c r="M17">
        <v>7.43</v>
      </c>
      <c r="N17">
        <v>1</v>
      </c>
      <c r="O17">
        <v>0</v>
      </c>
      <c r="P17">
        <v>1254</v>
      </c>
      <c r="Q17">
        <v>924</v>
      </c>
      <c r="R17">
        <v>0</v>
      </c>
      <c r="S17">
        <v>25</v>
      </c>
      <c r="T17">
        <v>0</v>
      </c>
      <c r="U17">
        <v>305</v>
      </c>
      <c r="W17">
        <v>29</v>
      </c>
      <c r="X17">
        <v>0</v>
      </c>
      <c r="AB17" s="1" t="s">
        <v>701</v>
      </c>
      <c r="AC17" s="1">
        <v>2.6721497960267695</v>
      </c>
      <c r="AD17" s="1" t="s">
        <v>701</v>
      </c>
      <c r="AE17" s="1">
        <v>3.8088541189075937</v>
      </c>
    </row>
    <row r="18" spans="1:39" x14ac:dyDescent="0.2">
      <c r="A18">
        <v>2013</v>
      </c>
      <c r="B18">
        <v>3</v>
      </c>
      <c r="C18" t="s">
        <v>505</v>
      </c>
      <c r="D18" t="s">
        <v>506</v>
      </c>
      <c r="E18" t="s">
        <v>273</v>
      </c>
      <c r="F18" t="s">
        <v>274</v>
      </c>
      <c r="G18">
        <v>1109</v>
      </c>
      <c r="H18">
        <v>75</v>
      </c>
      <c r="I18">
        <v>46.65</v>
      </c>
      <c r="J18">
        <v>0.47</v>
      </c>
      <c r="K18">
        <v>1</v>
      </c>
      <c r="L18">
        <v>1.61</v>
      </c>
      <c r="M18">
        <v>25.27</v>
      </c>
      <c r="N18">
        <v>2</v>
      </c>
      <c r="O18">
        <v>0</v>
      </c>
      <c r="P18">
        <v>2162</v>
      </c>
      <c r="Q18">
        <v>1457</v>
      </c>
      <c r="R18">
        <v>18</v>
      </c>
      <c r="S18">
        <v>17</v>
      </c>
      <c r="T18">
        <v>29</v>
      </c>
      <c r="U18">
        <v>641</v>
      </c>
      <c r="W18">
        <v>75</v>
      </c>
      <c r="X18">
        <v>0</v>
      </c>
      <c r="AB18" s="1" t="s">
        <v>702</v>
      </c>
      <c r="AC18" s="1">
        <v>2886</v>
      </c>
      <c r="AD18" s="1" t="s">
        <v>702</v>
      </c>
      <c r="AE18" s="1">
        <v>303</v>
      </c>
    </row>
    <row r="19" spans="1:39" x14ac:dyDescent="0.2">
      <c r="A19">
        <v>2013</v>
      </c>
      <c r="B19">
        <v>5</v>
      </c>
      <c r="C19" t="s">
        <v>505</v>
      </c>
      <c r="D19" t="s">
        <v>506</v>
      </c>
      <c r="E19" t="s">
        <v>273</v>
      </c>
      <c r="F19" t="s">
        <v>274</v>
      </c>
      <c r="G19">
        <v>1100</v>
      </c>
      <c r="H19">
        <v>68</v>
      </c>
      <c r="I19">
        <v>39.57</v>
      </c>
      <c r="J19">
        <v>0.59</v>
      </c>
      <c r="K19">
        <v>1</v>
      </c>
      <c r="L19">
        <v>0</v>
      </c>
      <c r="M19">
        <v>26.84</v>
      </c>
      <c r="N19">
        <v>0</v>
      </c>
      <c r="O19">
        <v>1</v>
      </c>
      <c r="P19">
        <v>2078</v>
      </c>
      <c r="Q19">
        <v>1318</v>
      </c>
      <c r="R19">
        <v>13</v>
      </c>
      <c r="S19">
        <v>19</v>
      </c>
      <c r="T19">
        <v>0</v>
      </c>
      <c r="U19">
        <v>728</v>
      </c>
      <c r="W19">
        <v>68</v>
      </c>
      <c r="X19">
        <v>0</v>
      </c>
      <c r="AB19" s="1" t="s">
        <v>703</v>
      </c>
      <c r="AC19" s="1">
        <v>8</v>
      </c>
      <c r="AD19" s="1" t="s">
        <v>703</v>
      </c>
      <c r="AE19" s="1">
        <v>0</v>
      </c>
    </row>
    <row r="20" spans="1:39" x14ac:dyDescent="0.2">
      <c r="A20">
        <v>2013</v>
      </c>
      <c r="B20">
        <v>9</v>
      </c>
      <c r="C20" t="s">
        <v>505</v>
      </c>
      <c r="D20" t="s">
        <v>506</v>
      </c>
      <c r="E20" t="s">
        <v>273</v>
      </c>
      <c r="F20" t="s">
        <v>274</v>
      </c>
      <c r="G20">
        <v>1095</v>
      </c>
      <c r="H20">
        <v>35</v>
      </c>
      <c r="I20">
        <v>19.71</v>
      </c>
      <c r="J20">
        <v>0</v>
      </c>
      <c r="K20">
        <v>3.2</v>
      </c>
      <c r="L20">
        <v>0</v>
      </c>
      <c r="M20">
        <v>12.09</v>
      </c>
      <c r="N20">
        <v>2</v>
      </c>
      <c r="O20">
        <v>2</v>
      </c>
      <c r="P20">
        <v>960</v>
      </c>
      <c r="Q20">
        <v>604</v>
      </c>
      <c r="R20">
        <v>0</v>
      </c>
      <c r="S20">
        <v>64</v>
      </c>
      <c r="T20">
        <v>0</v>
      </c>
      <c r="U20">
        <v>292</v>
      </c>
      <c r="W20">
        <v>35</v>
      </c>
      <c r="X20">
        <v>0</v>
      </c>
      <c r="AB20" s="1" t="s">
        <v>704</v>
      </c>
      <c r="AC20" s="1">
        <v>2894</v>
      </c>
      <c r="AD20" s="1" t="s">
        <v>704</v>
      </c>
      <c r="AE20" s="1">
        <v>303</v>
      </c>
    </row>
    <row r="21" spans="1:39" x14ac:dyDescent="0.2">
      <c r="A21">
        <v>2013</v>
      </c>
      <c r="B21">
        <v>11</v>
      </c>
      <c r="C21" t="s">
        <v>505</v>
      </c>
      <c r="D21" t="s">
        <v>506</v>
      </c>
      <c r="E21" t="s">
        <v>273</v>
      </c>
      <c r="F21" t="s">
        <v>274</v>
      </c>
      <c r="G21">
        <v>1094</v>
      </c>
      <c r="H21">
        <v>43</v>
      </c>
      <c r="I21">
        <v>22.94</v>
      </c>
      <c r="J21">
        <v>2.75</v>
      </c>
      <c r="K21">
        <v>3.7</v>
      </c>
      <c r="L21">
        <v>0</v>
      </c>
      <c r="M21">
        <v>13.61</v>
      </c>
      <c r="N21">
        <v>2</v>
      </c>
      <c r="O21">
        <v>1</v>
      </c>
      <c r="P21">
        <v>1511</v>
      </c>
      <c r="Q21">
        <v>934</v>
      </c>
      <c r="R21">
        <v>121</v>
      </c>
      <c r="S21">
        <v>85</v>
      </c>
      <c r="T21">
        <v>0</v>
      </c>
      <c r="U21">
        <v>371</v>
      </c>
      <c r="W21">
        <v>43</v>
      </c>
      <c r="X21">
        <v>0</v>
      </c>
      <c r="AB21" s="1" t="s">
        <v>705</v>
      </c>
      <c r="AC21" s="1">
        <v>66254</v>
      </c>
      <c r="AD21" s="1" t="s">
        <v>705</v>
      </c>
      <c r="AE21" s="1">
        <v>4270</v>
      </c>
    </row>
    <row r="22" spans="1:39" ht="17" thickBot="1" x14ac:dyDescent="0.25">
      <c r="A22">
        <v>2013</v>
      </c>
      <c r="B22">
        <v>4</v>
      </c>
      <c r="C22" t="s">
        <v>505</v>
      </c>
      <c r="D22" t="s">
        <v>506</v>
      </c>
      <c r="E22" t="s">
        <v>273</v>
      </c>
      <c r="F22" t="s">
        <v>274</v>
      </c>
      <c r="G22">
        <v>1064</v>
      </c>
      <c r="H22">
        <v>41</v>
      </c>
      <c r="I22">
        <v>18.190000000000001</v>
      </c>
      <c r="J22">
        <v>0</v>
      </c>
      <c r="K22">
        <v>0.83</v>
      </c>
      <c r="L22">
        <v>0.33</v>
      </c>
      <c r="M22">
        <v>21.65</v>
      </c>
      <c r="N22">
        <v>5</v>
      </c>
      <c r="O22">
        <v>0</v>
      </c>
      <c r="P22">
        <v>1085</v>
      </c>
      <c r="Q22">
        <v>506</v>
      </c>
      <c r="R22">
        <v>0</v>
      </c>
      <c r="S22">
        <v>15</v>
      </c>
      <c r="T22">
        <v>5</v>
      </c>
      <c r="U22">
        <v>559</v>
      </c>
      <c r="W22">
        <v>41</v>
      </c>
      <c r="X22">
        <v>0</v>
      </c>
      <c r="AB22" s="2" t="s">
        <v>706</v>
      </c>
      <c r="AC22" s="2">
        <v>187</v>
      </c>
      <c r="AD22" s="2" t="s">
        <v>706</v>
      </c>
      <c r="AE22" s="2">
        <v>187</v>
      </c>
    </row>
    <row r="23" spans="1:39" x14ac:dyDescent="0.2">
      <c r="A23">
        <v>2013</v>
      </c>
      <c r="B23">
        <v>2</v>
      </c>
      <c r="C23" t="s">
        <v>505</v>
      </c>
      <c r="D23" t="s">
        <v>506</v>
      </c>
      <c r="E23" t="s">
        <v>273</v>
      </c>
      <c r="F23" t="s">
        <v>274</v>
      </c>
      <c r="G23">
        <v>1019</v>
      </c>
      <c r="H23">
        <v>57</v>
      </c>
      <c r="I23">
        <v>31.27</v>
      </c>
      <c r="J23">
        <v>0</v>
      </c>
      <c r="K23">
        <v>0.84</v>
      </c>
      <c r="L23">
        <v>0</v>
      </c>
      <c r="M23">
        <v>24.89</v>
      </c>
      <c r="N23">
        <v>3</v>
      </c>
      <c r="O23">
        <v>1</v>
      </c>
      <c r="P23">
        <v>1872</v>
      </c>
      <c r="Q23">
        <v>1167</v>
      </c>
      <c r="R23">
        <v>0</v>
      </c>
      <c r="S23">
        <v>21</v>
      </c>
      <c r="T23">
        <v>0</v>
      </c>
      <c r="U23">
        <v>684</v>
      </c>
      <c r="W23">
        <v>57</v>
      </c>
      <c r="X23">
        <v>0</v>
      </c>
    </row>
    <row r="24" spans="1:39" ht="17" thickBot="1" x14ac:dyDescent="0.25">
      <c r="A24">
        <v>2013</v>
      </c>
      <c r="B24">
        <v>7</v>
      </c>
      <c r="C24" t="s">
        <v>505</v>
      </c>
      <c r="D24" t="s">
        <v>506</v>
      </c>
      <c r="E24" t="s">
        <v>271</v>
      </c>
      <c r="F24" t="s">
        <v>272</v>
      </c>
      <c r="G24">
        <v>721</v>
      </c>
      <c r="H24">
        <v>19</v>
      </c>
      <c r="I24">
        <v>11.69</v>
      </c>
      <c r="J24">
        <v>0</v>
      </c>
      <c r="K24">
        <v>1.28</v>
      </c>
      <c r="L24">
        <v>0</v>
      </c>
      <c r="M24">
        <v>6.03</v>
      </c>
      <c r="N24">
        <v>0</v>
      </c>
      <c r="O24">
        <v>0</v>
      </c>
      <c r="P24">
        <v>604</v>
      </c>
      <c r="Q24">
        <v>380</v>
      </c>
      <c r="R24">
        <v>0</v>
      </c>
      <c r="S24">
        <v>28</v>
      </c>
      <c r="T24">
        <v>0</v>
      </c>
      <c r="U24">
        <v>196</v>
      </c>
      <c r="W24">
        <v>19</v>
      </c>
      <c r="X24">
        <v>0</v>
      </c>
    </row>
    <row r="25" spans="1:39" x14ac:dyDescent="0.2">
      <c r="A25">
        <v>2013</v>
      </c>
      <c r="B25">
        <v>6</v>
      </c>
      <c r="C25" t="s">
        <v>505</v>
      </c>
      <c r="D25" t="s">
        <v>506</v>
      </c>
      <c r="E25" t="s">
        <v>271</v>
      </c>
      <c r="F25" t="s">
        <v>272</v>
      </c>
      <c r="G25">
        <v>678</v>
      </c>
      <c r="H25">
        <v>42</v>
      </c>
      <c r="I25">
        <v>24.13</v>
      </c>
      <c r="J25">
        <v>0</v>
      </c>
      <c r="K25">
        <v>2.72</v>
      </c>
      <c r="L25">
        <v>0</v>
      </c>
      <c r="M25">
        <v>15.15</v>
      </c>
      <c r="N25">
        <v>0</v>
      </c>
      <c r="O25">
        <v>0</v>
      </c>
      <c r="P25">
        <v>1320</v>
      </c>
      <c r="Q25">
        <v>666</v>
      </c>
      <c r="R25">
        <v>0</v>
      </c>
      <c r="S25">
        <v>67</v>
      </c>
      <c r="T25">
        <v>0</v>
      </c>
      <c r="U25">
        <v>587</v>
      </c>
      <c r="W25">
        <v>42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8</v>
      </c>
      <c r="C26" t="s">
        <v>505</v>
      </c>
      <c r="D26" t="s">
        <v>506</v>
      </c>
      <c r="E26" t="s">
        <v>271</v>
      </c>
      <c r="F26" t="s">
        <v>272</v>
      </c>
      <c r="G26">
        <v>673</v>
      </c>
      <c r="H26">
        <v>23</v>
      </c>
      <c r="I26">
        <v>10.74</v>
      </c>
      <c r="J26">
        <v>0</v>
      </c>
      <c r="K26">
        <v>0.8</v>
      </c>
      <c r="L26">
        <v>0</v>
      </c>
      <c r="M26">
        <v>11.46</v>
      </c>
      <c r="N26">
        <v>0</v>
      </c>
      <c r="O26">
        <v>0</v>
      </c>
      <c r="P26">
        <v>516</v>
      </c>
      <c r="Q26">
        <v>249</v>
      </c>
      <c r="R26">
        <v>0</v>
      </c>
      <c r="S26">
        <v>12</v>
      </c>
      <c r="T26">
        <v>0</v>
      </c>
      <c r="U26">
        <v>255</v>
      </c>
      <c r="W26">
        <v>23</v>
      </c>
      <c r="X26">
        <v>0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5</v>
      </c>
      <c r="C27" t="s">
        <v>505</v>
      </c>
      <c r="D27" t="s">
        <v>506</v>
      </c>
      <c r="E27" t="s">
        <v>271</v>
      </c>
      <c r="F27" t="s">
        <v>272</v>
      </c>
      <c r="G27">
        <v>660</v>
      </c>
      <c r="H27">
        <v>26</v>
      </c>
      <c r="I27">
        <v>16.11</v>
      </c>
      <c r="J27">
        <v>0</v>
      </c>
      <c r="K27">
        <v>0.44</v>
      </c>
      <c r="L27">
        <v>0.93</v>
      </c>
      <c r="M27">
        <v>8.51</v>
      </c>
      <c r="N27">
        <v>0</v>
      </c>
      <c r="O27">
        <v>0</v>
      </c>
      <c r="P27">
        <v>707</v>
      </c>
      <c r="Q27">
        <v>447</v>
      </c>
      <c r="R27">
        <v>0</v>
      </c>
      <c r="S27">
        <v>11</v>
      </c>
      <c r="T27">
        <v>14</v>
      </c>
      <c r="U27">
        <v>235</v>
      </c>
      <c r="W27">
        <v>25.990000000000002</v>
      </c>
      <c r="X27">
        <v>-9.9999999999980105E-3</v>
      </c>
      <c r="AB27" s="1" t="s">
        <v>694</v>
      </c>
      <c r="AC27" s="1">
        <v>1094.0695187165775</v>
      </c>
      <c r="AD27" s="1" t="s">
        <v>694</v>
      </c>
      <c r="AE27" s="1">
        <v>784.5828877005348</v>
      </c>
      <c r="AF27" s="1" t="s">
        <v>694</v>
      </c>
      <c r="AG27" s="1">
        <v>13.679144385026738</v>
      </c>
      <c r="AH27" s="1" t="s">
        <v>694</v>
      </c>
      <c r="AI27" s="1">
        <v>20.433155080213904</v>
      </c>
      <c r="AJ27" s="1" t="s">
        <v>694</v>
      </c>
      <c r="AK27" s="1">
        <v>4.1283422459893044</v>
      </c>
      <c r="AL27" s="1" t="s">
        <v>694</v>
      </c>
      <c r="AM27" s="1">
        <v>271.24598930481284</v>
      </c>
    </row>
    <row r="28" spans="1:39" x14ac:dyDescent="0.2">
      <c r="A28">
        <v>2013</v>
      </c>
      <c r="B28">
        <v>4</v>
      </c>
      <c r="C28" t="s">
        <v>505</v>
      </c>
      <c r="D28" t="s">
        <v>506</v>
      </c>
      <c r="E28" t="s">
        <v>271</v>
      </c>
      <c r="F28" t="s">
        <v>272</v>
      </c>
      <c r="G28">
        <v>636</v>
      </c>
      <c r="H28">
        <v>20</v>
      </c>
      <c r="I28">
        <v>15.01</v>
      </c>
      <c r="J28">
        <v>0</v>
      </c>
      <c r="K28">
        <v>1</v>
      </c>
      <c r="L28">
        <v>0</v>
      </c>
      <c r="M28">
        <v>3.99</v>
      </c>
      <c r="N28">
        <v>0</v>
      </c>
      <c r="O28">
        <v>1</v>
      </c>
      <c r="P28">
        <v>590</v>
      </c>
      <c r="Q28">
        <v>483</v>
      </c>
      <c r="R28">
        <v>0</v>
      </c>
      <c r="S28">
        <v>15</v>
      </c>
      <c r="T28">
        <v>0</v>
      </c>
      <c r="U28">
        <v>92</v>
      </c>
      <c r="W28">
        <v>20</v>
      </c>
      <c r="X28">
        <v>0</v>
      </c>
      <c r="AB28" s="1" t="s">
        <v>695</v>
      </c>
      <c r="AC28" s="1">
        <v>172.61248317830604</v>
      </c>
      <c r="AD28" s="1" t="s">
        <v>695</v>
      </c>
      <c r="AE28" s="1">
        <v>117.57794868584401</v>
      </c>
      <c r="AF28" s="1" t="s">
        <v>695</v>
      </c>
      <c r="AG28" s="1">
        <v>4.0951703269112363</v>
      </c>
      <c r="AH28" s="1" t="s">
        <v>695</v>
      </c>
      <c r="AI28" s="1">
        <v>9.3358115766235539</v>
      </c>
      <c r="AJ28" s="1" t="s">
        <v>695</v>
      </c>
      <c r="AK28" s="1">
        <v>3.1410359120385398</v>
      </c>
      <c r="AL28" s="1" t="s">
        <v>695</v>
      </c>
      <c r="AM28" s="1">
        <v>51.827664418224821</v>
      </c>
    </row>
    <row r="29" spans="1:39" x14ac:dyDescent="0.2">
      <c r="A29">
        <v>2013</v>
      </c>
      <c r="B29">
        <v>3</v>
      </c>
      <c r="C29" t="s">
        <v>505</v>
      </c>
      <c r="D29" t="s">
        <v>506</v>
      </c>
      <c r="E29" t="s">
        <v>271</v>
      </c>
      <c r="F29" t="s">
        <v>272</v>
      </c>
      <c r="G29">
        <v>630</v>
      </c>
      <c r="H29">
        <v>23</v>
      </c>
      <c r="I29">
        <v>15.48</v>
      </c>
      <c r="J29">
        <v>0</v>
      </c>
      <c r="K29">
        <v>0</v>
      </c>
      <c r="L29">
        <v>0</v>
      </c>
      <c r="M29">
        <v>7.52</v>
      </c>
      <c r="N29">
        <v>1</v>
      </c>
      <c r="O29">
        <v>0</v>
      </c>
      <c r="P29">
        <v>732</v>
      </c>
      <c r="Q29">
        <v>467</v>
      </c>
      <c r="R29">
        <v>0</v>
      </c>
      <c r="S29">
        <v>0</v>
      </c>
      <c r="T29">
        <v>0</v>
      </c>
      <c r="U29">
        <v>265</v>
      </c>
      <c r="W29">
        <v>23</v>
      </c>
      <c r="X29">
        <v>0</v>
      </c>
      <c r="AB29" s="1" t="s">
        <v>696</v>
      </c>
      <c r="AC29" s="1">
        <v>411</v>
      </c>
      <c r="AD29" s="1" t="s">
        <v>696</v>
      </c>
      <c r="AE29" s="1">
        <v>294</v>
      </c>
      <c r="AF29" s="1" t="s">
        <v>696</v>
      </c>
      <c r="AG29" s="1">
        <v>0</v>
      </c>
      <c r="AH29" s="1" t="s">
        <v>696</v>
      </c>
      <c r="AI29" s="1">
        <v>0</v>
      </c>
      <c r="AJ29" s="1" t="s">
        <v>696</v>
      </c>
      <c r="AK29" s="1">
        <v>0</v>
      </c>
      <c r="AL29" s="1" t="s">
        <v>696</v>
      </c>
      <c r="AM29" s="1">
        <v>24</v>
      </c>
    </row>
    <row r="30" spans="1:39" x14ac:dyDescent="0.2">
      <c r="A30">
        <v>2013</v>
      </c>
      <c r="B30">
        <v>1</v>
      </c>
      <c r="C30" t="s">
        <v>505</v>
      </c>
      <c r="D30" t="s">
        <v>506</v>
      </c>
      <c r="E30" t="s">
        <v>271</v>
      </c>
      <c r="F30" t="s">
        <v>272</v>
      </c>
      <c r="G30">
        <v>622</v>
      </c>
      <c r="H30">
        <v>17</v>
      </c>
      <c r="I30">
        <v>10.11</v>
      </c>
      <c r="J30">
        <v>0</v>
      </c>
      <c r="K30">
        <v>0</v>
      </c>
      <c r="L30">
        <v>0</v>
      </c>
      <c r="M30">
        <v>6.89</v>
      </c>
      <c r="N30">
        <v>0</v>
      </c>
      <c r="O30">
        <v>0</v>
      </c>
      <c r="P30">
        <v>575</v>
      </c>
      <c r="Q30">
        <v>401</v>
      </c>
      <c r="R30">
        <v>0</v>
      </c>
      <c r="S30">
        <v>0</v>
      </c>
      <c r="T30">
        <v>0</v>
      </c>
      <c r="U30">
        <v>174</v>
      </c>
      <c r="W30">
        <v>17</v>
      </c>
      <c r="X30">
        <v>0</v>
      </c>
      <c r="AB30" s="1" t="s">
        <v>697</v>
      </c>
      <c r="AC30" s="1">
        <v>0</v>
      </c>
      <c r="AD30" s="1" t="s">
        <v>697</v>
      </c>
      <c r="AE30" s="1">
        <v>253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7</v>
      </c>
      <c r="C31" t="s">
        <v>505</v>
      </c>
      <c r="D31" t="s">
        <v>506</v>
      </c>
      <c r="E31" t="s">
        <v>255</v>
      </c>
      <c r="F31" t="s">
        <v>256</v>
      </c>
      <c r="G31">
        <v>622</v>
      </c>
      <c r="H31">
        <v>17</v>
      </c>
      <c r="I31">
        <v>8.48</v>
      </c>
      <c r="J31">
        <v>0.93</v>
      </c>
      <c r="K31">
        <v>2.06</v>
      </c>
      <c r="L31">
        <v>0</v>
      </c>
      <c r="M31">
        <v>5.54</v>
      </c>
      <c r="N31">
        <v>0</v>
      </c>
      <c r="O31">
        <v>0</v>
      </c>
      <c r="P31">
        <v>540</v>
      </c>
      <c r="Q31">
        <v>250</v>
      </c>
      <c r="R31">
        <v>53</v>
      </c>
      <c r="S31">
        <v>69</v>
      </c>
      <c r="T31">
        <v>0</v>
      </c>
      <c r="U31">
        <v>168</v>
      </c>
      <c r="W31">
        <v>17.010000000000002</v>
      </c>
      <c r="X31">
        <v>1.0000000000001563E-2</v>
      </c>
      <c r="AB31" s="1" t="s">
        <v>698</v>
      </c>
      <c r="AC31" s="1">
        <v>2360.4402064571441</v>
      </c>
      <c r="AD31" s="1" t="s">
        <v>698</v>
      </c>
      <c r="AE31" s="1">
        <v>1607.8542661606402</v>
      </c>
      <c r="AF31" s="1" t="s">
        <v>698</v>
      </c>
      <c r="AG31" s="1">
        <v>56.000611971651445</v>
      </c>
      <c r="AH31" s="1" t="s">
        <v>698</v>
      </c>
      <c r="AI31" s="1">
        <v>127.66530322495159</v>
      </c>
      <c r="AJ31" s="1" t="s">
        <v>698</v>
      </c>
      <c r="AK31" s="1">
        <v>42.953020083969079</v>
      </c>
      <c r="AL31" s="1" t="s">
        <v>698</v>
      </c>
      <c r="AM31" s="1">
        <v>708.73265158450249</v>
      </c>
    </row>
    <row r="32" spans="1:39" x14ac:dyDescent="0.2">
      <c r="A32">
        <v>2013</v>
      </c>
      <c r="B32">
        <v>8</v>
      </c>
      <c r="C32" t="s">
        <v>505</v>
      </c>
      <c r="D32" t="s">
        <v>506</v>
      </c>
      <c r="E32" t="s">
        <v>255</v>
      </c>
      <c r="F32" t="s">
        <v>256</v>
      </c>
      <c r="G32">
        <v>613</v>
      </c>
      <c r="H32">
        <v>19</v>
      </c>
      <c r="I32">
        <v>12.01</v>
      </c>
      <c r="J32">
        <v>0</v>
      </c>
      <c r="K32">
        <v>1.25</v>
      </c>
      <c r="L32">
        <v>0</v>
      </c>
      <c r="M32">
        <v>5.74</v>
      </c>
      <c r="N32">
        <v>0</v>
      </c>
      <c r="O32">
        <v>0</v>
      </c>
      <c r="P32">
        <v>574</v>
      </c>
      <c r="Q32">
        <v>323</v>
      </c>
      <c r="R32">
        <v>0</v>
      </c>
      <c r="S32">
        <v>21</v>
      </c>
      <c r="T32">
        <v>0</v>
      </c>
      <c r="U32">
        <v>230</v>
      </c>
      <c r="W32">
        <v>19</v>
      </c>
      <c r="X32">
        <v>0</v>
      </c>
      <c r="AB32" s="1" t="s">
        <v>699</v>
      </c>
      <c r="AC32" s="1">
        <v>5571677.9682594445</v>
      </c>
      <c r="AD32" s="1" t="s">
        <v>699</v>
      </c>
      <c r="AE32" s="1">
        <v>2585195.3412109711</v>
      </c>
      <c r="AF32" s="1" t="s">
        <v>699</v>
      </c>
      <c r="AG32" s="1">
        <v>3136.0685411994709</v>
      </c>
      <c r="AH32" s="1" t="s">
        <v>699</v>
      </c>
      <c r="AI32" s="1">
        <v>16298.429647518833</v>
      </c>
      <c r="AJ32" s="1" t="s">
        <v>699</v>
      </c>
      <c r="AK32" s="1">
        <v>1844.9619343338509</v>
      </c>
      <c r="AL32" s="1" t="s">
        <v>699</v>
      </c>
      <c r="AM32" s="1">
        <v>502301.97142199986</v>
      </c>
    </row>
    <row r="33" spans="1:39" x14ac:dyDescent="0.2">
      <c r="A33">
        <v>2013</v>
      </c>
      <c r="B33">
        <v>6</v>
      </c>
      <c r="C33" t="s">
        <v>505</v>
      </c>
      <c r="D33" t="s">
        <v>506</v>
      </c>
      <c r="E33" t="s">
        <v>255</v>
      </c>
      <c r="F33" t="s">
        <v>256</v>
      </c>
      <c r="G33">
        <v>605</v>
      </c>
      <c r="H33">
        <v>28</v>
      </c>
      <c r="I33">
        <v>16.37</v>
      </c>
      <c r="J33">
        <v>0</v>
      </c>
      <c r="K33">
        <v>0.23</v>
      </c>
      <c r="L33">
        <v>0</v>
      </c>
      <c r="M33">
        <v>11.41</v>
      </c>
      <c r="N33">
        <v>0</v>
      </c>
      <c r="O33">
        <v>0</v>
      </c>
      <c r="P33">
        <v>752</v>
      </c>
      <c r="Q33">
        <v>397</v>
      </c>
      <c r="R33">
        <v>0</v>
      </c>
      <c r="S33">
        <v>5</v>
      </c>
      <c r="T33">
        <v>0</v>
      </c>
      <c r="U33">
        <v>350</v>
      </c>
      <c r="W33">
        <v>28.01</v>
      </c>
      <c r="X33">
        <v>1.0000000000001563E-2</v>
      </c>
      <c r="AB33" s="1" t="s">
        <v>700</v>
      </c>
      <c r="AC33" s="1">
        <v>16.328850947559481</v>
      </c>
      <c r="AD33" s="1" t="s">
        <v>700</v>
      </c>
      <c r="AE33" s="1">
        <v>20.237948944539056</v>
      </c>
      <c r="AF33" s="1" t="s">
        <v>700</v>
      </c>
      <c r="AG33" s="1">
        <v>61.908356435695076</v>
      </c>
      <c r="AH33" s="1" t="s">
        <v>700</v>
      </c>
      <c r="AI33" s="1">
        <v>164.58109506547805</v>
      </c>
      <c r="AJ33" s="1" t="s">
        <v>700</v>
      </c>
      <c r="AK33" s="1">
        <v>182.6663703193658</v>
      </c>
      <c r="AL33" s="1" t="s">
        <v>700</v>
      </c>
      <c r="AM33" s="1">
        <v>14.975358703054313</v>
      </c>
    </row>
    <row r="34" spans="1:39" x14ac:dyDescent="0.2">
      <c r="A34">
        <v>2013</v>
      </c>
      <c r="B34">
        <v>10</v>
      </c>
      <c r="C34" t="s">
        <v>505</v>
      </c>
      <c r="D34" t="s">
        <v>506</v>
      </c>
      <c r="E34" t="s">
        <v>271</v>
      </c>
      <c r="F34" t="s">
        <v>272</v>
      </c>
      <c r="G34">
        <v>588</v>
      </c>
      <c r="H34">
        <v>22</v>
      </c>
      <c r="I34">
        <v>13.84</v>
      </c>
      <c r="J34">
        <v>0</v>
      </c>
      <c r="K34">
        <v>2</v>
      </c>
      <c r="L34">
        <v>0</v>
      </c>
      <c r="M34">
        <v>6.16</v>
      </c>
      <c r="N34">
        <v>0</v>
      </c>
      <c r="O34">
        <v>2</v>
      </c>
      <c r="P34">
        <v>702</v>
      </c>
      <c r="Q34">
        <v>516</v>
      </c>
      <c r="R34">
        <v>0</v>
      </c>
      <c r="S34">
        <v>37</v>
      </c>
      <c r="T34">
        <v>0</v>
      </c>
      <c r="U34">
        <v>149</v>
      </c>
      <c r="W34">
        <v>22</v>
      </c>
      <c r="X34">
        <v>0</v>
      </c>
      <c r="AB34" s="1" t="s">
        <v>701</v>
      </c>
      <c r="AC34" s="1">
        <v>3.9910159001190975</v>
      </c>
      <c r="AD34" s="1" t="s">
        <v>701</v>
      </c>
      <c r="AE34" s="1">
        <v>4.2635993533535155</v>
      </c>
      <c r="AF34" s="1" t="s">
        <v>701</v>
      </c>
      <c r="AG34" s="1">
        <v>7.0564949288877727</v>
      </c>
      <c r="AH34" s="1" t="s">
        <v>701</v>
      </c>
      <c r="AI34" s="1">
        <v>12.500416886954431</v>
      </c>
      <c r="AJ34" s="1" t="s">
        <v>701</v>
      </c>
      <c r="AK34" s="1">
        <v>13.443644597740272</v>
      </c>
      <c r="AL34" s="1" t="s">
        <v>701</v>
      </c>
      <c r="AM34" s="1">
        <v>3.8651719192658431</v>
      </c>
    </row>
    <row r="35" spans="1:39" x14ac:dyDescent="0.2">
      <c r="A35">
        <v>2013</v>
      </c>
      <c r="B35">
        <v>3</v>
      </c>
      <c r="C35" t="s">
        <v>505</v>
      </c>
      <c r="D35" t="s">
        <v>506</v>
      </c>
      <c r="E35" t="s">
        <v>255</v>
      </c>
      <c r="F35" t="s">
        <v>256</v>
      </c>
      <c r="G35">
        <v>583</v>
      </c>
      <c r="H35">
        <v>32</v>
      </c>
      <c r="I35">
        <v>12.13</v>
      </c>
      <c r="J35">
        <v>0</v>
      </c>
      <c r="K35">
        <v>0</v>
      </c>
      <c r="L35">
        <v>0</v>
      </c>
      <c r="M35">
        <v>19.87</v>
      </c>
      <c r="N35">
        <v>0</v>
      </c>
      <c r="O35">
        <v>1</v>
      </c>
      <c r="P35">
        <v>749</v>
      </c>
      <c r="Q35">
        <v>257</v>
      </c>
      <c r="R35">
        <v>0</v>
      </c>
      <c r="S35">
        <v>0</v>
      </c>
      <c r="T35">
        <v>0</v>
      </c>
      <c r="U35">
        <v>492</v>
      </c>
      <c r="W35">
        <v>32</v>
      </c>
      <c r="X35">
        <v>0</v>
      </c>
      <c r="AB35" s="1" t="s">
        <v>702</v>
      </c>
      <c r="AC35" s="1">
        <v>15318</v>
      </c>
      <c r="AD35" s="1" t="s">
        <v>702</v>
      </c>
      <c r="AE35" s="1">
        <v>11876</v>
      </c>
      <c r="AF35" s="1" t="s">
        <v>702</v>
      </c>
      <c r="AG35" s="1">
        <v>584</v>
      </c>
      <c r="AH35" s="1" t="s">
        <v>702</v>
      </c>
      <c r="AI35" s="1">
        <v>1703</v>
      </c>
      <c r="AJ35" s="1" t="s">
        <v>702</v>
      </c>
      <c r="AK35" s="1">
        <v>585</v>
      </c>
      <c r="AL35" s="1" t="s">
        <v>702</v>
      </c>
      <c r="AM35" s="1">
        <v>4426</v>
      </c>
    </row>
    <row r="36" spans="1:39" x14ac:dyDescent="0.2">
      <c r="A36">
        <v>2013</v>
      </c>
      <c r="B36">
        <v>10</v>
      </c>
      <c r="C36" t="s">
        <v>505</v>
      </c>
      <c r="D36" t="s">
        <v>506</v>
      </c>
      <c r="E36" t="s">
        <v>255</v>
      </c>
      <c r="F36" t="s">
        <v>256</v>
      </c>
      <c r="G36">
        <v>583</v>
      </c>
      <c r="H36">
        <v>11</v>
      </c>
      <c r="I36">
        <v>5.29</v>
      </c>
      <c r="J36">
        <v>1</v>
      </c>
      <c r="K36">
        <v>0</v>
      </c>
      <c r="L36">
        <v>0</v>
      </c>
      <c r="M36">
        <v>4.71</v>
      </c>
      <c r="N36">
        <v>1</v>
      </c>
      <c r="O36">
        <v>0</v>
      </c>
      <c r="P36">
        <v>276</v>
      </c>
      <c r="Q36">
        <v>95</v>
      </c>
      <c r="R36">
        <v>24</v>
      </c>
      <c r="S36">
        <v>0</v>
      </c>
      <c r="T36">
        <v>0</v>
      </c>
      <c r="U36">
        <v>157</v>
      </c>
      <c r="W36">
        <v>11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1</v>
      </c>
      <c r="C37" t="s">
        <v>505</v>
      </c>
      <c r="D37" t="s">
        <v>506</v>
      </c>
      <c r="E37" t="s">
        <v>255</v>
      </c>
      <c r="F37" t="s">
        <v>256</v>
      </c>
      <c r="G37">
        <v>582</v>
      </c>
      <c r="H37">
        <v>28</v>
      </c>
      <c r="I37">
        <v>17.079999999999998</v>
      </c>
      <c r="J37">
        <v>1</v>
      </c>
      <c r="K37">
        <v>0.36</v>
      </c>
      <c r="L37">
        <v>0.69</v>
      </c>
      <c r="M37">
        <v>8.86</v>
      </c>
      <c r="N37">
        <v>0</v>
      </c>
      <c r="O37">
        <v>0</v>
      </c>
      <c r="P37">
        <v>1010</v>
      </c>
      <c r="Q37">
        <v>605</v>
      </c>
      <c r="R37">
        <v>45</v>
      </c>
      <c r="S37">
        <v>9</v>
      </c>
      <c r="T37">
        <v>27</v>
      </c>
      <c r="U37">
        <v>324</v>
      </c>
      <c r="W37">
        <v>27.99</v>
      </c>
      <c r="X37">
        <v>-1.0000000000001563E-2</v>
      </c>
      <c r="AB37" s="1" t="s">
        <v>704</v>
      </c>
      <c r="AC37" s="1">
        <v>15318</v>
      </c>
      <c r="AD37" s="1" t="s">
        <v>704</v>
      </c>
      <c r="AE37" s="1">
        <v>11876</v>
      </c>
      <c r="AF37" s="1" t="s">
        <v>704</v>
      </c>
      <c r="AG37" s="1">
        <v>584</v>
      </c>
      <c r="AH37" s="1" t="s">
        <v>704</v>
      </c>
      <c r="AI37" s="1">
        <v>1703</v>
      </c>
      <c r="AJ37" s="1" t="s">
        <v>704</v>
      </c>
      <c r="AK37" s="1">
        <v>585</v>
      </c>
      <c r="AL37" s="1" t="s">
        <v>704</v>
      </c>
      <c r="AM37" s="1">
        <v>4426</v>
      </c>
    </row>
    <row r="38" spans="1:39" x14ac:dyDescent="0.2">
      <c r="A38">
        <v>2013</v>
      </c>
      <c r="B38">
        <v>5</v>
      </c>
      <c r="C38" t="s">
        <v>505</v>
      </c>
      <c r="D38" t="s">
        <v>506</v>
      </c>
      <c r="E38" t="s">
        <v>255</v>
      </c>
      <c r="F38" t="s">
        <v>256</v>
      </c>
      <c r="G38">
        <v>579</v>
      </c>
      <c r="H38">
        <v>24</v>
      </c>
      <c r="I38">
        <v>9.52</v>
      </c>
      <c r="J38">
        <v>0</v>
      </c>
      <c r="K38">
        <v>0</v>
      </c>
      <c r="L38">
        <v>0</v>
      </c>
      <c r="M38">
        <v>14.48</v>
      </c>
      <c r="N38">
        <v>0</v>
      </c>
      <c r="O38">
        <v>0</v>
      </c>
      <c r="P38">
        <v>743</v>
      </c>
      <c r="Q38">
        <v>284</v>
      </c>
      <c r="R38">
        <v>0</v>
      </c>
      <c r="S38">
        <v>0</v>
      </c>
      <c r="T38">
        <v>0</v>
      </c>
      <c r="U38">
        <v>459</v>
      </c>
      <c r="W38">
        <v>24</v>
      </c>
      <c r="X38">
        <v>0</v>
      </c>
      <c r="AB38" s="1" t="s">
        <v>705</v>
      </c>
      <c r="AC38" s="1">
        <v>204591</v>
      </c>
      <c r="AD38" s="1" t="s">
        <v>705</v>
      </c>
      <c r="AE38" s="1">
        <v>146717</v>
      </c>
      <c r="AF38" s="1" t="s">
        <v>705</v>
      </c>
      <c r="AG38" s="1">
        <v>2558</v>
      </c>
      <c r="AH38" s="1" t="s">
        <v>705</v>
      </c>
      <c r="AI38" s="1">
        <v>3821</v>
      </c>
      <c r="AJ38" s="1" t="s">
        <v>705</v>
      </c>
      <c r="AK38" s="1">
        <v>772</v>
      </c>
      <c r="AL38" s="1" t="s">
        <v>705</v>
      </c>
      <c r="AM38" s="1">
        <v>50723</v>
      </c>
    </row>
    <row r="39" spans="1:39" ht="17" thickBot="1" x14ac:dyDescent="0.25">
      <c r="A39">
        <v>2013</v>
      </c>
      <c r="B39">
        <v>11</v>
      </c>
      <c r="C39" t="s">
        <v>505</v>
      </c>
      <c r="D39" t="s">
        <v>506</v>
      </c>
      <c r="E39" t="s">
        <v>271</v>
      </c>
      <c r="F39" t="s">
        <v>272</v>
      </c>
      <c r="G39">
        <v>571</v>
      </c>
      <c r="H39">
        <v>22</v>
      </c>
      <c r="I39">
        <v>12.41</v>
      </c>
      <c r="J39">
        <v>0</v>
      </c>
      <c r="K39">
        <v>2.12</v>
      </c>
      <c r="L39">
        <v>0</v>
      </c>
      <c r="M39">
        <v>7.46</v>
      </c>
      <c r="N39">
        <v>0</v>
      </c>
      <c r="O39">
        <v>1</v>
      </c>
      <c r="P39">
        <v>710</v>
      </c>
      <c r="Q39">
        <v>454</v>
      </c>
      <c r="R39">
        <v>0</v>
      </c>
      <c r="S39">
        <v>41</v>
      </c>
      <c r="T39">
        <v>0</v>
      </c>
      <c r="U39">
        <v>215</v>
      </c>
      <c r="W39">
        <v>21.990000000000002</v>
      </c>
      <c r="X39">
        <v>-9.9999999999980105E-3</v>
      </c>
      <c r="AB39" s="2" t="s">
        <v>706</v>
      </c>
      <c r="AC39" s="2">
        <v>187</v>
      </c>
      <c r="AD39" s="2" t="s">
        <v>706</v>
      </c>
      <c r="AE39" s="2">
        <v>187</v>
      </c>
      <c r="AF39" s="2" t="s">
        <v>706</v>
      </c>
      <c r="AG39" s="2">
        <v>187</v>
      </c>
      <c r="AH39" s="2" t="s">
        <v>706</v>
      </c>
      <c r="AI39" s="2">
        <v>187</v>
      </c>
      <c r="AJ39" s="2" t="s">
        <v>706</v>
      </c>
      <c r="AK39" s="2">
        <v>187</v>
      </c>
      <c r="AL39" s="2" t="s">
        <v>706</v>
      </c>
      <c r="AM39" s="2">
        <v>187</v>
      </c>
    </row>
    <row r="40" spans="1:39" x14ac:dyDescent="0.2">
      <c r="A40">
        <v>2013</v>
      </c>
      <c r="B40">
        <v>9</v>
      </c>
      <c r="C40" t="s">
        <v>505</v>
      </c>
      <c r="D40" t="s">
        <v>506</v>
      </c>
      <c r="E40" t="s">
        <v>271</v>
      </c>
      <c r="F40" t="s">
        <v>272</v>
      </c>
      <c r="G40">
        <v>570</v>
      </c>
      <c r="H40">
        <v>16</v>
      </c>
      <c r="I40">
        <v>9.0500000000000007</v>
      </c>
      <c r="J40">
        <v>0</v>
      </c>
      <c r="K40">
        <v>2.16</v>
      </c>
      <c r="L40">
        <v>0</v>
      </c>
      <c r="M40">
        <v>4.79</v>
      </c>
      <c r="N40">
        <v>0</v>
      </c>
      <c r="O40">
        <v>0</v>
      </c>
      <c r="P40">
        <v>445</v>
      </c>
      <c r="Q40">
        <v>253</v>
      </c>
      <c r="R40">
        <v>0</v>
      </c>
      <c r="S40">
        <v>49</v>
      </c>
      <c r="T40">
        <v>0</v>
      </c>
      <c r="U40">
        <v>143</v>
      </c>
      <c r="W40">
        <v>16</v>
      </c>
      <c r="X40">
        <v>0</v>
      </c>
    </row>
    <row r="41" spans="1:39" x14ac:dyDescent="0.2">
      <c r="A41">
        <v>2013</v>
      </c>
      <c r="B41">
        <v>11</v>
      </c>
      <c r="C41" t="s">
        <v>505</v>
      </c>
      <c r="D41" t="s">
        <v>506</v>
      </c>
      <c r="E41" t="s">
        <v>255</v>
      </c>
      <c r="F41" t="s">
        <v>256</v>
      </c>
      <c r="G41">
        <v>569</v>
      </c>
      <c r="H41">
        <v>19</v>
      </c>
      <c r="I41">
        <v>11.38</v>
      </c>
      <c r="J41">
        <v>0.44</v>
      </c>
      <c r="K41">
        <v>1.19</v>
      </c>
      <c r="L41">
        <v>0</v>
      </c>
      <c r="M41">
        <v>5.99</v>
      </c>
      <c r="N41">
        <v>0</v>
      </c>
      <c r="O41">
        <v>0</v>
      </c>
      <c r="P41">
        <v>614</v>
      </c>
      <c r="Q41">
        <v>386</v>
      </c>
      <c r="R41">
        <v>12</v>
      </c>
      <c r="S41">
        <v>24</v>
      </c>
      <c r="T41">
        <v>0</v>
      </c>
      <c r="U41">
        <v>192</v>
      </c>
      <c r="W41">
        <v>19</v>
      </c>
      <c r="X41">
        <v>0</v>
      </c>
    </row>
    <row r="42" spans="1:39" x14ac:dyDescent="0.2">
      <c r="A42">
        <v>2013</v>
      </c>
      <c r="B42">
        <v>2</v>
      </c>
      <c r="C42" t="s">
        <v>505</v>
      </c>
      <c r="D42" t="s">
        <v>506</v>
      </c>
      <c r="E42" t="s">
        <v>271</v>
      </c>
      <c r="F42" t="s">
        <v>272</v>
      </c>
      <c r="G42">
        <v>568</v>
      </c>
      <c r="H42">
        <v>21</v>
      </c>
      <c r="I42">
        <v>15.47</v>
      </c>
      <c r="J42">
        <v>0</v>
      </c>
      <c r="K42">
        <v>0</v>
      </c>
      <c r="L42">
        <v>0</v>
      </c>
      <c r="M42">
        <v>5.53</v>
      </c>
      <c r="N42">
        <v>0</v>
      </c>
      <c r="O42">
        <v>1</v>
      </c>
      <c r="P42">
        <v>689</v>
      </c>
      <c r="Q42">
        <v>530</v>
      </c>
      <c r="R42">
        <v>0</v>
      </c>
      <c r="S42">
        <v>0</v>
      </c>
      <c r="T42">
        <v>0</v>
      </c>
      <c r="U42">
        <v>159</v>
      </c>
      <c r="W42">
        <v>21</v>
      </c>
      <c r="X42">
        <v>0</v>
      </c>
    </row>
    <row r="43" spans="1:39" x14ac:dyDescent="0.2">
      <c r="A43">
        <v>2013</v>
      </c>
      <c r="B43">
        <v>9</v>
      </c>
      <c r="C43" t="s">
        <v>505</v>
      </c>
      <c r="D43" t="s">
        <v>506</v>
      </c>
      <c r="E43" t="s">
        <v>255</v>
      </c>
      <c r="F43" t="s">
        <v>256</v>
      </c>
      <c r="G43">
        <v>567</v>
      </c>
      <c r="H43">
        <v>21</v>
      </c>
      <c r="I43">
        <v>13.43</v>
      </c>
      <c r="J43">
        <v>0</v>
      </c>
      <c r="K43">
        <v>0.1</v>
      </c>
      <c r="L43">
        <v>0</v>
      </c>
      <c r="M43">
        <v>7.47</v>
      </c>
      <c r="N43">
        <v>0</v>
      </c>
      <c r="O43">
        <v>0</v>
      </c>
      <c r="P43">
        <v>643</v>
      </c>
      <c r="Q43">
        <v>392</v>
      </c>
      <c r="R43">
        <v>0</v>
      </c>
      <c r="S43">
        <v>9</v>
      </c>
      <c r="T43">
        <v>0</v>
      </c>
      <c r="U43">
        <v>242</v>
      </c>
      <c r="W43">
        <v>21</v>
      </c>
      <c r="X43">
        <v>0</v>
      </c>
    </row>
    <row r="44" spans="1:39" x14ac:dyDescent="0.2">
      <c r="A44">
        <v>2013</v>
      </c>
      <c r="B44">
        <v>4</v>
      </c>
      <c r="C44" t="s">
        <v>505</v>
      </c>
      <c r="D44" t="s">
        <v>506</v>
      </c>
      <c r="E44" t="s">
        <v>255</v>
      </c>
      <c r="F44" t="s">
        <v>256</v>
      </c>
      <c r="G44">
        <v>559</v>
      </c>
      <c r="H44">
        <v>18</v>
      </c>
      <c r="I44">
        <v>12.53</v>
      </c>
      <c r="J44">
        <v>0</v>
      </c>
      <c r="K44">
        <v>0.8</v>
      </c>
      <c r="L44">
        <v>0</v>
      </c>
      <c r="M44">
        <v>4.67</v>
      </c>
      <c r="N44">
        <v>0</v>
      </c>
      <c r="O44">
        <v>0</v>
      </c>
      <c r="P44">
        <v>516</v>
      </c>
      <c r="Q44">
        <v>407</v>
      </c>
      <c r="R44">
        <v>0</v>
      </c>
      <c r="S44">
        <v>12</v>
      </c>
      <c r="T44">
        <v>0</v>
      </c>
      <c r="U44">
        <v>97</v>
      </c>
      <c r="W44">
        <v>18</v>
      </c>
      <c r="X44">
        <v>0</v>
      </c>
    </row>
    <row r="45" spans="1:39" x14ac:dyDescent="0.2">
      <c r="A45">
        <v>2013</v>
      </c>
      <c r="B45">
        <v>2</v>
      </c>
      <c r="C45" t="s">
        <v>505</v>
      </c>
      <c r="D45" t="s">
        <v>506</v>
      </c>
      <c r="E45" t="s">
        <v>255</v>
      </c>
      <c r="F45" t="s">
        <v>256</v>
      </c>
      <c r="G45">
        <v>524</v>
      </c>
      <c r="H45">
        <v>37</v>
      </c>
      <c r="I45">
        <v>18.989999999999998</v>
      </c>
      <c r="J45">
        <v>0</v>
      </c>
      <c r="K45">
        <v>0.42</v>
      </c>
      <c r="L45">
        <v>0</v>
      </c>
      <c r="M45">
        <v>17.59</v>
      </c>
      <c r="N45">
        <v>0</v>
      </c>
      <c r="O45">
        <v>1</v>
      </c>
      <c r="P45">
        <v>1102</v>
      </c>
      <c r="Q45">
        <v>573</v>
      </c>
      <c r="R45">
        <v>0</v>
      </c>
      <c r="S45">
        <v>8</v>
      </c>
      <c r="T45">
        <v>0</v>
      </c>
      <c r="U45">
        <v>521</v>
      </c>
      <c r="W45">
        <v>37</v>
      </c>
      <c r="X45">
        <v>0</v>
      </c>
    </row>
    <row r="46" spans="1:39" x14ac:dyDescent="0.2">
      <c r="A46">
        <v>2013</v>
      </c>
      <c r="B46">
        <v>7</v>
      </c>
      <c r="C46" t="s">
        <v>505</v>
      </c>
      <c r="D46" t="s">
        <v>506</v>
      </c>
      <c r="E46" t="s">
        <v>507</v>
      </c>
      <c r="F46" t="s">
        <v>508</v>
      </c>
      <c r="G46">
        <v>510</v>
      </c>
      <c r="H46">
        <v>14</v>
      </c>
      <c r="I46">
        <v>9.2799999999999994</v>
      </c>
      <c r="J46">
        <v>0</v>
      </c>
      <c r="K46">
        <v>0.3</v>
      </c>
      <c r="L46">
        <v>0</v>
      </c>
      <c r="M46">
        <v>4.42</v>
      </c>
      <c r="N46">
        <v>0</v>
      </c>
      <c r="O46">
        <v>1</v>
      </c>
      <c r="P46">
        <v>379</v>
      </c>
      <c r="Q46">
        <v>253</v>
      </c>
      <c r="R46">
        <v>0</v>
      </c>
      <c r="S46">
        <v>7</v>
      </c>
      <c r="T46">
        <v>0</v>
      </c>
      <c r="U46">
        <v>119</v>
      </c>
      <c r="W46">
        <v>14</v>
      </c>
      <c r="X46">
        <v>0</v>
      </c>
    </row>
    <row r="47" spans="1:39" x14ac:dyDescent="0.2">
      <c r="A47">
        <v>2013</v>
      </c>
      <c r="B47">
        <v>8</v>
      </c>
      <c r="C47" t="s">
        <v>505</v>
      </c>
      <c r="D47" t="s">
        <v>506</v>
      </c>
      <c r="E47" t="s">
        <v>507</v>
      </c>
      <c r="F47" t="s">
        <v>508</v>
      </c>
      <c r="G47">
        <v>509</v>
      </c>
      <c r="H47">
        <v>17</v>
      </c>
      <c r="I47">
        <v>11.48</v>
      </c>
      <c r="J47">
        <v>0</v>
      </c>
      <c r="K47">
        <v>1.49</v>
      </c>
      <c r="L47">
        <v>0</v>
      </c>
      <c r="M47">
        <v>4.03</v>
      </c>
      <c r="N47">
        <v>0</v>
      </c>
      <c r="O47">
        <v>0</v>
      </c>
      <c r="P47">
        <v>419</v>
      </c>
      <c r="Q47">
        <v>275</v>
      </c>
      <c r="R47">
        <v>0</v>
      </c>
      <c r="S47">
        <v>38</v>
      </c>
      <c r="T47">
        <v>0</v>
      </c>
      <c r="U47">
        <v>106</v>
      </c>
      <c r="W47">
        <v>17</v>
      </c>
      <c r="X47">
        <v>0</v>
      </c>
    </row>
    <row r="48" spans="1:39" x14ac:dyDescent="0.2">
      <c r="A48">
        <v>2013</v>
      </c>
      <c r="B48">
        <v>1</v>
      </c>
      <c r="C48" t="s">
        <v>505</v>
      </c>
      <c r="D48" t="s">
        <v>506</v>
      </c>
      <c r="E48" t="s">
        <v>507</v>
      </c>
      <c r="F48" t="s">
        <v>508</v>
      </c>
      <c r="G48">
        <v>500</v>
      </c>
      <c r="H48">
        <v>15</v>
      </c>
      <c r="I48">
        <v>6.77</v>
      </c>
      <c r="J48">
        <v>0</v>
      </c>
      <c r="K48">
        <v>0</v>
      </c>
      <c r="L48">
        <v>0</v>
      </c>
      <c r="M48">
        <v>8.23</v>
      </c>
      <c r="N48">
        <v>0</v>
      </c>
      <c r="O48">
        <v>0</v>
      </c>
      <c r="P48">
        <v>456</v>
      </c>
      <c r="Q48">
        <v>193</v>
      </c>
      <c r="R48">
        <v>0</v>
      </c>
      <c r="S48">
        <v>0</v>
      </c>
      <c r="T48">
        <v>0</v>
      </c>
      <c r="U48">
        <v>263</v>
      </c>
      <c r="W48">
        <v>15</v>
      </c>
      <c r="X48">
        <v>0</v>
      </c>
    </row>
    <row r="49" spans="1:24" x14ac:dyDescent="0.2">
      <c r="A49">
        <v>2013</v>
      </c>
      <c r="B49">
        <v>5</v>
      </c>
      <c r="C49" t="s">
        <v>505</v>
      </c>
      <c r="D49" t="s">
        <v>506</v>
      </c>
      <c r="E49" t="s">
        <v>507</v>
      </c>
      <c r="F49" t="s">
        <v>508</v>
      </c>
      <c r="G49">
        <v>494</v>
      </c>
      <c r="H49">
        <v>31</v>
      </c>
      <c r="I49">
        <v>17.18</v>
      </c>
      <c r="J49">
        <v>0</v>
      </c>
      <c r="K49">
        <v>0.26</v>
      </c>
      <c r="L49">
        <v>0</v>
      </c>
      <c r="M49">
        <v>13.56</v>
      </c>
      <c r="N49">
        <v>0</v>
      </c>
      <c r="O49">
        <v>0</v>
      </c>
      <c r="P49">
        <v>794</v>
      </c>
      <c r="Q49">
        <v>382</v>
      </c>
      <c r="R49">
        <v>0</v>
      </c>
      <c r="S49">
        <v>6</v>
      </c>
      <c r="T49">
        <v>0</v>
      </c>
      <c r="U49">
        <v>406</v>
      </c>
      <c r="W49">
        <v>31</v>
      </c>
      <c r="X49">
        <v>0</v>
      </c>
    </row>
    <row r="50" spans="1:24" x14ac:dyDescent="0.2">
      <c r="A50">
        <v>2013</v>
      </c>
      <c r="B50">
        <v>10</v>
      </c>
      <c r="C50" t="s">
        <v>505</v>
      </c>
      <c r="D50" t="s">
        <v>506</v>
      </c>
      <c r="E50" t="s">
        <v>507</v>
      </c>
      <c r="F50" t="s">
        <v>508</v>
      </c>
      <c r="G50">
        <v>493</v>
      </c>
      <c r="H50">
        <v>18</v>
      </c>
      <c r="I50">
        <v>9.76</v>
      </c>
      <c r="J50">
        <v>0</v>
      </c>
      <c r="K50">
        <v>2.0499999999999998</v>
      </c>
      <c r="L50">
        <v>0</v>
      </c>
      <c r="M50">
        <v>6.19</v>
      </c>
      <c r="N50">
        <v>0</v>
      </c>
      <c r="O50">
        <v>0</v>
      </c>
      <c r="P50">
        <v>447</v>
      </c>
      <c r="Q50">
        <v>266</v>
      </c>
      <c r="R50">
        <v>0</v>
      </c>
      <c r="S50">
        <v>40</v>
      </c>
      <c r="T50">
        <v>0</v>
      </c>
      <c r="U50">
        <v>141</v>
      </c>
      <c r="W50">
        <v>18</v>
      </c>
      <c r="X50">
        <v>0</v>
      </c>
    </row>
    <row r="51" spans="1:24" x14ac:dyDescent="0.2">
      <c r="A51">
        <v>2013</v>
      </c>
      <c r="B51">
        <v>3</v>
      </c>
      <c r="C51" t="s">
        <v>505</v>
      </c>
      <c r="D51" t="s">
        <v>506</v>
      </c>
      <c r="E51" t="s">
        <v>507</v>
      </c>
      <c r="F51" t="s">
        <v>508</v>
      </c>
      <c r="G51">
        <v>490</v>
      </c>
      <c r="H51">
        <v>26</v>
      </c>
      <c r="I51">
        <v>11.22</v>
      </c>
      <c r="J51">
        <v>0</v>
      </c>
      <c r="K51">
        <v>0</v>
      </c>
      <c r="L51">
        <v>0</v>
      </c>
      <c r="M51">
        <v>14.78</v>
      </c>
      <c r="N51">
        <v>0</v>
      </c>
      <c r="O51">
        <v>0</v>
      </c>
      <c r="P51">
        <v>774</v>
      </c>
      <c r="Q51">
        <v>444</v>
      </c>
      <c r="R51">
        <v>0</v>
      </c>
      <c r="S51">
        <v>0</v>
      </c>
      <c r="T51">
        <v>0</v>
      </c>
      <c r="U51">
        <v>330</v>
      </c>
      <c r="W51">
        <v>26</v>
      </c>
      <c r="X51">
        <v>0</v>
      </c>
    </row>
    <row r="52" spans="1:24" x14ac:dyDescent="0.2">
      <c r="A52">
        <v>2013</v>
      </c>
      <c r="B52">
        <v>6</v>
      </c>
      <c r="C52" t="s">
        <v>505</v>
      </c>
      <c r="D52" t="s">
        <v>506</v>
      </c>
      <c r="E52" t="s">
        <v>507</v>
      </c>
      <c r="F52" t="s">
        <v>508</v>
      </c>
      <c r="G52">
        <v>489</v>
      </c>
      <c r="H52">
        <v>22</v>
      </c>
      <c r="I52">
        <v>14.59</v>
      </c>
      <c r="J52">
        <v>0</v>
      </c>
      <c r="K52">
        <v>0</v>
      </c>
      <c r="L52">
        <v>0</v>
      </c>
      <c r="M52">
        <v>7.41</v>
      </c>
      <c r="N52">
        <v>0</v>
      </c>
      <c r="O52">
        <v>0</v>
      </c>
      <c r="P52">
        <v>700</v>
      </c>
      <c r="Q52">
        <v>460</v>
      </c>
      <c r="R52">
        <v>0</v>
      </c>
      <c r="S52">
        <v>0</v>
      </c>
      <c r="T52">
        <v>0</v>
      </c>
      <c r="U52">
        <v>240</v>
      </c>
      <c r="W52">
        <v>22</v>
      </c>
      <c r="X52">
        <v>0</v>
      </c>
    </row>
    <row r="53" spans="1:24" x14ac:dyDescent="0.2">
      <c r="A53">
        <v>2013</v>
      </c>
      <c r="B53">
        <v>4</v>
      </c>
      <c r="C53" t="s">
        <v>505</v>
      </c>
      <c r="D53" t="s">
        <v>506</v>
      </c>
      <c r="E53" t="s">
        <v>507</v>
      </c>
      <c r="F53" t="s">
        <v>508</v>
      </c>
      <c r="G53">
        <v>476</v>
      </c>
      <c r="H53">
        <v>22</v>
      </c>
      <c r="I53">
        <v>9.33</v>
      </c>
      <c r="J53">
        <v>0</v>
      </c>
      <c r="K53">
        <v>0.93</v>
      </c>
      <c r="L53">
        <v>0</v>
      </c>
      <c r="M53">
        <v>11.73</v>
      </c>
      <c r="N53">
        <v>0</v>
      </c>
      <c r="O53">
        <v>0</v>
      </c>
      <c r="P53">
        <v>526</v>
      </c>
      <c r="Q53">
        <v>268</v>
      </c>
      <c r="R53">
        <v>0</v>
      </c>
      <c r="S53">
        <v>14</v>
      </c>
      <c r="T53">
        <v>0</v>
      </c>
      <c r="U53">
        <v>244</v>
      </c>
      <c r="W53">
        <v>21.990000000000002</v>
      </c>
      <c r="X53">
        <v>-9.9999999999980105E-3</v>
      </c>
    </row>
    <row r="54" spans="1:24" x14ac:dyDescent="0.2">
      <c r="A54">
        <v>2013</v>
      </c>
      <c r="B54">
        <v>11</v>
      </c>
      <c r="C54" t="s">
        <v>505</v>
      </c>
      <c r="D54" t="s">
        <v>506</v>
      </c>
      <c r="E54" t="s">
        <v>507</v>
      </c>
      <c r="F54" t="s">
        <v>508</v>
      </c>
      <c r="G54">
        <v>475</v>
      </c>
      <c r="H54">
        <v>10</v>
      </c>
      <c r="I54">
        <v>7.35</v>
      </c>
      <c r="J54">
        <v>0</v>
      </c>
      <c r="K54">
        <v>0.23</v>
      </c>
      <c r="L54">
        <v>0</v>
      </c>
      <c r="M54">
        <v>2.42</v>
      </c>
      <c r="N54">
        <v>0</v>
      </c>
      <c r="O54">
        <v>0</v>
      </c>
      <c r="P54">
        <v>377</v>
      </c>
      <c r="Q54">
        <v>299</v>
      </c>
      <c r="R54">
        <v>0</v>
      </c>
      <c r="S54">
        <v>7</v>
      </c>
      <c r="T54">
        <v>0</v>
      </c>
      <c r="U54">
        <v>71</v>
      </c>
      <c r="W54">
        <v>10</v>
      </c>
      <c r="X54">
        <v>0</v>
      </c>
    </row>
    <row r="55" spans="1:24" x14ac:dyDescent="0.2">
      <c r="A55">
        <v>2013</v>
      </c>
      <c r="B55">
        <v>9</v>
      </c>
      <c r="C55" t="s">
        <v>505</v>
      </c>
      <c r="D55" t="s">
        <v>506</v>
      </c>
      <c r="E55" t="s">
        <v>507</v>
      </c>
      <c r="F55" t="s">
        <v>508</v>
      </c>
      <c r="G55">
        <v>475</v>
      </c>
      <c r="H55">
        <v>13</v>
      </c>
      <c r="I55">
        <v>5.46</v>
      </c>
      <c r="J55">
        <v>0</v>
      </c>
      <c r="K55">
        <v>1.69</v>
      </c>
      <c r="L55">
        <v>0</v>
      </c>
      <c r="M55">
        <v>5.86</v>
      </c>
      <c r="N55">
        <v>0</v>
      </c>
      <c r="O55">
        <v>0</v>
      </c>
      <c r="P55">
        <v>317</v>
      </c>
      <c r="Q55">
        <v>135</v>
      </c>
      <c r="R55">
        <v>0</v>
      </c>
      <c r="S55">
        <v>34</v>
      </c>
      <c r="T55">
        <v>0</v>
      </c>
      <c r="U55">
        <v>148</v>
      </c>
      <c r="W55">
        <v>13.010000000000002</v>
      </c>
      <c r="X55">
        <v>1.0000000000001563E-2</v>
      </c>
    </row>
    <row r="56" spans="1:24" x14ac:dyDescent="0.2">
      <c r="A56">
        <v>2013</v>
      </c>
      <c r="B56">
        <v>2</v>
      </c>
      <c r="C56" t="s">
        <v>505</v>
      </c>
      <c r="D56" t="s">
        <v>506</v>
      </c>
      <c r="E56" t="s">
        <v>507</v>
      </c>
      <c r="F56" t="s">
        <v>508</v>
      </c>
      <c r="G56">
        <v>444</v>
      </c>
      <c r="H56">
        <v>19</v>
      </c>
      <c r="I56">
        <v>11.03</v>
      </c>
      <c r="J56">
        <v>0.75</v>
      </c>
      <c r="K56">
        <v>0</v>
      </c>
      <c r="L56">
        <v>0</v>
      </c>
      <c r="M56">
        <v>7.22</v>
      </c>
      <c r="N56">
        <v>0</v>
      </c>
      <c r="O56">
        <v>0</v>
      </c>
      <c r="P56">
        <v>484</v>
      </c>
      <c r="Q56">
        <v>294</v>
      </c>
      <c r="R56">
        <v>15</v>
      </c>
      <c r="S56">
        <v>0</v>
      </c>
      <c r="T56">
        <v>0</v>
      </c>
      <c r="U56">
        <v>175</v>
      </c>
      <c r="W56">
        <v>19</v>
      </c>
      <c r="X56">
        <v>0</v>
      </c>
    </row>
    <row r="57" spans="1:24" x14ac:dyDescent="0.2">
      <c r="A57">
        <v>2013</v>
      </c>
      <c r="B57">
        <v>7</v>
      </c>
      <c r="C57" t="s">
        <v>505</v>
      </c>
      <c r="D57" t="s">
        <v>506</v>
      </c>
      <c r="E57" t="s">
        <v>253</v>
      </c>
      <c r="F57" t="s">
        <v>254</v>
      </c>
      <c r="G57">
        <v>151</v>
      </c>
      <c r="H57">
        <v>23</v>
      </c>
      <c r="I57">
        <v>20.350000000000001</v>
      </c>
      <c r="J57">
        <v>0.76</v>
      </c>
      <c r="K57">
        <v>0.31</v>
      </c>
      <c r="L57">
        <v>0</v>
      </c>
      <c r="M57">
        <v>1.58</v>
      </c>
      <c r="N57">
        <v>0</v>
      </c>
      <c r="O57">
        <v>0</v>
      </c>
      <c r="P57">
        <v>2340</v>
      </c>
      <c r="Q57">
        <v>2273</v>
      </c>
      <c r="R57">
        <v>16</v>
      </c>
      <c r="S57">
        <v>8</v>
      </c>
      <c r="T57">
        <v>0</v>
      </c>
      <c r="U57">
        <v>43</v>
      </c>
      <c r="W57">
        <v>23</v>
      </c>
      <c r="X57">
        <v>0</v>
      </c>
    </row>
    <row r="58" spans="1:24" x14ac:dyDescent="0.2">
      <c r="A58">
        <v>2013</v>
      </c>
      <c r="B58">
        <v>6</v>
      </c>
      <c r="C58" t="s">
        <v>505</v>
      </c>
      <c r="D58" t="s">
        <v>506</v>
      </c>
      <c r="E58" t="s">
        <v>253</v>
      </c>
      <c r="F58" t="s">
        <v>254</v>
      </c>
      <c r="G58">
        <v>131</v>
      </c>
      <c r="H58">
        <v>16</v>
      </c>
      <c r="I58">
        <v>16</v>
      </c>
      <c r="J58">
        <v>0</v>
      </c>
      <c r="K58">
        <v>0</v>
      </c>
      <c r="L58">
        <v>0</v>
      </c>
      <c r="M58">
        <v>0</v>
      </c>
      <c r="N58">
        <v>0</v>
      </c>
      <c r="O58">
        <v>1</v>
      </c>
      <c r="P58">
        <v>730</v>
      </c>
      <c r="Q58">
        <v>730</v>
      </c>
      <c r="R58">
        <v>0</v>
      </c>
      <c r="S58">
        <v>0</v>
      </c>
      <c r="T58">
        <v>0</v>
      </c>
      <c r="U58">
        <v>0</v>
      </c>
      <c r="W58">
        <v>16</v>
      </c>
      <c r="X58">
        <v>0</v>
      </c>
    </row>
    <row r="59" spans="1:24" x14ac:dyDescent="0.2">
      <c r="A59">
        <v>2013</v>
      </c>
      <c r="B59">
        <v>8</v>
      </c>
      <c r="C59" t="s">
        <v>505</v>
      </c>
      <c r="D59" t="s">
        <v>506</v>
      </c>
      <c r="E59" t="s">
        <v>253</v>
      </c>
      <c r="F59" t="s">
        <v>254</v>
      </c>
      <c r="G59">
        <v>117</v>
      </c>
      <c r="H59">
        <v>14</v>
      </c>
      <c r="I59">
        <v>13.08</v>
      </c>
      <c r="J59">
        <v>0</v>
      </c>
      <c r="K59">
        <v>0</v>
      </c>
      <c r="L59">
        <v>0.08</v>
      </c>
      <c r="M59">
        <v>0.84</v>
      </c>
      <c r="N59">
        <v>0</v>
      </c>
      <c r="O59">
        <v>0</v>
      </c>
      <c r="P59">
        <v>648</v>
      </c>
      <c r="Q59">
        <v>626</v>
      </c>
      <c r="R59">
        <v>0</v>
      </c>
      <c r="S59">
        <v>0</v>
      </c>
      <c r="T59">
        <v>2</v>
      </c>
      <c r="U59">
        <v>20</v>
      </c>
      <c r="W59">
        <v>14</v>
      </c>
      <c r="X59">
        <v>0</v>
      </c>
    </row>
    <row r="60" spans="1:24" x14ac:dyDescent="0.2">
      <c r="A60">
        <v>2013</v>
      </c>
      <c r="B60">
        <v>5</v>
      </c>
      <c r="C60" t="s">
        <v>505</v>
      </c>
      <c r="D60" t="s">
        <v>506</v>
      </c>
      <c r="E60" t="s">
        <v>253</v>
      </c>
      <c r="F60" t="s">
        <v>254</v>
      </c>
      <c r="G60">
        <v>93</v>
      </c>
      <c r="H60">
        <v>17</v>
      </c>
      <c r="I60">
        <v>16</v>
      </c>
      <c r="J60">
        <v>0</v>
      </c>
      <c r="K60">
        <v>0</v>
      </c>
      <c r="L60">
        <v>0</v>
      </c>
      <c r="M60">
        <v>1</v>
      </c>
      <c r="N60">
        <v>0</v>
      </c>
      <c r="O60">
        <v>0</v>
      </c>
      <c r="P60">
        <v>1146</v>
      </c>
      <c r="Q60">
        <v>1082</v>
      </c>
      <c r="R60">
        <v>0</v>
      </c>
      <c r="S60">
        <v>0</v>
      </c>
      <c r="T60">
        <v>0</v>
      </c>
      <c r="U60">
        <v>64</v>
      </c>
      <c r="W60">
        <v>17</v>
      </c>
      <c r="X60">
        <v>0</v>
      </c>
    </row>
    <row r="61" spans="1:24" x14ac:dyDescent="0.2">
      <c r="A61">
        <v>2013</v>
      </c>
      <c r="B61">
        <v>3</v>
      </c>
      <c r="C61" t="s">
        <v>505</v>
      </c>
      <c r="D61" t="s">
        <v>506</v>
      </c>
      <c r="E61" t="s">
        <v>253</v>
      </c>
      <c r="F61" t="s">
        <v>254</v>
      </c>
      <c r="G61">
        <v>93</v>
      </c>
      <c r="H61">
        <v>10</v>
      </c>
      <c r="I61">
        <v>10</v>
      </c>
      <c r="J61">
        <v>0</v>
      </c>
      <c r="K61">
        <v>0</v>
      </c>
      <c r="L61">
        <v>0</v>
      </c>
      <c r="M61">
        <v>0</v>
      </c>
      <c r="N61">
        <v>0</v>
      </c>
      <c r="O61">
        <v>1</v>
      </c>
      <c r="P61">
        <v>715</v>
      </c>
      <c r="Q61">
        <v>715</v>
      </c>
      <c r="R61">
        <v>0</v>
      </c>
      <c r="S61">
        <v>0</v>
      </c>
      <c r="T61">
        <v>0</v>
      </c>
      <c r="U61">
        <v>0</v>
      </c>
      <c r="W61">
        <v>10</v>
      </c>
      <c r="X61">
        <v>0</v>
      </c>
    </row>
    <row r="62" spans="1:24" x14ac:dyDescent="0.2">
      <c r="A62">
        <v>2013</v>
      </c>
      <c r="B62">
        <v>10</v>
      </c>
      <c r="C62" t="s">
        <v>505</v>
      </c>
      <c r="D62" t="s">
        <v>506</v>
      </c>
      <c r="E62" t="s">
        <v>253</v>
      </c>
      <c r="F62" t="s">
        <v>254</v>
      </c>
      <c r="G62">
        <v>93</v>
      </c>
      <c r="H62">
        <v>10</v>
      </c>
      <c r="I62">
        <v>1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411</v>
      </c>
      <c r="Q62">
        <v>411</v>
      </c>
      <c r="R62">
        <v>0</v>
      </c>
      <c r="S62">
        <v>0</v>
      </c>
      <c r="T62">
        <v>0</v>
      </c>
      <c r="U62">
        <v>0</v>
      </c>
      <c r="W62">
        <v>10</v>
      </c>
      <c r="X62">
        <v>0</v>
      </c>
    </row>
    <row r="63" spans="1:24" x14ac:dyDescent="0.2">
      <c r="A63">
        <v>2013</v>
      </c>
      <c r="B63">
        <v>4</v>
      </c>
      <c r="C63" t="s">
        <v>505</v>
      </c>
      <c r="D63" t="s">
        <v>506</v>
      </c>
      <c r="E63" t="s">
        <v>253</v>
      </c>
      <c r="F63" t="s">
        <v>254</v>
      </c>
      <c r="G63">
        <v>90</v>
      </c>
      <c r="H63">
        <v>24</v>
      </c>
      <c r="I63">
        <v>21.79</v>
      </c>
      <c r="J63">
        <v>0</v>
      </c>
      <c r="K63">
        <v>0</v>
      </c>
      <c r="L63">
        <v>0</v>
      </c>
      <c r="M63">
        <v>2.21</v>
      </c>
      <c r="N63">
        <v>0</v>
      </c>
      <c r="O63">
        <v>1</v>
      </c>
      <c r="P63">
        <v>1253</v>
      </c>
      <c r="Q63">
        <v>1087</v>
      </c>
      <c r="R63">
        <v>0</v>
      </c>
      <c r="S63">
        <v>0</v>
      </c>
      <c r="T63">
        <v>0</v>
      </c>
      <c r="U63">
        <v>166</v>
      </c>
      <c r="W63">
        <v>24</v>
      </c>
      <c r="X63">
        <v>0</v>
      </c>
    </row>
    <row r="64" spans="1:24" x14ac:dyDescent="0.2">
      <c r="A64">
        <v>2013</v>
      </c>
      <c r="B64">
        <v>11</v>
      </c>
      <c r="C64" t="s">
        <v>505</v>
      </c>
      <c r="D64" t="s">
        <v>506</v>
      </c>
      <c r="E64" t="s">
        <v>253</v>
      </c>
      <c r="F64" t="s">
        <v>254</v>
      </c>
      <c r="G64">
        <v>90</v>
      </c>
      <c r="H64">
        <v>6</v>
      </c>
      <c r="I64">
        <v>5.25</v>
      </c>
      <c r="J64">
        <v>0</v>
      </c>
      <c r="K64">
        <v>0</v>
      </c>
      <c r="L64">
        <v>0</v>
      </c>
      <c r="M64">
        <v>0.75</v>
      </c>
      <c r="N64">
        <v>0</v>
      </c>
      <c r="O64">
        <v>0</v>
      </c>
      <c r="P64">
        <v>365</v>
      </c>
      <c r="Q64">
        <v>350</v>
      </c>
      <c r="R64">
        <v>0</v>
      </c>
      <c r="S64">
        <v>0</v>
      </c>
      <c r="T64">
        <v>0</v>
      </c>
      <c r="U64">
        <v>15</v>
      </c>
      <c r="W64">
        <v>6</v>
      </c>
      <c r="X64">
        <v>0</v>
      </c>
    </row>
    <row r="65" spans="1:24" x14ac:dyDescent="0.2">
      <c r="A65">
        <v>2013</v>
      </c>
      <c r="B65">
        <v>9</v>
      </c>
      <c r="C65" t="s">
        <v>505</v>
      </c>
      <c r="D65" t="s">
        <v>506</v>
      </c>
      <c r="E65" t="s">
        <v>253</v>
      </c>
      <c r="F65" t="s">
        <v>254</v>
      </c>
      <c r="G65">
        <v>90</v>
      </c>
      <c r="H65">
        <v>10</v>
      </c>
      <c r="I65">
        <v>9.31</v>
      </c>
      <c r="J65">
        <v>0</v>
      </c>
      <c r="K65">
        <v>0.69</v>
      </c>
      <c r="L65">
        <v>0</v>
      </c>
      <c r="M65">
        <v>0</v>
      </c>
      <c r="N65">
        <v>0</v>
      </c>
      <c r="O65">
        <v>0</v>
      </c>
      <c r="P65">
        <v>243</v>
      </c>
      <c r="Q65">
        <v>193</v>
      </c>
      <c r="R65">
        <v>0</v>
      </c>
      <c r="S65">
        <v>50</v>
      </c>
      <c r="T65">
        <v>0</v>
      </c>
      <c r="U65">
        <v>0</v>
      </c>
      <c r="W65">
        <v>10</v>
      </c>
      <c r="X65">
        <v>0</v>
      </c>
    </row>
    <row r="66" spans="1:24" x14ac:dyDescent="0.2">
      <c r="A66">
        <v>2013</v>
      </c>
      <c r="B66">
        <v>2</v>
      </c>
      <c r="C66" t="s">
        <v>505</v>
      </c>
      <c r="D66" t="s">
        <v>506</v>
      </c>
      <c r="E66" t="s">
        <v>253</v>
      </c>
      <c r="F66" t="s">
        <v>254</v>
      </c>
      <c r="G66">
        <v>84</v>
      </c>
      <c r="H66">
        <v>17</v>
      </c>
      <c r="I66">
        <v>16.07</v>
      </c>
      <c r="J66">
        <v>0</v>
      </c>
      <c r="K66">
        <v>0</v>
      </c>
      <c r="L66">
        <v>0</v>
      </c>
      <c r="M66">
        <v>0.93</v>
      </c>
      <c r="N66">
        <v>0</v>
      </c>
      <c r="O66">
        <v>0</v>
      </c>
      <c r="P66">
        <v>997</v>
      </c>
      <c r="Q66">
        <v>928</v>
      </c>
      <c r="R66">
        <v>0</v>
      </c>
      <c r="S66">
        <v>0</v>
      </c>
      <c r="T66">
        <v>0</v>
      </c>
      <c r="U66">
        <v>69</v>
      </c>
      <c r="W66">
        <v>17</v>
      </c>
      <c r="X66">
        <v>0</v>
      </c>
    </row>
    <row r="67" spans="1:24" x14ac:dyDescent="0.2">
      <c r="A67">
        <v>2013</v>
      </c>
      <c r="B67">
        <v>3</v>
      </c>
      <c r="C67" t="s">
        <v>505</v>
      </c>
      <c r="D67" t="s">
        <v>506</v>
      </c>
      <c r="E67" t="s">
        <v>251</v>
      </c>
      <c r="F67" t="s">
        <v>252</v>
      </c>
      <c r="G67">
        <v>76</v>
      </c>
      <c r="H67">
        <v>9</v>
      </c>
      <c r="I67">
        <v>6.4</v>
      </c>
      <c r="J67">
        <v>0</v>
      </c>
      <c r="K67">
        <v>0</v>
      </c>
      <c r="L67">
        <v>0</v>
      </c>
      <c r="M67">
        <v>2.6</v>
      </c>
      <c r="N67">
        <v>0</v>
      </c>
      <c r="O67">
        <v>0</v>
      </c>
      <c r="P67">
        <v>633</v>
      </c>
      <c r="Q67">
        <v>396</v>
      </c>
      <c r="R67">
        <v>0</v>
      </c>
      <c r="S67">
        <v>0</v>
      </c>
      <c r="T67">
        <v>0</v>
      </c>
      <c r="U67">
        <v>237</v>
      </c>
      <c r="W67">
        <v>9</v>
      </c>
      <c r="X67">
        <v>0</v>
      </c>
    </row>
    <row r="68" spans="1:24" x14ac:dyDescent="0.2">
      <c r="A68">
        <v>2013</v>
      </c>
      <c r="B68">
        <v>1</v>
      </c>
      <c r="C68" t="s">
        <v>505</v>
      </c>
      <c r="D68" t="s">
        <v>506</v>
      </c>
      <c r="E68" t="s">
        <v>253</v>
      </c>
      <c r="F68" t="s">
        <v>254</v>
      </c>
      <c r="G68">
        <v>75</v>
      </c>
      <c r="H68">
        <v>15</v>
      </c>
      <c r="I68">
        <v>11.98</v>
      </c>
      <c r="J68">
        <v>0</v>
      </c>
      <c r="K68">
        <v>0</v>
      </c>
      <c r="L68">
        <v>0</v>
      </c>
      <c r="M68">
        <v>3.02</v>
      </c>
      <c r="N68">
        <v>0</v>
      </c>
      <c r="O68">
        <v>0</v>
      </c>
      <c r="P68">
        <v>993</v>
      </c>
      <c r="Q68">
        <v>810</v>
      </c>
      <c r="R68">
        <v>0</v>
      </c>
      <c r="S68">
        <v>0</v>
      </c>
      <c r="T68">
        <v>0</v>
      </c>
      <c r="U68">
        <v>183</v>
      </c>
      <c r="W68">
        <v>15</v>
      </c>
      <c r="X68">
        <v>0</v>
      </c>
    </row>
    <row r="69" spans="1:24" x14ac:dyDescent="0.2">
      <c r="A69">
        <v>2013</v>
      </c>
      <c r="B69">
        <v>8</v>
      </c>
      <c r="C69" t="s">
        <v>505</v>
      </c>
      <c r="D69" t="s">
        <v>506</v>
      </c>
      <c r="E69" t="s">
        <v>251</v>
      </c>
      <c r="F69" t="s">
        <v>252</v>
      </c>
      <c r="G69">
        <v>75</v>
      </c>
      <c r="H69">
        <v>8</v>
      </c>
      <c r="I69">
        <v>7.35</v>
      </c>
      <c r="J69">
        <v>0</v>
      </c>
      <c r="K69">
        <v>0</v>
      </c>
      <c r="L69">
        <v>0</v>
      </c>
      <c r="M69">
        <v>0.65</v>
      </c>
      <c r="N69">
        <v>0</v>
      </c>
      <c r="O69">
        <v>0</v>
      </c>
      <c r="P69">
        <v>337</v>
      </c>
      <c r="Q69">
        <v>324</v>
      </c>
      <c r="R69">
        <v>0</v>
      </c>
      <c r="S69">
        <v>0</v>
      </c>
      <c r="T69">
        <v>0</v>
      </c>
      <c r="U69">
        <v>13</v>
      </c>
      <c r="W69">
        <v>8</v>
      </c>
      <c r="X69">
        <v>0</v>
      </c>
    </row>
    <row r="70" spans="1:24" x14ac:dyDescent="0.2">
      <c r="A70">
        <v>2013</v>
      </c>
      <c r="B70">
        <v>7</v>
      </c>
      <c r="C70" t="s">
        <v>505</v>
      </c>
      <c r="D70" t="s">
        <v>506</v>
      </c>
      <c r="E70" t="s">
        <v>251</v>
      </c>
      <c r="F70" t="s">
        <v>252</v>
      </c>
      <c r="G70">
        <v>75</v>
      </c>
      <c r="H70">
        <v>8</v>
      </c>
      <c r="I70">
        <v>8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267</v>
      </c>
      <c r="Q70">
        <v>267</v>
      </c>
      <c r="R70">
        <v>0</v>
      </c>
      <c r="S70">
        <v>0</v>
      </c>
      <c r="T70">
        <v>0</v>
      </c>
      <c r="U70">
        <v>0</v>
      </c>
      <c r="W70">
        <v>8</v>
      </c>
      <c r="X70">
        <v>0</v>
      </c>
    </row>
    <row r="71" spans="1:24" x14ac:dyDescent="0.2">
      <c r="A71">
        <v>2013</v>
      </c>
      <c r="B71">
        <v>10</v>
      </c>
      <c r="C71" t="s">
        <v>505</v>
      </c>
      <c r="D71" t="s">
        <v>506</v>
      </c>
      <c r="E71" t="s">
        <v>251</v>
      </c>
      <c r="F71" t="s">
        <v>252</v>
      </c>
      <c r="G71">
        <v>75</v>
      </c>
      <c r="H71">
        <v>8</v>
      </c>
      <c r="I71">
        <v>8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178</v>
      </c>
      <c r="Q71">
        <v>178</v>
      </c>
      <c r="R71">
        <v>0</v>
      </c>
      <c r="S71">
        <v>0</v>
      </c>
      <c r="T71">
        <v>0</v>
      </c>
      <c r="U71">
        <v>0</v>
      </c>
      <c r="W71">
        <v>8</v>
      </c>
      <c r="X71">
        <v>0</v>
      </c>
    </row>
    <row r="72" spans="1:24" x14ac:dyDescent="0.2">
      <c r="A72">
        <v>2013</v>
      </c>
      <c r="B72">
        <v>11</v>
      </c>
      <c r="C72" t="s">
        <v>505</v>
      </c>
      <c r="D72" t="s">
        <v>506</v>
      </c>
      <c r="E72" t="s">
        <v>251</v>
      </c>
      <c r="F72" t="s">
        <v>252</v>
      </c>
      <c r="G72">
        <v>73</v>
      </c>
      <c r="H72">
        <v>6</v>
      </c>
      <c r="I72">
        <v>5</v>
      </c>
      <c r="J72">
        <v>0</v>
      </c>
      <c r="K72">
        <v>0</v>
      </c>
      <c r="L72">
        <v>0</v>
      </c>
      <c r="M72">
        <v>1</v>
      </c>
      <c r="N72">
        <v>0</v>
      </c>
      <c r="O72">
        <v>0</v>
      </c>
      <c r="P72">
        <v>734</v>
      </c>
      <c r="Q72">
        <v>681</v>
      </c>
      <c r="R72">
        <v>0</v>
      </c>
      <c r="S72">
        <v>0</v>
      </c>
      <c r="T72">
        <v>0</v>
      </c>
      <c r="U72">
        <v>53</v>
      </c>
      <c r="W72">
        <v>6</v>
      </c>
      <c r="X72">
        <v>0</v>
      </c>
    </row>
    <row r="73" spans="1:24" x14ac:dyDescent="0.2">
      <c r="A73">
        <v>2013</v>
      </c>
      <c r="B73">
        <v>6</v>
      </c>
      <c r="C73" t="s">
        <v>505</v>
      </c>
      <c r="D73" t="s">
        <v>506</v>
      </c>
      <c r="E73" t="s">
        <v>251</v>
      </c>
      <c r="F73" t="s">
        <v>252</v>
      </c>
      <c r="G73">
        <v>73</v>
      </c>
      <c r="H73">
        <v>5</v>
      </c>
      <c r="I73">
        <v>4.72</v>
      </c>
      <c r="J73">
        <v>0</v>
      </c>
      <c r="K73">
        <v>0</v>
      </c>
      <c r="L73">
        <v>0</v>
      </c>
      <c r="M73">
        <v>0.28000000000000003</v>
      </c>
      <c r="N73">
        <v>0</v>
      </c>
      <c r="O73">
        <v>0</v>
      </c>
      <c r="P73">
        <v>633</v>
      </c>
      <c r="Q73">
        <v>534</v>
      </c>
      <c r="R73">
        <v>0</v>
      </c>
      <c r="S73">
        <v>0</v>
      </c>
      <c r="T73">
        <v>0</v>
      </c>
      <c r="U73">
        <v>99</v>
      </c>
      <c r="W73">
        <v>5</v>
      </c>
      <c r="X73">
        <v>0</v>
      </c>
    </row>
    <row r="74" spans="1:24" x14ac:dyDescent="0.2">
      <c r="A74">
        <v>2013</v>
      </c>
      <c r="B74">
        <v>9</v>
      </c>
      <c r="C74" t="s">
        <v>505</v>
      </c>
      <c r="D74" t="s">
        <v>506</v>
      </c>
      <c r="E74" t="s">
        <v>251</v>
      </c>
      <c r="F74" t="s">
        <v>252</v>
      </c>
      <c r="G74">
        <v>73</v>
      </c>
      <c r="H74">
        <v>5</v>
      </c>
      <c r="I74">
        <v>5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226</v>
      </c>
      <c r="Q74">
        <v>226</v>
      </c>
      <c r="R74">
        <v>0</v>
      </c>
      <c r="S74">
        <v>0</v>
      </c>
      <c r="T74">
        <v>0</v>
      </c>
      <c r="U74">
        <v>0</v>
      </c>
      <c r="W74">
        <v>5</v>
      </c>
      <c r="X74">
        <v>0</v>
      </c>
    </row>
    <row r="75" spans="1:24" x14ac:dyDescent="0.2">
      <c r="A75">
        <v>2013</v>
      </c>
      <c r="B75">
        <v>1</v>
      </c>
      <c r="C75" t="s">
        <v>505</v>
      </c>
      <c r="D75" t="s">
        <v>506</v>
      </c>
      <c r="E75" t="s">
        <v>251</v>
      </c>
      <c r="F75" t="s">
        <v>252</v>
      </c>
      <c r="G75">
        <v>71</v>
      </c>
      <c r="H75">
        <v>26</v>
      </c>
      <c r="I75">
        <v>22.88</v>
      </c>
      <c r="J75">
        <v>0</v>
      </c>
      <c r="K75">
        <v>0.28000000000000003</v>
      </c>
      <c r="L75">
        <v>0.81</v>
      </c>
      <c r="M75">
        <v>2.0299999999999998</v>
      </c>
      <c r="N75">
        <v>0</v>
      </c>
      <c r="O75">
        <v>0</v>
      </c>
      <c r="P75">
        <v>1170</v>
      </c>
      <c r="Q75">
        <v>981</v>
      </c>
      <c r="R75">
        <v>0</v>
      </c>
      <c r="S75">
        <v>5</v>
      </c>
      <c r="T75">
        <v>26</v>
      </c>
      <c r="U75">
        <v>158</v>
      </c>
      <c r="W75">
        <v>26</v>
      </c>
      <c r="X75">
        <v>0</v>
      </c>
    </row>
    <row r="76" spans="1:24" x14ac:dyDescent="0.2">
      <c r="A76">
        <v>2013</v>
      </c>
      <c r="B76">
        <v>2</v>
      </c>
      <c r="C76" t="s">
        <v>505</v>
      </c>
      <c r="D76" t="s">
        <v>506</v>
      </c>
      <c r="E76" t="s">
        <v>251</v>
      </c>
      <c r="F76" t="s">
        <v>252</v>
      </c>
      <c r="G76">
        <v>68</v>
      </c>
      <c r="H76">
        <v>12</v>
      </c>
      <c r="I76">
        <v>11</v>
      </c>
      <c r="J76">
        <v>0</v>
      </c>
      <c r="K76">
        <v>0</v>
      </c>
      <c r="L76">
        <v>0</v>
      </c>
      <c r="M76">
        <v>1</v>
      </c>
      <c r="N76">
        <v>0</v>
      </c>
      <c r="O76">
        <v>0</v>
      </c>
      <c r="P76">
        <v>382</v>
      </c>
      <c r="Q76">
        <v>351</v>
      </c>
      <c r="R76">
        <v>0</v>
      </c>
      <c r="S76">
        <v>0</v>
      </c>
      <c r="T76">
        <v>0</v>
      </c>
      <c r="U76">
        <v>31</v>
      </c>
      <c r="W76">
        <v>12</v>
      </c>
      <c r="X76">
        <v>0</v>
      </c>
    </row>
    <row r="77" spans="1:24" x14ac:dyDescent="0.2">
      <c r="A77">
        <v>2013</v>
      </c>
      <c r="B77">
        <v>1</v>
      </c>
      <c r="C77" t="s">
        <v>505</v>
      </c>
      <c r="D77" t="s">
        <v>506</v>
      </c>
      <c r="E77" t="s">
        <v>257</v>
      </c>
      <c r="F77" t="s">
        <v>258</v>
      </c>
      <c r="G77">
        <v>62</v>
      </c>
      <c r="H77">
        <v>27</v>
      </c>
      <c r="I77">
        <v>23.92</v>
      </c>
      <c r="J77">
        <v>0</v>
      </c>
      <c r="K77">
        <v>0</v>
      </c>
      <c r="L77">
        <v>0</v>
      </c>
      <c r="M77">
        <v>3.08</v>
      </c>
      <c r="N77">
        <v>0</v>
      </c>
      <c r="O77">
        <v>1</v>
      </c>
      <c r="P77">
        <v>949</v>
      </c>
      <c r="Q77">
        <v>844</v>
      </c>
      <c r="R77">
        <v>0</v>
      </c>
      <c r="S77">
        <v>0</v>
      </c>
      <c r="T77">
        <v>0</v>
      </c>
      <c r="U77">
        <v>105</v>
      </c>
      <c r="W77">
        <v>27</v>
      </c>
      <c r="X77">
        <v>0</v>
      </c>
    </row>
    <row r="78" spans="1:24" x14ac:dyDescent="0.2">
      <c r="A78">
        <v>2013</v>
      </c>
      <c r="B78">
        <v>10</v>
      </c>
      <c r="C78" t="s">
        <v>505</v>
      </c>
      <c r="D78" t="s">
        <v>506</v>
      </c>
      <c r="E78" t="s">
        <v>257</v>
      </c>
      <c r="F78" t="s">
        <v>258</v>
      </c>
      <c r="G78">
        <v>62</v>
      </c>
      <c r="H78">
        <v>21</v>
      </c>
      <c r="I78">
        <v>15.73</v>
      </c>
      <c r="J78">
        <v>0</v>
      </c>
      <c r="K78">
        <v>0</v>
      </c>
      <c r="L78">
        <v>0</v>
      </c>
      <c r="M78">
        <v>5.27</v>
      </c>
      <c r="N78">
        <v>0</v>
      </c>
      <c r="O78">
        <v>0</v>
      </c>
      <c r="P78">
        <v>834</v>
      </c>
      <c r="Q78">
        <v>593</v>
      </c>
      <c r="R78">
        <v>0</v>
      </c>
      <c r="S78">
        <v>0</v>
      </c>
      <c r="T78">
        <v>0</v>
      </c>
      <c r="U78">
        <v>241</v>
      </c>
      <c r="W78">
        <v>21</v>
      </c>
      <c r="X78">
        <v>0</v>
      </c>
    </row>
    <row r="79" spans="1:24" x14ac:dyDescent="0.2">
      <c r="A79">
        <v>2013</v>
      </c>
      <c r="B79">
        <v>3</v>
      </c>
      <c r="C79" t="s">
        <v>505</v>
      </c>
      <c r="D79" t="s">
        <v>506</v>
      </c>
      <c r="E79" t="s">
        <v>257</v>
      </c>
      <c r="F79" t="s">
        <v>258</v>
      </c>
      <c r="G79">
        <v>62</v>
      </c>
      <c r="H79">
        <v>19</v>
      </c>
      <c r="I79">
        <v>14.96</v>
      </c>
      <c r="J79">
        <v>0</v>
      </c>
      <c r="K79">
        <v>0</v>
      </c>
      <c r="L79">
        <v>0</v>
      </c>
      <c r="M79">
        <v>4.04</v>
      </c>
      <c r="N79">
        <v>0</v>
      </c>
      <c r="O79">
        <v>1</v>
      </c>
      <c r="P79">
        <v>595</v>
      </c>
      <c r="Q79">
        <v>358</v>
      </c>
      <c r="R79">
        <v>0</v>
      </c>
      <c r="S79">
        <v>0</v>
      </c>
      <c r="T79">
        <v>0</v>
      </c>
      <c r="U79">
        <v>237</v>
      </c>
      <c r="W79">
        <v>19</v>
      </c>
      <c r="X79">
        <v>0</v>
      </c>
    </row>
    <row r="80" spans="1:24" x14ac:dyDescent="0.2">
      <c r="A80">
        <v>2013</v>
      </c>
      <c r="B80">
        <v>7</v>
      </c>
      <c r="C80" t="s">
        <v>505</v>
      </c>
      <c r="D80" t="s">
        <v>506</v>
      </c>
      <c r="E80" t="s">
        <v>335</v>
      </c>
      <c r="F80" t="s">
        <v>336</v>
      </c>
      <c r="G80">
        <v>62</v>
      </c>
      <c r="H80">
        <v>10</v>
      </c>
      <c r="I80">
        <v>9</v>
      </c>
      <c r="J80">
        <v>0</v>
      </c>
      <c r="K80">
        <v>0</v>
      </c>
      <c r="L80">
        <v>0</v>
      </c>
      <c r="M80">
        <v>1</v>
      </c>
      <c r="N80">
        <v>0</v>
      </c>
      <c r="O80">
        <v>0</v>
      </c>
      <c r="P80">
        <v>342</v>
      </c>
      <c r="Q80">
        <v>316</v>
      </c>
      <c r="R80">
        <v>0</v>
      </c>
      <c r="S80">
        <v>0</v>
      </c>
      <c r="T80">
        <v>0</v>
      </c>
      <c r="U80">
        <v>26</v>
      </c>
      <c r="W80">
        <v>10</v>
      </c>
      <c r="X80">
        <v>0</v>
      </c>
    </row>
    <row r="81" spans="1:24" x14ac:dyDescent="0.2">
      <c r="A81">
        <v>2013</v>
      </c>
      <c r="B81">
        <v>7</v>
      </c>
      <c r="C81" t="s">
        <v>505</v>
      </c>
      <c r="D81" t="s">
        <v>506</v>
      </c>
      <c r="E81" t="s">
        <v>257</v>
      </c>
      <c r="F81" t="s">
        <v>258</v>
      </c>
      <c r="G81">
        <v>62</v>
      </c>
      <c r="H81">
        <v>7</v>
      </c>
      <c r="I81">
        <v>6.18</v>
      </c>
      <c r="J81">
        <v>0</v>
      </c>
      <c r="K81">
        <v>0</v>
      </c>
      <c r="L81">
        <v>0</v>
      </c>
      <c r="M81">
        <v>0.82</v>
      </c>
      <c r="N81">
        <v>0</v>
      </c>
      <c r="O81">
        <v>0</v>
      </c>
      <c r="P81">
        <v>248</v>
      </c>
      <c r="Q81">
        <v>211</v>
      </c>
      <c r="R81">
        <v>0</v>
      </c>
      <c r="S81">
        <v>0</v>
      </c>
      <c r="T81">
        <v>0</v>
      </c>
      <c r="U81">
        <v>37</v>
      </c>
      <c r="W81">
        <v>7</v>
      </c>
      <c r="X81">
        <v>0</v>
      </c>
    </row>
    <row r="82" spans="1:24" x14ac:dyDescent="0.2">
      <c r="A82">
        <v>2013</v>
      </c>
      <c r="B82">
        <v>5</v>
      </c>
      <c r="C82" t="s">
        <v>505</v>
      </c>
      <c r="D82" t="s">
        <v>506</v>
      </c>
      <c r="E82" t="s">
        <v>257</v>
      </c>
      <c r="F82" t="s">
        <v>258</v>
      </c>
      <c r="G82">
        <v>62</v>
      </c>
      <c r="H82">
        <v>11</v>
      </c>
      <c r="I82">
        <v>9.8800000000000008</v>
      </c>
      <c r="J82">
        <v>0</v>
      </c>
      <c r="K82">
        <v>0</v>
      </c>
      <c r="L82">
        <v>0</v>
      </c>
      <c r="M82">
        <v>1.1200000000000001</v>
      </c>
      <c r="N82">
        <v>0</v>
      </c>
      <c r="O82">
        <v>0</v>
      </c>
      <c r="P82">
        <v>236</v>
      </c>
      <c r="Q82">
        <v>213</v>
      </c>
      <c r="R82">
        <v>0</v>
      </c>
      <c r="S82">
        <v>0</v>
      </c>
      <c r="T82">
        <v>0</v>
      </c>
      <c r="U82">
        <v>23</v>
      </c>
      <c r="W82">
        <v>11</v>
      </c>
      <c r="X82">
        <v>0</v>
      </c>
    </row>
    <row r="83" spans="1:24" x14ac:dyDescent="0.2">
      <c r="A83">
        <v>2013</v>
      </c>
      <c r="B83">
        <v>5</v>
      </c>
      <c r="C83" t="s">
        <v>505</v>
      </c>
      <c r="D83" t="s">
        <v>506</v>
      </c>
      <c r="E83" t="s">
        <v>251</v>
      </c>
      <c r="F83" t="s">
        <v>252</v>
      </c>
      <c r="G83">
        <v>62</v>
      </c>
      <c r="H83">
        <v>5</v>
      </c>
      <c r="I83">
        <v>4</v>
      </c>
      <c r="J83">
        <v>0</v>
      </c>
      <c r="K83">
        <v>0</v>
      </c>
      <c r="L83">
        <v>0</v>
      </c>
      <c r="M83">
        <v>1</v>
      </c>
      <c r="N83">
        <v>0</v>
      </c>
      <c r="O83">
        <v>0</v>
      </c>
      <c r="P83">
        <v>137</v>
      </c>
      <c r="Q83">
        <v>116</v>
      </c>
      <c r="R83">
        <v>0</v>
      </c>
      <c r="S83">
        <v>0</v>
      </c>
      <c r="T83">
        <v>0</v>
      </c>
      <c r="U83">
        <v>21</v>
      </c>
      <c r="W83">
        <v>5</v>
      </c>
      <c r="X83">
        <v>0</v>
      </c>
    </row>
    <row r="84" spans="1:24" x14ac:dyDescent="0.2">
      <c r="A84">
        <v>2013</v>
      </c>
      <c r="B84">
        <v>8</v>
      </c>
      <c r="C84" t="s">
        <v>505</v>
      </c>
      <c r="D84" t="s">
        <v>506</v>
      </c>
      <c r="E84" t="s">
        <v>335</v>
      </c>
      <c r="F84" t="s">
        <v>336</v>
      </c>
      <c r="G84">
        <v>61</v>
      </c>
      <c r="H84">
        <v>13</v>
      </c>
      <c r="I84">
        <v>12.7</v>
      </c>
      <c r="J84">
        <v>0</v>
      </c>
      <c r="K84">
        <v>0</v>
      </c>
      <c r="L84">
        <v>0</v>
      </c>
      <c r="M84">
        <v>0.3</v>
      </c>
      <c r="N84">
        <v>0</v>
      </c>
      <c r="O84">
        <v>0</v>
      </c>
      <c r="P84">
        <v>506</v>
      </c>
      <c r="Q84">
        <v>497</v>
      </c>
      <c r="R84">
        <v>0</v>
      </c>
      <c r="S84">
        <v>0</v>
      </c>
      <c r="T84">
        <v>0</v>
      </c>
      <c r="U84">
        <v>9</v>
      </c>
      <c r="W84">
        <v>13</v>
      </c>
      <c r="X84">
        <v>0</v>
      </c>
    </row>
    <row r="85" spans="1:24" x14ac:dyDescent="0.2">
      <c r="A85">
        <v>2013</v>
      </c>
      <c r="B85">
        <v>8</v>
      </c>
      <c r="C85" t="s">
        <v>505</v>
      </c>
      <c r="D85" t="s">
        <v>506</v>
      </c>
      <c r="E85" t="s">
        <v>257</v>
      </c>
      <c r="F85" t="s">
        <v>258</v>
      </c>
      <c r="G85">
        <v>61</v>
      </c>
      <c r="H85">
        <v>9</v>
      </c>
      <c r="I85">
        <v>7.21</v>
      </c>
      <c r="J85">
        <v>0</v>
      </c>
      <c r="K85">
        <v>0</v>
      </c>
      <c r="L85">
        <v>0</v>
      </c>
      <c r="M85">
        <v>1.79</v>
      </c>
      <c r="N85">
        <v>0</v>
      </c>
      <c r="O85">
        <v>2</v>
      </c>
      <c r="P85">
        <v>324</v>
      </c>
      <c r="Q85">
        <v>179</v>
      </c>
      <c r="R85">
        <v>0</v>
      </c>
      <c r="S85">
        <v>0</v>
      </c>
      <c r="T85">
        <v>0</v>
      </c>
      <c r="U85">
        <v>145</v>
      </c>
      <c r="W85">
        <v>9</v>
      </c>
      <c r="X85">
        <v>0</v>
      </c>
    </row>
    <row r="86" spans="1:24" x14ac:dyDescent="0.2">
      <c r="A86">
        <v>2013</v>
      </c>
      <c r="B86">
        <v>9</v>
      </c>
      <c r="C86" t="s">
        <v>505</v>
      </c>
      <c r="D86" t="s">
        <v>506</v>
      </c>
      <c r="E86" t="s">
        <v>257</v>
      </c>
      <c r="F86" t="s">
        <v>258</v>
      </c>
      <c r="G86">
        <v>60</v>
      </c>
      <c r="H86">
        <v>19</v>
      </c>
      <c r="I86">
        <v>15.83</v>
      </c>
      <c r="J86">
        <v>2</v>
      </c>
      <c r="K86">
        <v>0</v>
      </c>
      <c r="L86">
        <v>0</v>
      </c>
      <c r="M86">
        <v>1.17</v>
      </c>
      <c r="N86">
        <v>0</v>
      </c>
      <c r="O86">
        <v>0</v>
      </c>
      <c r="P86">
        <v>1590</v>
      </c>
      <c r="Q86">
        <v>1498</v>
      </c>
      <c r="R86">
        <v>73</v>
      </c>
      <c r="S86">
        <v>0</v>
      </c>
      <c r="T86">
        <v>0</v>
      </c>
      <c r="U86">
        <v>19</v>
      </c>
      <c r="W86">
        <v>19</v>
      </c>
      <c r="X86">
        <v>0</v>
      </c>
    </row>
    <row r="87" spans="1:24" x14ac:dyDescent="0.2">
      <c r="A87">
        <v>2013</v>
      </c>
      <c r="B87">
        <v>11</v>
      </c>
      <c r="C87" t="s">
        <v>505</v>
      </c>
      <c r="D87" t="s">
        <v>506</v>
      </c>
      <c r="E87" t="s">
        <v>257</v>
      </c>
      <c r="F87" t="s">
        <v>258</v>
      </c>
      <c r="G87">
        <v>60</v>
      </c>
      <c r="H87">
        <v>8</v>
      </c>
      <c r="I87">
        <v>5.03</v>
      </c>
      <c r="J87">
        <v>0</v>
      </c>
      <c r="K87">
        <v>0</v>
      </c>
      <c r="L87">
        <v>0</v>
      </c>
      <c r="M87">
        <v>2.97</v>
      </c>
      <c r="N87">
        <v>0</v>
      </c>
      <c r="O87">
        <v>0</v>
      </c>
      <c r="P87">
        <v>925</v>
      </c>
      <c r="Q87">
        <v>567</v>
      </c>
      <c r="R87">
        <v>0</v>
      </c>
      <c r="S87">
        <v>0</v>
      </c>
      <c r="T87">
        <v>0</v>
      </c>
      <c r="U87">
        <v>358</v>
      </c>
      <c r="W87">
        <v>8</v>
      </c>
      <c r="X87">
        <v>0</v>
      </c>
    </row>
    <row r="88" spans="1:24" x14ac:dyDescent="0.2">
      <c r="A88">
        <v>2013</v>
      </c>
      <c r="B88">
        <v>4</v>
      </c>
      <c r="C88" t="s">
        <v>505</v>
      </c>
      <c r="D88" t="s">
        <v>506</v>
      </c>
      <c r="E88" t="s">
        <v>251</v>
      </c>
      <c r="F88" t="s">
        <v>252</v>
      </c>
      <c r="G88">
        <v>60</v>
      </c>
      <c r="H88">
        <v>12</v>
      </c>
      <c r="I88">
        <v>11.27</v>
      </c>
      <c r="J88">
        <v>0</v>
      </c>
      <c r="K88">
        <v>0</v>
      </c>
      <c r="L88">
        <v>0</v>
      </c>
      <c r="M88">
        <v>0.73</v>
      </c>
      <c r="N88">
        <v>0</v>
      </c>
      <c r="O88">
        <v>1</v>
      </c>
      <c r="P88">
        <v>890</v>
      </c>
      <c r="Q88">
        <v>874</v>
      </c>
      <c r="R88">
        <v>0</v>
      </c>
      <c r="S88">
        <v>0</v>
      </c>
      <c r="T88">
        <v>0</v>
      </c>
      <c r="U88">
        <v>16</v>
      </c>
      <c r="W88">
        <v>12</v>
      </c>
      <c r="X88">
        <v>0</v>
      </c>
    </row>
    <row r="89" spans="1:24" x14ac:dyDescent="0.2">
      <c r="A89">
        <v>2013</v>
      </c>
      <c r="B89">
        <v>4</v>
      </c>
      <c r="C89" t="s">
        <v>505</v>
      </c>
      <c r="D89" t="s">
        <v>506</v>
      </c>
      <c r="E89" t="s">
        <v>257</v>
      </c>
      <c r="F89" t="s">
        <v>258</v>
      </c>
      <c r="G89">
        <v>60</v>
      </c>
      <c r="H89">
        <v>20</v>
      </c>
      <c r="I89">
        <v>17.420000000000002</v>
      </c>
      <c r="J89">
        <v>0</v>
      </c>
      <c r="K89">
        <v>0</v>
      </c>
      <c r="L89">
        <v>0</v>
      </c>
      <c r="M89">
        <v>2.58</v>
      </c>
      <c r="N89">
        <v>0</v>
      </c>
      <c r="O89">
        <v>0</v>
      </c>
      <c r="P89">
        <v>528</v>
      </c>
      <c r="Q89">
        <v>445</v>
      </c>
      <c r="R89">
        <v>0</v>
      </c>
      <c r="S89">
        <v>0</v>
      </c>
      <c r="T89">
        <v>0</v>
      </c>
      <c r="U89">
        <v>83</v>
      </c>
      <c r="W89">
        <v>20</v>
      </c>
      <c r="X89">
        <v>0</v>
      </c>
    </row>
    <row r="90" spans="1:24" x14ac:dyDescent="0.2">
      <c r="A90">
        <v>2013</v>
      </c>
      <c r="B90">
        <v>6</v>
      </c>
      <c r="C90" t="s">
        <v>505</v>
      </c>
      <c r="D90" t="s">
        <v>506</v>
      </c>
      <c r="E90" t="s">
        <v>335</v>
      </c>
      <c r="F90" t="s">
        <v>336</v>
      </c>
      <c r="G90">
        <v>60</v>
      </c>
      <c r="H90">
        <v>12</v>
      </c>
      <c r="I90">
        <v>12</v>
      </c>
      <c r="J90">
        <v>0</v>
      </c>
      <c r="K90">
        <v>0</v>
      </c>
      <c r="L90">
        <v>0</v>
      </c>
      <c r="M90">
        <v>0</v>
      </c>
      <c r="N90">
        <v>0</v>
      </c>
      <c r="O90">
        <v>1</v>
      </c>
      <c r="P90">
        <v>515</v>
      </c>
      <c r="Q90">
        <v>515</v>
      </c>
      <c r="R90">
        <v>0</v>
      </c>
      <c r="S90">
        <v>0</v>
      </c>
      <c r="T90">
        <v>0</v>
      </c>
      <c r="U90">
        <v>0</v>
      </c>
      <c r="W90">
        <v>12</v>
      </c>
      <c r="X90">
        <v>0</v>
      </c>
    </row>
    <row r="91" spans="1:24" x14ac:dyDescent="0.2">
      <c r="A91">
        <v>2013</v>
      </c>
      <c r="B91">
        <v>6</v>
      </c>
      <c r="C91" t="s">
        <v>505</v>
      </c>
      <c r="D91" t="s">
        <v>506</v>
      </c>
      <c r="E91" t="s">
        <v>257</v>
      </c>
      <c r="F91" t="s">
        <v>258</v>
      </c>
      <c r="G91">
        <v>60</v>
      </c>
      <c r="H91">
        <v>8</v>
      </c>
      <c r="I91">
        <v>7.12</v>
      </c>
      <c r="J91">
        <v>0</v>
      </c>
      <c r="K91">
        <v>0</v>
      </c>
      <c r="L91">
        <v>0</v>
      </c>
      <c r="M91">
        <v>0.88</v>
      </c>
      <c r="N91">
        <v>0</v>
      </c>
      <c r="O91">
        <v>0</v>
      </c>
      <c r="P91">
        <v>240</v>
      </c>
      <c r="Q91">
        <v>207</v>
      </c>
      <c r="R91">
        <v>0</v>
      </c>
      <c r="S91">
        <v>0</v>
      </c>
      <c r="T91">
        <v>0</v>
      </c>
      <c r="U91">
        <v>33</v>
      </c>
      <c r="W91">
        <v>8</v>
      </c>
      <c r="X91">
        <v>0</v>
      </c>
    </row>
    <row r="92" spans="1:24" x14ac:dyDescent="0.2">
      <c r="A92">
        <v>2013</v>
      </c>
      <c r="B92">
        <v>9</v>
      </c>
      <c r="C92" t="s">
        <v>505</v>
      </c>
      <c r="D92" t="s">
        <v>506</v>
      </c>
      <c r="E92" t="s">
        <v>335</v>
      </c>
      <c r="F92" t="s">
        <v>336</v>
      </c>
      <c r="G92">
        <v>58</v>
      </c>
      <c r="H92">
        <v>6</v>
      </c>
      <c r="I92">
        <v>6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269</v>
      </c>
      <c r="Q92">
        <v>269</v>
      </c>
      <c r="R92">
        <v>0</v>
      </c>
      <c r="S92">
        <v>0</v>
      </c>
      <c r="T92">
        <v>0</v>
      </c>
      <c r="U92">
        <v>0</v>
      </c>
      <c r="W92">
        <v>6</v>
      </c>
      <c r="X92">
        <v>0</v>
      </c>
    </row>
    <row r="93" spans="1:24" x14ac:dyDescent="0.2">
      <c r="A93">
        <v>2013</v>
      </c>
      <c r="B93">
        <v>2</v>
      </c>
      <c r="C93" t="s">
        <v>505</v>
      </c>
      <c r="D93" t="s">
        <v>506</v>
      </c>
      <c r="E93" t="s">
        <v>257</v>
      </c>
      <c r="F93" t="s">
        <v>258</v>
      </c>
      <c r="G93">
        <v>56</v>
      </c>
      <c r="H93">
        <v>35</v>
      </c>
      <c r="I93">
        <v>32.92</v>
      </c>
      <c r="J93">
        <v>0.06</v>
      </c>
      <c r="K93">
        <v>0.28000000000000003</v>
      </c>
      <c r="L93">
        <v>0</v>
      </c>
      <c r="M93">
        <v>1.73</v>
      </c>
      <c r="N93">
        <v>0</v>
      </c>
      <c r="O93">
        <v>0</v>
      </c>
      <c r="P93">
        <v>1278</v>
      </c>
      <c r="Q93">
        <v>1104</v>
      </c>
      <c r="R93">
        <v>2</v>
      </c>
      <c r="S93">
        <v>9</v>
      </c>
      <c r="T93">
        <v>0</v>
      </c>
      <c r="U93">
        <v>163</v>
      </c>
      <c r="W93">
        <v>34.99</v>
      </c>
      <c r="X93">
        <v>-9.9999999999980105E-3</v>
      </c>
    </row>
    <row r="94" spans="1:24" x14ac:dyDescent="0.2">
      <c r="A94">
        <v>2013</v>
      </c>
      <c r="B94">
        <v>8</v>
      </c>
      <c r="C94" t="s">
        <v>505</v>
      </c>
      <c r="D94" t="s">
        <v>506</v>
      </c>
      <c r="E94" t="s">
        <v>305</v>
      </c>
      <c r="F94" t="s">
        <v>306</v>
      </c>
      <c r="G94">
        <v>54</v>
      </c>
      <c r="H94">
        <v>9</v>
      </c>
      <c r="I94">
        <v>9</v>
      </c>
      <c r="J94">
        <v>0</v>
      </c>
      <c r="K94">
        <v>0</v>
      </c>
      <c r="L94">
        <v>0</v>
      </c>
      <c r="M94">
        <v>0</v>
      </c>
      <c r="N94">
        <v>1</v>
      </c>
      <c r="O94">
        <v>1</v>
      </c>
      <c r="P94">
        <v>1420</v>
      </c>
      <c r="Q94">
        <v>1420</v>
      </c>
      <c r="R94">
        <v>0</v>
      </c>
      <c r="S94">
        <v>0</v>
      </c>
      <c r="T94">
        <v>0</v>
      </c>
      <c r="U94">
        <v>0</v>
      </c>
      <c r="W94">
        <v>9</v>
      </c>
      <c r="X94">
        <v>0</v>
      </c>
    </row>
    <row r="95" spans="1:24" x14ac:dyDescent="0.2">
      <c r="A95">
        <v>2013</v>
      </c>
      <c r="B95">
        <v>10</v>
      </c>
      <c r="C95" t="s">
        <v>505</v>
      </c>
      <c r="D95" t="s">
        <v>506</v>
      </c>
      <c r="E95" t="s">
        <v>335</v>
      </c>
      <c r="F95" t="s">
        <v>336</v>
      </c>
      <c r="G95">
        <v>53</v>
      </c>
      <c r="H95">
        <v>7</v>
      </c>
      <c r="I95">
        <v>5.49</v>
      </c>
      <c r="J95">
        <v>0</v>
      </c>
      <c r="K95">
        <v>0</v>
      </c>
      <c r="L95">
        <v>0</v>
      </c>
      <c r="M95">
        <v>1.51</v>
      </c>
      <c r="N95">
        <v>0</v>
      </c>
      <c r="O95">
        <v>0</v>
      </c>
      <c r="P95">
        <v>226</v>
      </c>
      <c r="Q95">
        <v>140</v>
      </c>
      <c r="R95">
        <v>0</v>
      </c>
      <c r="S95">
        <v>0</v>
      </c>
      <c r="T95">
        <v>0</v>
      </c>
      <c r="U95">
        <v>86</v>
      </c>
      <c r="W95">
        <v>7</v>
      </c>
      <c r="X95">
        <v>0</v>
      </c>
    </row>
    <row r="96" spans="1:24" x14ac:dyDescent="0.2">
      <c r="A96">
        <v>2013</v>
      </c>
      <c r="B96">
        <v>11</v>
      </c>
      <c r="C96" t="s">
        <v>505</v>
      </c>
      <c r="D96" t="s">
        <v>506</v>
      </c>
      <c r="E96" t="s">
        <v>335</v>
      </c>
      <c r="F96" t="s">
        <v>336</v>
      </c>
      <c r="G96">
        <v>52</v>
      </c>
      <c r="H96">
        <v>4</v>
      </c>
      <c r="I96">
        <v>3.92</v>
      </c>
      <c r="J96">
        <v>0</v>
      </c>
      <c r="K96">
        <v>0</v>
      </c>
      <c r="L96">
        <v>0</v>
      </c>
      <c r="M96">
        <v>0.08</v>
      </c>
      <c r="N96">
        <v>0</v>
      </c>
      <c r="O96">
        <v>0</v>
      </c>
      <c r="P96">
        <v>129</v>
      </c>
      <c r="Q96">
        <v>124</v>
      </c>
      <c r="R96">
        <v>0</v>
      </c>
      <c r="S96">
        <v>0</v>
      </c>
      <c r="T96">
        <v>0</v>
      </c>
      <c r="U96">
        <v>5</v>
      </c>
      <c r="W96">
        <v>4</v>
      </c>
      <c r="X96">
        <v>0</v>
      </c>
    </row>
    <row r="97" spans="1:24" x14ac:dyDescent="0.2">
      <c r="A97">
        <v>2013</v>
      </c>
      <c r="B97">
        <v>5</v>
      </c>
      <c r="C97" t="s">
        <v>505</v>
      </c>
      <c r="D97" t="s">
        <v>506</v>
      </c>
      <c r="E97" t="s">
        <v>335</v>
      </c>
      <c r="F97" t="s">
        <v>336</v>
      </c>
      <c r="G97">
        <v>51</v>
      </c>
      <c r="H97">
        <v>8</v>
      </c>
      <c r="I97">
        <v>7.09</v>
      </c>
      <c r="J97">
        <v>0</v>
      </c>
      <c r="K97">
        <v>0</v>
      </c>
      <c r="L97">
        <v>0</v>
      </c>
      <c r="M97">
        <v>0.91</v>
      </c>
      <c r="N97">
        <v>0</v>
      </c>
      <c r="O97">
        <v>0</v>
      </c>
      <c r="P97">
        <v>364</v>
      </c>
      <c r="Q97">
        <v>303</v>
      </c>
      <c r="R97">
        <v>0</v>
      </c>
      <c r="S97">
        <v>0</v>
      </c>
      <c r="T97">
        <v>0</v>
      </c>
      <c r="U97">
        <v>61</v>
      </c>
      <c r="W97">
        <v>8</v>
      </c>
      <c r="X97">
        <v>0</v>
      </c>
    </row>
    <row r="98" spans="1:24" x14ac:dyDescent="0.2">
      <c r="A98">
        <v>2013</v>
      </c>
      <c r="B98">
        <v>11</v>
      </c>
      <c r="C98" t="s">
        <v>505</v>
      </c>
      <c r="D98" t="s">
        <v>506</v>
      </c>
      <c r="E98" t="s">
        <v>305</v>
      </c>
      <c r="F98" t="s">
        <v>306</v>
      </c>
      <c r="G98">
        <v>51</v>
      </c>
      <c r="H98">
        <v>6</v>
      </c>
      <c r="I98">
        <v>4.12</v>
      </c>
      <c r="J98">
        <v>0</v>
      </c>
      <c r="K98">
        <v>0</v>
      </c>
      <c r="L98">
        <v>0</v>
      </c>
      <c r="M98">
        <v>1.88</v>
      </c>
      <c r="N98">
        <v>2</v>
      </c>
      <c r="O98">
        <v>0</v>
      </c>
      <c r="P98">
        <v>431</v>
      </c>
      <c r="Q98">
        <v>394</v>
      </c>
      <c r="R98">
        <v>0</v>
      </c>
      <c r="S98">
        <v>0</v>
      </c>
      <c r="T98">
        <v>0</v>
      </c>
      <c r="U98">
        <v>37</v>
      </c>
      <c r="W98">
        <v>6</v>
      </c>
      <c r="X98">
        <v>0</v>
      </c>
    </row>
    <row r="99" spans="1:24" x14ac:dyDescent="0.2">
      <c r="A99">
        <v>2013</v>
      </c>
      <c r="B99">
        <v>3</v>
      </c>
      <c r="C99" t="s">
        <v>505</v>
      </c>
      <c r="D99" t="s">
        <v>506</v>
      </c>
      <c r="E99" t="s">
        <v>335</v>
      </c>
      <c r="F99" t="s">
        <v>336</v>
      </c>
      <c r="G99">
        <v>49</v>
      </c>
      <c r="H99">
        <v>2</v>
      </c>
      <c r="I99">
        <v>0.72</v>
      </c>
      <c r="J99">
        <v>0</v>
      </c>
      <c r="K99">
        <v>0</v>
      </c>
      <c r="L99">
        <v>0</v>
      </c>
      <c r="M99">
        <v>1.28</v>
      </c>
      <c r="N99">
        <v>0</v>
      </c>
      <c r="O99">
        <v>0</v>
      </c>
      <c r="P99">
        <v>44</v>
      </c>
      <c r="Q99">
        <v>21</v>
      </c>
      <c r="R99">
        <v>0</v>
      </c>
      <c r="S99">
        <v>0</v>
      </c>
      <c r="T99">
        <v>0</v>
      </c>
      <c r="U99">
        <v>23</v>
      </c>
      <c r="W99">
        <v>2</v>
      </c>
      <c r="X99">
        <v>0</v>
      </c>
    </row>
    <row r="100" spans="1:24" x14ac:dyDescent="0.2">
      <c r="A100">
        <v>2013</v>
      </c>
      <c r="B100">
        <v>1</v>
      </c>
      <c r="C100" t="s">
        <v>505</v>
      </c>
      <c r="D100" t="s">
        <v>506</v>
      </c>
      <c r="E100" t="s">
        <v>335</v>
      </c>
      <c r="F100" t="s">
        <v>336</v>
      </c>
      <c r="G100">
        <v>48</v>
      </c>
      <c r="H100">
        <v>12</v>
      </c>
      <c r="I100">
        <v>11.67</v>
      </c>
      <c r="J100">
        <v>0.25</v>
      </c>
      <c r="K100">
        <v>0</v>
      </c>
      <c r="L100">
        <v>0</v>
      </c>
      <c r="M100">
        <v>0.08</v>
      </c>
      <c r="N100">
        <v>0</v>
      </c>
      <c r="O100">
        <v>0</v>
      </c>
      <c r="P100">
        <v>272</v>
      </c>
      <c r="Q100">
        <v>264</v>
      </c>
      <c r="R100">
        <v>6</v>
      </c>
      <c r="S100">
        <v>0</v>
      </c>
      <c r="T100">
        <v>0</v>
      </c>
      <c r="U100">
        <v>2</v>
      </c>
      <c r="W100">
        <v>12</v>
      </c>
      <c r="X100">
        <v>0</v>
      </c>
    </row>
    <row r="101" spans="1:24" x14ac:dyDescent="0.2">
      <c r="A101">
        <v>2013</v>
      </c>
      <c r="B101">
        <v>9</v>
      </c>
      <c r="C101" t="s">
        <v>505</v>
      </c>
      <c r="D101" t="s">
        <v>506</v>
      </c>
      <c r="E101" t="s">
        <v>305</v>
      </c>
      <c r="F101" t="s">
        <v>306</v>
      </c>
      <c r="G101">
        <v>47</v>
      </c>
      <c r="H101">
        <v>2</v>
      </c>
      <c r="I101">
        <v>2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135</v>
      </c>
      <c r="Q101">
        <v>135</v>
      </c>
      <c r="R101">
        <v>0</v>
      </c>
      <c r="S101">
        <v>0</v>
      </c>
      <c r="T101">
        <v>0</v>
      </c>
      <c r="U101">
        <v>0</v>
      </c>
      <c r="W101">
        <v>2</v>
      </c>
      <c r="X101">
        <v>0</v>
      </c>
    </row>
    <row r="102" spans="1:24" x14ac:dyDescent="0.2">
      <c r="A102">
        <v>2013</v>
      </c>
      <c r="B102">
        <v>6</v>
      </c>
      <c r="C102" t="s">
        <v>505</v>
      </c>
      <c r="D102" t="s">
        <v>506</v>
      </c>
      <c r="E102" t="s">
        <v>305</v>
      </c>
      <c r="F102" t="s">
        <v>306</v>
      </c>
      <c r="G102">
        <v>46</v>
      </c>
      <c r="H102">
        <v>9</v>
      </c>
      <c r="I102">
        <v>7</v>
      </c>
      <c r="J102">
        <v>0</v>
      </c>
      <c r="K102">
        <v>0</v>
      </c>
      <c r="L102">
        <v>0</v>
      </c>
      <c r="M102">
        <v>2</v>
      </c>
      <c r="N102">
        <v>0</v>
      </c>
      <c r="O102">
        <v>0</v>
      </c>
      <c r="P102">
        <v>886</v>
      </c>
      <c r="Q102">
        <v>560</v>
      </c>
      <c r="R102">
        <v>0</v>
      </c>
      <c r="S102">
        <v>0</v>
      </c>
      <c r="T102">
        <v>0</v>
      </c>
      <c r="U102">
        <v>326</v>
      </c>
      <c r="W102">
        <v>9</v>
      </c>
      <c r="X102">
        <v>0</v>
      </c>
    </row>
    <row r="103" spans="1:24" x14ac:dyDescent="0.2">
      <c r="A103">
        <v>2013</v>
      </c>
      <c r="B103">
        <v>4</v>
      </c>
      <c r="C103" t="s">
        <v>505</v>
      </c>
      <c r="D103" t="s">
        <v>506</v>
      </c>
      <c r="E103" t="s">
        <v>335</v>
      </c>
      <c r="F103" t="s">
        <v>336</v>
      </c>
      <c r="G103">
        <v>46</v>
      </c>
      <c r="H103">
        <v>6</v>
      </c>
      <c r="I103">
        <v>5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1</v>
      </c>
      <c r="P103">
        <v>711</v>
      </c>
      <c r="Q103">
        <v>681</v>
      </c>
      <c r="R103">
        <v>0</v>
      </c>
      <c r="S103">
        <v>0</v>
      </c>
      <c r="T103">
        <v>0</v>
      </c>
      <c r="U103">
        <v>30</v>
      </c>
      <c r="W103">
        <v>6</v>
      </c>
      <c r="X103">
        <v>0</v>
      </c>
    </row>
    <row r="104" spans="1:24" x14ac:dyDescent="0.2">
      <c r="A104">
        <v>2013</v>
      </c>
      <c r="B104">
        <v>1</v>
      </c>
      <c r="C104" t="s">
        <v>505</v>
      </c>
      <c r="D104" t="s">
        <v>506</v>
      </c>
      <c r="E104" t="s">
        <v>305</v>
      </c>
      <c r="F104" t="s">
        <v>306</v>
      </c>
      <c r="G104">
        <v>45</v>
      </c>
      <c r="H104">
        <v>8</v>
      </c>
      <c r="I104">
        <v>7.37</v>
      </c>
      <c r="J104">
        <v>0.39</v>
      </c>
      <c r="K104">
        <v>0.06</v>
      </c>
      <c r="L104">
        <v>0</v>
      </c>
      <c r="M104">
        <v>0.18</v>
      </c>
      <c r="N104">
        <v>0</v>
      </c>
      <c r="O104">
        <v>0</v>
      </c>
      <c r="P104">
        <v>258</v>
      </c>
      <c r="Q104">
        <v>241</v>
      </c>
      <c r="R104">
        <v>12</v>
      </c>
      <c r="S104">
        <v>1</v>
      </c>
      <c r="T104">
        <v>0</v>
      </c>
      <c r="U104">
        <v>4</v>
      </c>
      <c r="W104">
        <v>7.9999999999999991</v>
      </c>
      <c r="X104">
        <v>0</v>
      </c>
    </row>
    <row r="105" spans="1:24" x14ac:dyDescent="0.2">
      <c r="A105">
        <v>2013</v>
      </c>
      <c r="B105">
        <v>7</v>
      </c>
      <c r="C105" t="s">
        <v>505</v>
      </c>
      <c r="D105" t="s">
        <v>506</v>
      </c>
      <c r="E105" t="s">
        <v>305</v>
      </c>
      <c r="F105" t="s">
        <v>306</v>
      </c>
      <c r="G105">
        <v>44</v>
      </c>
      <c r="H105">
        <v>8</v>
      </c>
      <c r="I105">
        <v>5.91</v>
      </c>
      <c r="J105">
        <v>0</v>
      </c>
      <c r="K105">
        <v>0</v>
      </c>
      <c r="L105">
        <v>0</v>
      </c>
      <c r="M105">
        <v>2.09</v>
      </c>
      <c r="N105">
        <v>0</v>
      </c>
      <c r="O105">
        <v>0</v>
      </c>
      <c r="P105">
        <v>1048</v>
      </c>
      <c r="Q105">
        <v>920</v>
      </c>
      <c r="R105">
        <v>0</v>
      </c>
      <c r="S105">
        <v>0</v>
      </c>
      <c r="T105">
        <v>0</v>
      </c>
      <c r="U105">
        <v>128</v>
      </c>
      <c r="W105">
        <v>8</v>
      </c>
      <c r="X105">
        <v>0</v>
      </c>
    </row>
    <row r="106" spans="1:24" x14ac:dyDescent="0.2">
      <c r="A106">
        <v>2013</v>
      </c>
      <c r="B106">
        <v>2</v>
      </c>
      <c r="C106" t="s">
        <v>505</v>
      </c>
      <c r="D106" t="s">
        <v>506</v>
      </c>
      <c r="E106" t="s">
        <v>335</v>
      </c>
      <c r="F106" t="s">
        <v>336</v>
      </c>
      <c r="G106">
        <v>44</v>
      </c>
      <c r="H106">
        <v>6</v>
      </c>
      <c r="I106">
        <v>6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257</v>
      </c>
      <c r="Q106">
        <v>257</v>
      </c>
      <c r="R106">
        <v>0</v>
      </c>
      <c r="S106">
        <v>0</v>
      </c>
      <c r="T106">
        <v>0</v>
      </c>
      <c r="U106">
        <v>0</v>
      </c>
      <c r="W106">
        <v>6</v>
      </c>
      <c r="X106">
        <v>0</v>
      </c>
    </row>
    <row r="107" spans="1:24" x14ac:dyDescent="0.2">
      <c r="A107">
        <v>2013</v>
      </c>
      <c r="B107">
        <v>10</v>
      </c>
      <c r="C107" t="s">
        <v>505</v>
      </c>
      <c r="D107" t="s">
        <v>506</v>
      </c>
      <c r="E107" t="s">
        <v>305</v>
      </c>
      <c r="F107" t="s">
        <v>306</v>
      </c>
      <c r="G107">
        <v>43</v>
      </c>
      <c r="H107">
        <v>9</v>
      </c>
      <c r="I107">
        <v>9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468</v>
      </c>
      <c r="Q107">
        <v>468</v>
      </c>
      <c r="R107">
        <v>0</v>
      </c>
      <c r="S107">
        <v>0</v>
      </c>
      <c r="T107">
        <v>0</v>
      </c>
      <c r="U107">
        <v>0</v>
      </c>
      <c r="W107">
        <v>9</v>
      </c>
      <c r="X107">
        <v>0</v>
      </c>
    </row>
    <row r="108" spans="1:24" x14ac:dyDescent="0.2">
      <c r="A108">
        <v>2013</v>
      </c>
      <c r="B108">
        <v>5</v>
      </c>
      <c r="C108" t="s">
        <v>505</v>
      </c>
      <c r="D108" t="s">
        <v>506</v>
      </c>
      <c r="E108" t="s">
        <v>305</v>
      </c>
      <c r="F108" t="s">
        <v>306</v>
      </c>
      <c r="G108">
        <v>42</v>
      </c>
      <c r="H108">
        <v>3</v>
      </c>
      <c r="I108">
        <v>3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688</v>
      </c>
      <c r="Q108">
        <v>688</v>
      </c>
      <c r="R108">
        <v>0</v>
      </c>
      <c r="S108">
        <v>0</v>
      </c>
      <c r="T108">
        <v>0</v>
      </c>
      <c r="U108">
        <v>0</v>
      </c>
      <c r="W108">
        <v>3</v>
      </c>
      <c r="X108">
        <v>0</v>
      </c>
    </row>
    <row r="109" spans="1:24" x14ac:dyDescent="0.2">
      <c r="A109">
        <v>2013</v>
      </c>
      <c r="B109">
        <v>2</v>
      </c>
      <c r="C109" t="s">
        <v>505</v>
      </c>
      <c r="D109" t="s">
        <v>506</v>
      </c>
      <c r="E109" t="s">
        <v>305</v>
      </c>
      <c r="F109" t="s">
        <v>306</v>
      </c>
      <c r="G109">
        <v>40</v>
      </c>
      <c r="H109">
        <v>6</v>
      </c>
      <c r="I109">
        <v>6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134</v>
      </c>
      <c r="Q109">
        <v>134</v>
      </c>
      <c r="R109">
        <v>0</v>
      </c>
      <c r="S109">
        <v>0</v>
      </c>
      <c r="T109">
        <v>0</v>
      </c>
      <c r="U109">
        <v>0</v>
      </c>
      <c r="W109">
        <v>6</v>
      </c>
      <c r="X109">
        <v>0</v>
      </c>
    </row>
    <row r="110" spans="1:24" x14ac:dyDescent="0.2">
      <c r="A110">
        <v>2013</v>
      </c>
      <c r="B110">
        <v>3</v>
      </c>
      <c r="C110" t="s">
        <v>505</v>
      </c>
      <c r="D110" t="s">
        <v>506</v>
      </c>
      <c r="E110" t="s">
        <v>305</v>
      </c>
      <c r="F110" t="s">
        <v>306</v>
      </c>
      <c r="G110">
        <v>39</v>
      </c>
      <c r="H110">
        <v>3</v>
      </c>
      <c r="I110">
        <v>3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105</v>
      </c>
      <c r="Q110">
        <v>105</v>
      </c>
      <c r="R110">
        <v>0</v>
      </c>
      <c r="S110">
        <v>0</v>
      </c>
      <c r="T110">
        <v>0</v>
      </c>
      <c r="U110">
        <v>0</v>
      </c>
      <c r="W110">
        <v>3</v>
      </c>
      <c r="X110">
        <v>0</v>
      </c>
    </row>
    <row r="111" spans="1:24" x14ac:dyDescent="0.2">
      <c r="A111">
        <v>2013</v>
      </c>
      <c r="B111">
        <v>3</v>
      </c>
      <c r="C111" t="s">
        <v>505</v>
      </c>
      <c r="D111" t="s">
        <v>506</v>
      </c>
      <c r="E111" t="s">
        <v>303</v>
      </c>
      <c r="F111" t="s">
        <v>304</v>
      </c>
      <c r="G111">
        <v>36</v>
      </c>
      <c r="H111">
        <v>5</v>
      </c>
      <c r="I111">
        <v>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262</v>
      </c>
      <c r="Q111">
        <v>262</v>
      </c>
      <c r="R111">
        <v>0</v>
      </c>
      <c r="S111">
        <v>0</v>
      </c>
      <c r="T111">
        <v>0</v>
      </c>
      <c r="U111">
        <v>0</v>
      </c>
      <c r="W111">
        <v>5</v>
      </c>
      <c r="X111">
        <v>0</v>
      </c>
    </row>
    <row r="112" spans="1:24" x14ac:dyDescent="0.2">
      <c r="A112">
        <v>2013</v>
      </c>
      <c r="B112">
        <v>1</v>
      </c>
      <c r="C112" t="s">
        <v>505</v>
      </c>
      <c r="D112" t="s">
        <v>506</v>
      </c>
      <c r="E112" t="s">
        <v>289</v>
      </c>
      <c r="F112" t="s">
        <v>290</v>
      </c>
      <c r="G112">
        <v>31</v>
      </c>
      <c r="H112">
        <v>15</v>
      </c>
      <c r="I112">
        <v>13.55</v>
      </c>
      <c r="J112">
        <v>0</v>
      </c>
      <c r="K112">
        <v>0</v>
      </c>
      <c r="L112">
        <v>0</v>
      </c>
      <c r="M112">
        <v>1.45</v>
      </c>
      <c r="N112">
        <v>0</v>
      </c>
      <c r="O112">
        <v>0</v>
      </c>
      <c r="P112">
        <v>1489</v>
      </c>
      <c r="Q112">
        <v>1399</v>
      </c>
      <c r="R112">
        <v>0</v>
      </c>
      <c r="S112">
        <v>0</v>
      </c>
      <c r="T112">
        <v>0</v>
      </c>
      <c r="U112">
        <v>90</v>
      </c>
      <c r="W112">
        <v>15</v>
      </c>
      <c r="X112">
        <v>0</v>
      </c>
    </row>
    <row r="113" spans="1:24" x14ac:dyDescent="0.2">
      <c r="A113">
        <v>2013</v>
      </c>
      <c r="B113">
        <v>8</v>
      </c>
      <c r="C113" t="s">
        <v>505</v>
      </c>
      <c r="D113" t="s">
        <v>506</v>
      </c>
      <c r="E113" t="s">
        <v>289</v>
      </c>
      <c r="F113" t="s">
        <v>290</v>
      </c>
      <c r="G113">
        <v>31</v>
      </c>
      <c r="H113">
        <v>6</v>
      </c>
      <c r="I113">
        <v>6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1122</v>
      </c>
      <c r="Q113">
        <v>1122</v>
      </c>
      <c r="R113">
        <v>0</v>
      </c>
      <c r="S113">
        <v>0</v>
      </c>
      <c r="T113">
        <v>0</v>
      </c>
      <c r="U113">
        <v>0</v>
      </c>
      <c r="W113">
        <v>6</v>
      </c>
      <c r="X113">
        <v>0</v>
      </c>
    </row>
    <row r="114" spans="1:24" x14ac:dyDescent="0.2">
      <c r="A114">
        <v>2013</v>
      </c>
      <c r="B114">
        <v>1</v>
      </c>
      <c r="C114" t="s">
        <v>505</v>
      </c>
      <c r="D114" t="s">
        <v>506</v>
      </c>
      <c r="E114" t="s">
        <v>301</v>
      </c>
      <c r="F114" t="s">
        <v>302</v>
      </c>
      <c r="G114">
        <v>31</v>
      </c>
      <c r="H114">
        <v>10</v>
      </c>
      <c r="I114">
        <v>1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995</v>
      </c>
      <c r="Q114">
        <v>995</v>
      </c>
      <c r="R114">
        <v>0</v>
      </c>
      <c r="S114">
        <v>0</v>
      </c>
      <c r="T114">
        <v>0</v>
      </c>
      <c r="U114">
        <v>0</v>
      </c>
      <c r="W114">
        <v>10</v>
      </c>
      <c r="X114">
        <v>0</v>
      </c>
    </row>
    <row r="115" spans="1:24" x14ac:dyDescent="0.2">
      <c r="A115">
        <v>2013</v>
      </c>
      <c r="B115">
        <v>5</v>
      </c>
      <c r="C115" t="s">
        <v>505</v>
      </c>
      <c r="D115" t="s">
        <v>506</v>
      </c>
      <c r="E115" t="s">
        <v>261</v>
      </c>
      <c r="F115" t="s">
        <v>262</v>
      </c>
      <c r="G115">
        <v>31</v>
      </c>
      <c r="H115">
        <v>8</v>
      </c>
      <c r="I115">
        <v>8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955</v>
      </c>
      <c r="Q115">
        <v>955</v>
      </c>
      <c r="R115">
        <v>0</v>
      </c>
      <c r="S115">
        <v>0</v>
      </c>
      <c r="T115">
        <v>0</v>
      </c>
      <c r="U115">
        <v>0</v>
      </c>
      <c r="W115">
        <v>8</v>
      </c>
      <c r="X115">
        <v>0</v>
      </c>
    </row>
    <row r="116" spans="1:24" x14ac:dyDescent="0.2">
      <c r="A116">
        <v>2013</v>
      </c>
      <c r="B116">
        <v>1</v>
      </c>
      <c r="C116" t="s">
        <v>505</v>
      </c>
      <c r="D116" t="s">
        <v>506</v>
      </c>
      <c r="E116" t="s">
        <v>261</v>
      </c>
      <c r="F116" t="s">
        <v>262</v>
      </c>
      <c r="G116">
        <v>31</v>
      </c>
      <c r="H116">
        <v>9</v>
      </c>
      <c r="I116">
        <v>7.88</v>
      </c>
      <c r="J116">
        <v>0</v>
      </c>
      <c r="K116">
        <v>0</v>
      </c>
      <c r="L116">
        <v>0</v>
      </c>
      <c r="M116">
        <v>1.1200000000000001</v>
      </c>
      <c r="N116">
        <v>0</v>
      </c>
      <c r="O116">
        <v>0</v>
      </c>
      <c r="P116">
        <v>834</v>
      </c>
      <c r="Q116">
        <v>794</v>
      </c>
      <c r="R116">
        <v>0</v>
      </c>
      <c r="S116">
        <v>0</v>
      </c>
      <c r="T116">
        <v>0</v>
      </c>
      <c r="U116">
        <v>40</v>
      </c>
      <c r="W116">
        <v>9</v>
      </c>
      <c r="X116">
        <v>0</v>
      </c>
    </row>
    <row r="117" spans="1:24" x14ac:dyDescent="0.2">
      <c r="A117">
        <v>2013</v>
      </c>
      <c r="B117">
        <v>7</v>
      </c>
      <c r="C117" t="s">
        <v>505</v>
      </c>
      <c r="D117" t="s">
        <v>506</v>
      </c>
      <c r="E117" t="s">
        <v>289</v>
      </c>
      <c r="F117" t="s">
        <v>290</v>
      </c>
      <c r="G117">
        <v>31</v>
      </c>
      <c r="H117">
        <v>7</v>
      </c>
      <c r="I117">
        <v>6</v>
      </c>
      <c r="J117">
        <v>0</v>
      </c>
      <c r="K117">
        <v>0</v>
      </c>
      <c r="L117">
        <v>0</v>
      </c>
      <c r="M117">
        <v>1</v>
      </c>
      <c r="N117">
        <v>0</v>
      </c>
      <c r="O117">
        <v>0</v>
      </c>
      <c r="P117">
        <v>776</v>
      </c>
      <c r="Q117">
        <v>748</v>
      </c>
      <c r="R117">
        <v>0</v>
      </c>
      <c r="S117">
        <v>0</v>
      </c>
      <c r="T117">
        <v>0</v>
      </c>
      <c r="U117">
        <v>28</v>
      </c>
      <c r="W117">
        <v>7</v>
      </c>
      <c r="X117">
        <v>0</v>
      </c>
    </row>
    <row r="118" spans="1:24" x14ac:dyDescent="0.2">
      <c r="A118">
        <v>2013</v>
      </c>
      <c r="B118">
        <v>1</v>
      </c>
      <c r="C118" t="s">
        <v>505</v>
      </c>
      <c r="D118" t="s">
        <v>506</v>
      </c>
      <c r="E118" t="s">
        <v>303</v>
      </c>
      <c r="F118" t="s">
        <v>304</v>
      </c>
      <c r="G118">
        <v>31</v>
      </c>
      <c r="H118">
        <v>10</v>
      </c>
      <c r="I118">
        <v>1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594</v>
      </c>
      <c r="Q118">
        <v>594</v>
      </c>
      <c r="R118">
        <v>0</v>
      </c>
      <c r="S118">
        <v>0</v>
      </c>
      <c r="T118">
        <v>0</v>
      </c>
      <c r="U118">
        <v>0</v>
      </c>
      <c r="W118">
        <v>10</v>
      </c>
      <c r="X118">
        <v>0</v>
      </c>
    </row>
    <row r="119" spans="1:24" x14ac:dyDescent="0.2">
      <c r="A119">
        <v>2013</v>
      </c>
      <c r="B119">
        <v>7</v>
      </c>
      <c r="C119" t="s">
        <v>505</v>
      </c>
      <c r="D119" t="s">
        <v>506</v>
      </c>
      <c r="E119" t="s">
        <v>301</v>
      </c>
      <c r="F119" t="s">
        <v>302</v>
      </c>
      <c r="G119">
        <v>31</v>
      </c>
      <c r="H119">
        <v>7</v>
      </c>
      <c r="I119">
        <v>5.59</v>
      </c>
      <c r="J119">
        <v>0</v>
      </c>
      <c r="K119">
        <v>0</v>
      </c>
      <c r="L119">
        <v>0</v>
      </c>
      <c r="M119">
        <v>1.41</v>
      </c>
      <c r="N119">
        <v>0</v>
      </c>
      <c r="O119">
        <v>0</v>
      </c>
      <c r="P119">
        <v>449</v>
      </c>
      <c r="Q119">
        <v>399</v>
      </c>
      <c r="R119">
        <v>0</v>
      </c>
      <c r="S119">
        <v>0</v>
      </c>
      <c r="T119">
        <v>0</v>
      </c>
      <c r="U119">
        <v>50</v>
      </c>
      <c r="W119">
        <v>7</v>
      </c>
      <c r="X119">
        <v>0</v>
      </c>
    </row>
    <row r="120" spans="1:24" x14ac:dyDescent="0.2">
      <c r="A120">
        <v>2013</v>
      </c>
      <c r="B120">
        <v>10</v>
      </c>
      <c r="C120" t="s">
        <v>505</v>
      </c>
      <c r="D120" t="s">
        <v>506</v>
      </c>
      <c r="E120" t="s">
        <v>301</v>
      </c>
      <c r="F120" t="s">
        <v>302</v>
      </c>
      <c r="G120">
        <v>31</v>
      </c>
      <c r="H120">
        <v>8</v>
      </c>
      <c r="I120">
        <v>7.06</v>
      </c>
      <c r="J120">
        <v>0</v>
      </c>
      <c r="K120">
        <v>0</v>
      </c>
      <c r="L120">
        <v>0</v>
      </c>
      <c r="M120">
        <v>0.94</v>
      </c>
      <c r="N120">
        <v>0</v>
      </c>
      <c r="O120">
        <v>0</v>
      </c>
      <c r="P120">
        <v>375</v>
      </c>
      <c r="Q120">
        <v>230</v>
      </c>
      <c r="R120">
        <v>0</v>
      </c>
      <c r="S120">
        <v>0</v>
      </c>
      <c r="T120">
        <v>0</v>
      </c>
      <c r="U120">
        <v>145</v>
      </c>
      <c r="W120">
        <v>8</v>
      </c>
      <c r="X120">
        <v>0</v>
      </c>
    </row>
    <row r="121" spans="1:24" x14ac:dyDescent="0.2">
      <c r="A121">
        <v>2013</v>
      </c>
      <c r="B121">
        <v>5</v>
      </c>
      <c r="C121" t="s">
        <v>505</v>
      </c>
      <c r="D121" t="s">
        <v>506</v>
      </c>
      <c r="E121" t="s">
        <v>267</v>
      </c>
      <c r="F121" t="s">
        <v>268</v>
      </c>
      <c r="G121">
        <v>31</v>
      </c>
      <c r="H121">
        <v>5</v>
      </c>
      <c r="I121">
        <v>3</v>
      </c>
      <c r="J121">
        <v>0</v>
      </c>
      <c r="K121">
        <v>0</v>
      </c>
      <c r="L121">
        <v>0</v>
      </c>
      <c r="M121">
        <v>2</v>
      </c>
      <c r="N121">
        <v>0</v>
      </c>
      <c r="O121">
        <v>0</v>
      </c>
      <c r="P121">
        <v>307</v>
      </c>
      <c r="Q121">
        <v>253</v>
      </c>
      <c r="R121">
        <v>0</v>
      </c>
      <c r="S121">
        <v>0</v>
      </c>
      <c r="T121">
        <v>0</v>
      </c>
      <c r="U121">
        <v>54</v>
      </c>
      <c r="W121">
        <v>5</v>
      </c>
      <c r="X121">
        <v>0</v>
      </c>
    </row>
    <row r="122" spans="1:24" x14ac:dyDescent="0.2">
      <c r="A122">
        <v>2013</v>
      </c>
      <c r="B122">
        <v>7</v>
      </c>
      <c r="C122" t="s">
        <v>505</v>
      </c>
      <c r="D122" t="s">
        <v>506</v>
      </c>
      <c r="E122" t="s">
        <v>25</v>
      </c>
      <c r="F122" t="s">
        <v>26</v>
      </c>
      <c r="G122">
        <v>31</v>
      </c>
      <c r="H122">
        <v>5</v>
      </c>
      <c r="I122">
        <v>4.04</v>
      </c>
      <c r="J122">
        <v>0</v>
      </c>
      <c r="K122">
        <v>0</v>
      </c>
      <c r="L122">
        <v>0</v>
      </c>
      <c r="M122">
        <v>0.96</v>
      </c>
      <c r="N122">
        <v>0</v>
      </c>
      <c r="O122">
        <v>0</v>
      </c>
      <c r="P122">
        <v>289</v>
      </c>
      <c r="Q122">
        <v>265</v>
      </c>
      <c r="R122">
        <v>0</v>
      </c>
      <c r="S122">
        <v>0</v>
      </c>
      <c r="T122">
        <v>0</v>
      </c>
      <c r="U122">
        <v>24</v>
      </c>
      <c r="W122">
        <v>5</v>
      </c>
      <c r="X122">
        <v>0</v>
      </c>
    </row>
    <row r="123" spans="1:24" x14ac:dyDescent="0.2">
      <c r="A123">
        <v>2013</v>
      </c>
      <c r="B123">
        <v>10</v>
      </c>
      <c r="C123" t="s">
        <v>505</v>
      </c>
      <c r="D123" t="s">
        <v>506</v>
      </c>
      <c r="E123" t="s">
        <v>303</v>
      </c>
      <c r="F123" t="s">
        <v>304</v>
      </c>
      <c r="G123">
        <v>31</v>
      </c>
      <c r="H123">
        <v>6</v>
      </c>
      <c r="I123">
        <v>6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264</v>
      </c>
      <c r="Q123">
        <v>264</v>
      </c>
      <c r="R123">
        <v>0</v>
      </c>
      <c r="S123">
        <v>0</v>
      </c>
      <c r="T123">
        <v>0</v>
      </c>
      <c r="U123">
        <v>0</v>
      </c>
      <c r="W123">
        <v>6</v>
      </c>
      <c r="X123">
        <v>0</v>
      </c>
    </row>
    <row r="124" spans="1:24" x14ac:dyDescent="0.2">
      <c r="A124">
        <v>2013</v>
      </c>
      <c r="B124">
        <v>8</v>
      </c>
      <c r="C124" t="s">
        <v>505</v>
      </c>
      <c r="D124" t="s">
        <v>506</v>
      </c>
      <c r="E124" t="s">
        <v>261</v>
      </c>
      <c r="F124" t="s">
        <v>262</v>
      </c>
      <c r="G124">
        <v>31</v>
      </c>
      <c r="H124">
        <v>8</v>
      </c>
      <c r="I124">
        <v>7</v>
      </c>
      <c r="J124">
        <v>0</v>
      </c>
      <c r="K124">
        <v>1</v>
      </c>
      <c r="L124">
        <v>0</v>
      </c>
      <c r="M124">
        <v>0</v>
      </c>
      <c r="N124">
        <v>0</v>
      </c>
      <c r="O124">
        <v>0</v>
      </c>
      <c r="P124">
        <v>260</v>
      </c>
      <c r="Q124">
        <v>219</v>
      </c>
      <c r="R124">
        <v>0</v>
      </c>
      <c r="S124">
        <v>41</v>
      </c>
      <c r="T124">
        <v>0</v>
      </c>
      <c r="U124">
        <v>0</v>
      </c>
      <c r="W124">
        <v>8</v>
      </c>
      <c r="X124">
        <v>0</v>
      </c>
    </row>
    <row r="125" spans="1:24" x14ac:dyDescent="0.2">
      <c r="A125">
        <v>2013</v>
      </c>
      <c r="B125">
        <v>5</v>
      </c>
      <c r="C125" t="s">
        <v>505</v>
      </c>
      <c r="D125" t="s">
        <v>506</v>
      </c>
      <c r="E125" t="s">
        <v>301</v>
      </c>
      <c r="F125" t="s">
        <v>302</v>
      </c>
      <c r="G125">
        <v>31</v>
      </c>
      <c r="H125">
        <v>7</v>
      </c>
      <c r="I125">
        <v>7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236</v>
      </c>
      <c r="Q125">
        <v>236</v>
      </c>
      <c r="R125">
        <v>0</v>
      </c>
      <c r="S125">
        <v>0</v>
      </c>
      <c r="T125">
        <v>0</v>
      </c>
      <c r="U125">
        <v>0</v>
      </c>
      <c r="W125">
        <v>7</v>
      </c>
      <c r="X125">
        <v>0</v>
      </c>
    </row>
    <row r="126" spans="1:24" x14ac:dyDescent="0.2">
      <c r="A126">
        <v>2013</v>
      </c>
      <c r="B126">
        <v>1</v>
      </c>
      <c r="C126" t="s">
        <v>505</v>
      </c>
      <c r="D126" t="s">
        <v>506</v>
      </c>
      <c r="E126" t="s">
        <v>25</v>
      </c>
      <c r="F126" t="s">
        <v>26</v>
      </c>
      <c r="G126">
        <v>31</v>
      </c>
      <c r="H126">
        <v>5</v>
      </c>
      <c r="I126">
        <v>4</v>
      </c>
      <c r="J126">
        <v>0</v>
      </c>
      <c r="K126">
        <v>0</v>
      </c>
      <c r="L126">
        <v>0</v>
      </c>
      <c r="M126">
        <v>1</v>
      </c>
      <c r="N126">
        <v>0</v>
      </c>
      <c r="O126">
        <v>0</v>
      </c>
      <c r="P126">
        <v>231</v>
      </c>
      <c r="Q126">
        <v>206</v>
      </c>
      <c r="R126">
        <v>0</v>
      </c>
      <c r="S126">
        <v>0</v>
      </c>
      <c r="T126">
        <v>0</v>
      </c>
      <c r="U126">
        <v>25</v>
      </c>
      <c r="W126">
        <v>5</v>
      </c>
      <c r="X126">
        <v>0</v>
      </c>
    </row>
    <row r="127" spans="1:24" x14ac:dyDescent="0.2">
      <c r="A127">
        <v>2013</v>
      </c>
      <c r="B127">
        <v>3</v>
      </c>
      <c r="C127" t="s">
        <v>505</v>
      </c>
      <c r="D127" t="s">
        <v>506</v>
      </c>
      <c r="E127" t="s">
        <v>25</v>
      </c>
      <c r="F127" t="s">
        <v>26</v>
      </c>
      <c r="G127">
        <v>31</v>
      </c>
      <c r="H127">
        <v>6</v>
      </c>
      <c r="I127">
        <v>3.48</v>
      </c>
      <c r="J127">
        <v>0.67</v>
      </c>
      <c r="K127">
        <v>0</v>
      </c>
      <c r="L127">
        <v>0</v>
      </c>
      <c r="M127">
        <v>1.86</v>
      </c>
      <c r="N127">
        <v>0</v>
      </c>
      <c r="O127">
        <v>0</v>
      </c>
      <c r="P127">
        <v>223</v>
      </c>
      <c r="Q127">
        <v>89</v>
      </c>
      <c r="R127">
        <v>14</v>
      </c>
      <c r="S127">
        <v>0</v>
      </c>
      <c r="T127">
        <v>0</v>
      </c>
      <c r="U127">
        <v>120</v>
      </c>
      <c r="W127">
        <v>6.0100000000000007</v>
      </c>
      <c r="X127">
        <v>1.0000000000000675E-2</v>
      </c>
    </row>
    <row r="128" spans="1:24" x14ac:dyDescent="0.2">
      <c r="A128">
        <v>2013</v>
      </c>
      <c r="B128">
        <v>7</v>
      </c>
      <c r="C128" t="s">
        <v>505</v>
      </c>
      <c r="D128" t="s">
        <v>506</v>
      </c>
      <c r="E128" t="s">
        <v>261</v>
      </c>
      <c r="F128" t="s">
        <v>262</v>
      </c>
      <c r="G128">
        <v>31</v>
      </c>
      <c r="H128">
        <v>6</v>
      </c>
      <c r="I128">
        <v>6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220</v>
      </c>
      <c r="Q128">
        <v>220</v>
      </c>
      <c r="R128">
        <v>0</v>
      </c>
      <c r="S128">
        <v>0</v>
      </c>
      <c r="T128">
        <v>0</v>
      </c>
      <c r="U128">
        <v>0</v>
      </c>
      <c r="W128">
        <v>6</v>
      </c>
      <c r="X128">
        <v>0</v>
      </c>
    </row>
    <row r="129" spans="1:24" x14ac:dyDescent="0.2">
      <c r="A129">
        <v>2013</v>
      </c>
      <c r="B129">
        <v>10</v>
      </c>
      <c r="C129" t="s">
        <v>505</v>
      </c>
      <c r="D129" t="s">
        <v>506</v>
      </c>
      <c r="E129" t="s">
        <v>289</v>
      </c>
      <c r="F129" t="s">
        <v>290</v>
      </c>
      <c r="G129">
        <v>31</v>
      </c>
      <c r="H129">
        <v>2</v>
      </c>
      <c r="I129">
        <v>2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214</v>
      </c>
      <c r="Q129">
        <v>214</v>
      </c>
      <c r="R129">
        <v>0</v>
      </c>
      <c r="S129">
        <v>0</v>
      </c>
      <c r="T129">
        <v>0</v>
      </c>
      <c r="U129">
        <v>0</v>
      </c>
      <c r="W129">
        <v>2</v>
      </c>
      <c r="X129">
        <v>0</v>
      </c>
    </row>
    <row r="130" spans="1:24" x14ac:dyDescent="0.2">
      <c r="A130">
        <v>2013</v>
      </c>
      <c r="B130">
        <v>5</v>
      </c>
      <c r="C130" t="s">
        <v>505</v>
      </c>
      <c r="D130" t="s">
        <v>506</v>
      </c>
      <c r="E130" t="s">
        <v>25</v>
      </c>
      <c r="F130" t="s">
        <v>26</v>
      </c>
      <c r="G130">
        <v>31</v>
      </c>
      <c r="H130">
        <v>7</v>
      </c>
      <c r="I130">
        <v>6.91</v>
      </c>
      <c r="J130">
        <v>0</v>
      </c>
      <c r="K130">
        <v>0</v>
      </c>
      <c r="L130">
        <v>0</v>
      </c>
      <c r="M130">
        <v>0.09</v>
      </c>
      <c r="N130">
        <v>0</v>
      </c>
      <c r="O130">
        <v>0</v>
      </c>
      <c r="P130">
        <v>210</v>
      </c>
      <c r="Q130">
        <v>207</v>
      </c>
      <c r="R130">
        <v>0</v>
      </c>
      <c r="S130">
        <v>0</v>
      </c>
      <c r="T130">
        <v>0</v>
      </c>
      <c r="U130">
        <v>3</v>
      </c>
      <c r="W130">
        <v>7</v>
      </c>
      <c r="X130">
        <v>0</v>
      </c>
    </row>
    <row r="131" spans="1:24" x14ac:dyDescent="0.2">
      <c r="A131">
        <v>2013</v>
      </c>
      <c r="B131">
        <v>1</v>
      </c>
      <c r="C131" t="s">
        <v>505</v>
      </c>
      <c r="D131" t="s">
        <v>506</v>
      </c>
      <c r="E131" t="s">
        <v>267</v>
      </c>
      <c r="F131" t="s">
        <v>268</v>
      </c>
      <c r="G131">
        <v>31</v>
      </c>
      <c r="H131">
        <v>5</v>
      </c>
      <c r="I131">
        <v>4</v>
      </c>
      <c r="J131">
        <v>0</v>
      </c>
      <c r="K131">
        <v>0</v>
      </c>
      <c r="L131">
        <v>0</v>
      </c>
      <c r="M131">
        <v>1</v>
      </c>
      <c r="N131">
        <v>0</v>
      </c>
      <c r="O131">
        <v>0</v>
      </c>
      <c r="P131">
        <v>183</v>
      </c>
      <c r="Q131">
        <v>100</v>
      </c>
      <c r="R131">
        <v>0</v>
      </c>
      <c r="S131">
        <v>0</v>
      </c>
      <c r="T131">
        <v>0</v>
      </c>
      <c r="U131">
        <v>83</v>
      </c>
      <c r="W131">
        <v>5</v>
      </c>
      <c r="X131">
        <v>0</v>
      </c>
    </row>
    <row r="132" spans="1:24" x14ac:dyDescent="0.2">
      <c r="A132">
        <v>2013</v>
      </c>
      <c r="B132">
        <v>8</v>
      </c>
      <c r="C132" t="s">
        <v>505</v>
      </c>
      <c r="D132" t="s">
        <v>506</v>
      </c>
      <c r="E132" t="s">
        <v>267</v>
      </c>
      <c r="F132" t="s">
        <v>268</v>
      </c>
      <c r="G132">
        <v>31</v>
      </c>
      <c r="H132">
        <v>3</v>
      </c>
      <c r="I132">
        <v>3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1</v>
      </c>
      <c r="P132">
        <v>173</v>
      </c>
      <c r="Q132">
        <v>173</v>
      </c>
      <c r="R132">
        <v>0</v>
      </c>
      <c r="S132">
        <v>0</v>
      </c>
      <c r="T132">
        <v>0</v>
      </c>
      <c r="U132">
        <v>0</v>
      </c>
      <c r="W132">
        <v>3</v>
      </c>
      <c r="X132">
        <v>0</v>
      </c>
    </row>
    <row r="133" spans="1:24" x14ac:dyDescent="0.2">
      <c r="A133">
        <v>2013</v>
      </c>
      <c r="B133">
        <v>5</v>
      </c>
      <c r="C133" t="s">
        <v>505</v>
      </c>
      <c r="D133" t="s">
        <v>506</v>
      </c>
      <c r="E133" t="s">
        <v>289</v>
      </c>
      <c r="F133" t="s">
        <v>290</v>
      </c>
      <c r="G133">
        <v>31</v>
      </c>
      <c r="H133">
        <v>4</v>
      </c>
      <c r="I133">
        <v>4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168</v>
      </c>
      <c r="Q133">
        <v>168</v>
      </c>
      <c r="R133">
        <v>0</v>
      </c>
      <c r="S133">
        <v>0</v>
      </c>
      <c r="T133">
        <v>0</v>
      </c>
      <c r="U133">
        <v>0</v>
      </c>
      <c r="W133">
        <v>4</v>
      </c>
      <c r="X133">
        <v>0</v>
      </c>
    </row>
    <row r="134" spans="1:24" x14ac:dyDescent="0.2">
      <c r="A134">
        <v>2013</v>
      </c>
      <c r="B134">
        <v>10</v>
      </c>
      <c r="C134" t="s">
        <v>505</v>
      </c>
      <c r="D134" t="s">
        <v>506</v>
      </c>
      <c r="E134" t="s">
        <v>261</v>
      </c>
      <c r="F134" t="s">
        <v>262</v>
      </c>
      <c r="G134">
        <v>31</v>
      </c>
      <c r="H134">
        <v>4</v>
      </c>
      <c r="I134">
        <v>4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162</v>
      </c>
      <c r="Q134">
        <v>162</v>
      </c>
      <c r="R134">
        <v>0</v>
      </c>
      <c r="S134">
        <v>0</v>
      </c>
      <c r="T134">
        <v>0</v>
      </c>
      <c r="U134">
        <v>0</v>
      </c>
      <c r="W134">
        <v>4</v>
      </c>
      <c r="X134">
        <v>0</v>
      </c>
    </row>
    <row r="135" spans="1:24" x14ac:dyDescent="0.2">
      <c r="A135">
        <v>2013</v>
      </c>
      <c r="B135">
        <v>3</v>
      </c>
      <c r="C135" t="s">
        <v>505</v>
      </c>
      <c r="D135" t="s">
        <v>506</v>
      </c>
      <c r="E135" t="s">
        <v>267</v>
      </c>
      <c r="F135" t="s">
        <v>268</v>
      </c>
      <c r="G135">
        <v>31</v>
      </c>
      <c r="H135">
        <v>5</v>
      </c>
      <c r="I135">
        <v>3.9</v>
      </c>
      <c r="J135">
        <v>0</v>
      </c>
      <c r="K135">
        <v>0</v>
      </c>
      <c r="L135">
        <v>0</v>
      </c>
      <c r="M135">
        <v>1.1000000000000001</v>
      </c>
      <c r="N135">
        <v>0</v>
      </c>
      <c r="O135">
        <v>1</v>
      </c>
      <c r="P135">
        <v>161</v>
      </c>
      <c r="Q135">
        <v>125</v>
      </c>
      <c r="R135">
        <v>0</v>
      </c>
      <c r="S135">
        <v>0</v>
      </c>
      <c r="T135">
        <v>0</v>
      </c>
      <c r="U135">
        <v>36</v>
      </c>
      <c r="W135">
        <v>5</v>
      </c>
      <c r="X135">
        <v>0</v>
      </c>
    </row>
    <row r="136" spans="1:24" x14ac:dyDescent="0.2">
      <c r="A136">
        <v>2013</v>
      </c>
      <c r="B136">
        <v>3</v>
      </c>
      <c r="C136" t="s">
        <v>505</v>
      </c>
      <c r="D136" t="s">
        <v>506</v>
      </c>
      <c r="E136" t="s">
        <v>289</v>
      </c>
      <c r="F136" t="s">
        <v>290</v>
      </c>
      <c r="G136">
        <v>31</v>
      </c>
      <c r="H136">
        <v>4</v>
      </c>
      <c r="I136">
        <v>4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48</v>
      </c>
      <c r="Q136">
        <v>148</v>
      </c>
      <c r="R136">
        <v>0</v>
      </c>
      <c r="S136">
        <v>0</v>
      </c>
      <c r="T136">
        <v>0</v>
      </c>
      <c r="U136">
        <v>0</v>
      </c>
      <c r="W136">
        <v>4</v>
      </c>
      <c r="X136">
        <v>0</v>
      </c>
    </row>
    <row r="137" spans="1:24" x14ac:dyDescent="0.2">
      <c r="A137">
        <v>2013</v>
      </c>
      <c r="B137">
        <v>8</v>
      </c>
      <c r="C137" t="s">
        <v>505</v>
      </c>
      <c r="D137" t="s">
        <v>506</v>
      </c>
      <c r="E137" t="s">
        <v>303</v>
      </c>
      <c r="F137" t="s">
        <v>304</v>
      </c>
      <c r="G137">
        <v>31</v>
      </c>
      <c r="H137">
        <v>4</v>
      </c>
      <c r="I137">
        <v>4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145</v>
      </c>
      <c r="Q137">
        <v>145</v>
      </c>
      <c r="R137">
        <v>0</v>
      </c>
      <c r="S137">
        <v>0</v>
      </c>
      <c r="T137">
        <v>0</v>
      </c>
      <c r="U137">
        <v>0</v>
      </c>
      <c r="W137">
        <v>4</v>
      </c>
      <c r="X137">
        <v>0</v>
      </c>
    </row>
    <row r="138" spans="1:24" x14ac:dyDescent="0.2">
      <c r="A138">
        <v>2013</v>
      </c>
      <c r="B138">
        <v>7</v>
      </c>
      <c r="C138" t="s">
        <v>505</v>
      </c>
      <c r="D138" t="s">
        <v>506</v>
      </c>
      <c r="E138" t="s">
        <v>303</v>
      </c>
      <c r="F138" t="s">
        <v>304</v>
      </c>
      <c r="G138">
        <v>31</v>
      </c>
      <c r="H138">
        <v>4</v>
      </c>
      <c r="I138">
        <v>3</v>
      </c>
      <c r="J138">
        <v>1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109</v>
      </c>
      <c r="Q138">
        <v>85</v>
      </c>
      <c r="R138">
        <v>24</v>
      </c>
      <c r="S138">
        <v>0</v>
      </c>
      <c r="T138">
        <v>0</v>
      </c>
      <c r="U138">
        <v>0</v>
      </c>
      <c r="W138">
        <v>4</v>
      </c>
      <c r="X138">
        <v>0</v>
      </c>
    </row>
    <row r="139" spans="1:24" x14ac:dyDescent="0.2">
      <c r="A139">
        <v>2013</v>
      </c>
      <c r="B139">
        <v>3</v>
      </c>
      <c r="C139" t="s">
        <v>505</v>
      </c>
      <c r="D139" t="s">
        <v>506</v>
      </c>
      <c r="E139" t="s">
        <v>301</v>
      </c>
      <c r="F139" t="s">
        <v>302</v>
      </c>
      <c r="G139">
        <v>31</v>
      </c>
      <c r="H139">
        <v>1</v>
      </c>
      <c r="I139">
        <v>1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108</v>
      </c>
      <c r="Q139">
        <v>108</v>
      </c>
      <c r="R139">
        <v>0</v>
      </c>
      <c r="S139">
        <v>0</v>
      </c>
      <c r="T139">
        <v>0</v>
      </c>
      <c r="U139">
        <v>0</v>
      </c>
      <c r="W139">
        <v>1</v>
      </c>
      <c r="X139">
        <v>0</v>
      </c>
    </row>
    <row r="140" spans="1:24" x14ac:dyDescent="0.2">
      <c r="A140">
        <v>2013</v>
      </c>
      <c r="B140">
        <v>5</v>
      </c>
      <c r="C140" t="s">
        <v>505</v>
      </c>
      <c r="D140" t="s">
        <v>506</v>
      </c>
      <c r="E140" t="s">
        <v>303</v>
      </c>
      <c r="F140" t="s">
        <v>304</v>
      </c>
      <c r="G140">
        <v>31</v>
      </c>
      <c r="H140">
        <v>3</v>
      </c>
      <c r="I140">
        <v>3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1</v>
      </c>
      <c r="P140">
        <v>78</v>
      </c>
      <c r="Q140">
        <v>78</v>
      </c>
      <c r="R140">
        <v>0</v>
      </c>
      <c r="S140">
        <v>0</v>
      </c>
      <c r="T140">
        <v>0</v>
      </c>
      <c r="U140">
        <v>0</v>
      </c>
      <c r="W140">
        <v>3</v>
      </c>
      <c r="X140">
        <v>0</v>
      </c>
    </row>
    <row r="141" spans="1:24" x14ac:dyDescent="0.2">
      <c r="A141">
        <v>2013</v>
      </c>
      <c r="B141">
        <v>8</v>
      </c>
      <c r="C141" t="s">
        <v>505</v>
      </c>
      <c r="D141" t="s">
        <v>506</v>
      </c>
      <c r="E141" t="s">
        <v>25</v>
      </c>
      <c r="F141" t="s">
        <v>26</v>
      </c>
      <c r="G141">
        <v>31</v>
      </c>
      <c r="H141">
        <v>4</v>
      </c>
      <c r="I141">
        <v>4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78</v>
      </c>
      <c r="Q141">
        <v>78</v>
      </c>
      <c r="R141">
        <v>0</v>
      </c>
      <c r="S141">
        <v>0</v>
      </c>
      <c r="T141">
        <v>0</v>
      </c>
      <c r="U141">
        <v>0</v>
      </c>
      <c r="W141">
        <v>4</v>
      </c>
      <c r="X141">
        <v>0</v>
      </c>
    </row>
    <row r="142" spans="1:24" x14ac:dyDescent="0.2">
      <c r="A142">
        <v>2013</v>
      </c>
      <c r="B142">
        <v>10</v>
      </c>
      <c r="C142" t="s">
        <v>505</v>
      </c>
      <c r="D142" t="s">
        <v>506</v>
      </c>
      <c r="E142" t="s">
        <v>267</v>
      </c>
      <c r="F142" t="s">
        <v>268</v>
      </c>
      <c r="G142">
        <v>31</v>
      </c>
      <c r="H142">
        <v>2</v>
      </c>
      <c r="I142">
        <v>2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43</v>
      </c>
      <c r="Q142">
        <v>43</v>
      </c>
      <c r="R142">
        <v>0</v>
      </c>
      <c r="S142">
        <v>0</v>
      </c>
      <c r="T142">
        <v>0</v>
      </c>
      <c r="U142">
        <v>0</v>
      </c>
      <c r="W142">
        <v>2</v>
      </c>
      <c r="X142">
        <v>0</v>
      </c>
    </row>
    <row r="143" spans="1:24" x14ac:dyDescent="0.2">
      <c r="A143">
        <v>2013</v>
      </c>
      <c r="B143">
        <v>7</v>
      </c>
      <c r="C143" t="s">
        <v>505</v>
      </c>
      <c r="D143" t="s">
        <v>506</v>
      </c>
      <c r="E143" t="s">
        <v>267</v>
      </c>
      <c r="F143" t="s">
        <v>268</v>
      </c>
      <c r="G143">
        <v>31</v>
      </c>
      <c r="H143">
        <v>2</v>
      </c>
      <c r="I143">
        <v>2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41</v>
      </c>
      <c r="Q143">
        <v>41</v>
      </c>
      <c r="R143">
        <v>0</v>
      </c>
      <c r="S143">
        <v>0</v>
      </c>
      <c r="T143">
        <v>0</v>
      </c>
      <c r="U143">
        <v>0</v>
      </c>
      <c r="W143">
        <v>2</v>
      </c>
      <c r="X143">
        <v>0</v>
      </c>
    </row>
    <row r="144" spans="1:24" x14ac:dyDescent="0.2">
      <c r="A144">
        <v>2013</v>
      </c>
      <c r="B144">
        <v>3</v>
      </c>
      <c r="C144" t="s">
        <v>505</v>
      </c>
      <c r="D144" t="s">
        <v>506</v>
      </c>
      <c r="E144" t="s">
        <v>261</v>
      </c>
      <c r="F144" t="s">
        <v>262</v>
      </c>
      <c r="G144">
        <v>31</v>
      </c>
      <c r="H144">
        <v>1</v>
      </c>
      <c r="I144">
        <v>1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17</v>
      </c>
      <c r="Q144">
        <v>17</v>
      </c>
      <c r="R144">
        <v>0</v>
      </c>
      <c r="S144">
        <v>0</v>
      </c>
      <c r="T144">
        <v>0</v>
      </c>
      <c r="U144">
        <v>0</v>
      </c>
      <c r="W144">
        <v>1</v>
      </c>
      <c r="X144">
        <v>0</v>
      </c>
    </row>
    <row r="145" spans="1:24" x14ac:dyDescent="0.2">
      <c r="A145">
        <v>2013</v>
      </c>
      <c r="B145">
        <v>9</v>
      </c>
      <c r="C145" t="s">
        <v>505</v>
      </c>
      <c r="D145" t="s">
        <v>506</v>
      </c>
      <c r="E145" t="s">
        <v>289</v>
      </c>
      <c r="F145" t="s">
        <v>290</v>
      </c>
      <c r="G145">
        <v>30</v>
      </c>
      <c r="H145">
        <v>3</v>
      </c>
      <c r="I145">
        <v>3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465</v>
      </c>
      <c r="Q145">
        <v>1465</v>
      </c>
      <c r="R145">
        <v>0</v>
      </c>
      <c r="S145">
        <v>0</v>
      </c>
      <c r="T145">
        <v>0</v>
      </c>
      <c r="U145">
        <v>0</v>
      </c>
      <c r="W145">
        <v>3</v>
      </c>
      <c r="X145">
        <v>0</v>
      </c>
    </row>
    <row r="146" spans="1:24" x14ac:dyDescent="0.2">
      <c r="A146">
        <v>2013</v>
      </c>
      <c r="B146">
        <v>8</v>
      </c>
      <c r="C146" t="s">
        <v>505</v>
      </c>
      <c r="D146" t="s">
        <v>506</v>
      </c>
      <c r="E146" t="s">
        <v>301</v>
      </c>
      <c r="F146" t="s">
        <v>302</v>
      </c>
      <c r="G146">
        <v>30</v>
      </c>
      <c r="H146">
        <v>7</v>
      </c>
      <c r="I146">
        <v>7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379</v>
      </c>
      <c r="Q146">
        <v>379</v>
      </c>
      <c r="R146">
        <v>0</v>
      </c>
      <c r="S146">
        <v>0</v>
      </c>
      <c r="T146">
        <v>0</v>
      </c>
      <c r="U146">
        <v>0</v>
      </c>
      <c r="W146">
        <v>7</v>
      </c>
      <c r="X146">
        <v>0</v>
      </c>
    </row>
    <row r="147" spans="1:24" x14ac:dyDescent="0.2">
      <c r="A147">
        <v>2013</v>
      </c>
      <c r="B147">
        <v>4</v>
      </c>
      <c r="C147" t="s">
        <v>505</v>
      </c>
      <c r="D147" t="s">
        <v>506</v>
      </c>
      <c r="E147" t="s">
        <v>289</v>
      </c>
      <c r="F147" t="s">
        <v>290</v>
      </c>
      <c r="G147">
        <v>30</v>
      </c>
      <c r="H147">
        <v>5</v>
      </c>
      <c r="I147">
        <v>5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358</v>
      </c>
      <c r="Q147">
        <v>358</v>
      </c>
      <c r="R147">
        <v>0</v>
      </c>
      <c r="S147">
        <v>0</v>
      </c>
      <c r="T147">
        <v>0</v>
      </c>
      <c r="U147">
        <v>0</v>
      </c>
      <c r="W147">
        <v>5</v>
      </c>
      <c r="X147">
        <v>0</v>
      </c>
    </row>
    <row r="148" spans="1:24" x14ac:dyDescent="0.2">
      <c r="A148">
        <v>2013</v>
      </c>
      <c r="B148">
        <v>4</v>
      </c>
      <c r="C148" t="s">
        <v>505</v>
      </c>
      <c r="D148" t="s">
        <v>506</v>
      </c>
      <c r="E148" t="s">
        <v>25</v>
      </c>
      <c r="F148" t="s">
        <v>26</v>
      </c>
      <c r="G148">
        <v>30</v>
      </c>
      <c r="H148">
        <v>8</v>
      </c>
      <c r="I148">
        <v>6.44</v>
      </c>
      <c r="J148">
        <v>0</v>
      </c>
      <c r="K148">
        <v>0</v>
      </c>
      <c r="L148">
        <v>0</v>
      </c>
      <c r="M148">
        <v>1.56</v>
      </c>
      <c r="N148">
        <v>0</v>
      </c>
      <c r="O148">
        <v>0</v>
      </c>
      <c r="P148">
        <v>259</v>
      </c>
      <c r="Q148">
        <v>182</v>
      </c>
      <c r="R148">
        <v>0</v>
      </c>
      <c r="S148">
        <v>0</v>
      </c>
      <c r="T148">
        <v>0</v>
      </c>
      <c r="U148">
        <v>77</v>
      </c>
      <c r="W148">
        <v>8</v>
      </c>
      <c r="X148">
        <v>0</v>
      </c>
    </row>
    <row r="149" spans="1:24" x14ac:dyDescent="0.2">
      <c r="A149">
        <v>2013</v>
      </c>
      <c r="B149">
        <v>4</v>
      </c>
      <c r="C149" t="s">
        <v>505</v>
      </c>
      <c r="D149" t="s">
        <v>506</v>
      </c>
      <c r="E149" t="s">
        <v>301</v>
      </c>
      <c r="F149" t="s">
        <v>302</v>
      </c>
      <c r="G149">
        <v>30</v>
      </c>
      <c r="H149">
        <v>10</v>
      </c>
      <c r="I149">
        <v>1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240</v>
      </c>
      <c r="Q149">
        <v>240</v>
      </c>
      <c r="R149">
        <v>0</v>
      </c>
      <c r="S149">
        <v>0</v>
      </c>
      <c r="T149">
        <v>0</v>
      </c>
      <c r="U149">
        <v>0</v>
      </c>
      <c r="W149">
        <v>10</v>
      </c>
      <c r="X149">
        <v>0</v>
      </c>
    </row>
    <row r="150" spans="1:24" x14ac:dyDescent="0.2">
      <c r="A150">
        <v>2013</v>
      </c>
      <c r="B150">
        <v>6</v>
      </c>
      <c r="C150" t="s">
        <v>505</v>
      </c>
      <c r="D150" t="s">
        <v>506</v>
      </c>
      <c r="E150" t="s">
        <v>261</v>
      </c>
      <c r="F150" t="s">
        <v>262</v>
      </c>
      <c r="G150">
        <v>30</v>
      </c>
      <c r="H150">
        <v>6</v>
      </c>
      <c r="I150">
        <v>6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202</v>
      </c>
      <c r="Q150">
        <v>202</v>
      </c>
      <c r="R150">
        <v>0</v>
      </c>
      <c r="S150">
        <v>0</v>
      </c>
      <c r="T150">
        <v>0</v>
      </c>
      <c r="U150">
        <v>0</v>
      </c>
      <c r="W150">
        <v>6</v>
      </c>
      <c r="X150">
        <v>0</v>
      </c>
    </row>
    <row r="151" spans="1:24" x14ac:dyDescent="0.2">
      <c r="A151">
        <v>2013</v>
      </c>
      <c r="B151">
        <v>9</v>
      </c>
      <c r="C151" t="s">
        <v>505</v>
      </c>
      <c r="D151" t="s">
        <v>506</v>
      </c>
      <c r="E151" t="s">
        <v>303</v>
      </c>
      <c r="F151" t="s">
        <v>304</v>
      </c>
      <c r="G151">
        <v>30</v>
      </c>
      <c r="H151">
        <v>7</v>
      </c>
      <c r="I151">
        <v>6</v>
      </c>
      <c r="J151">
        <v>1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193</v>
      </c>
      <c r="Q151">
        <v>172</v>
      </c>
      <c r="R151">
        <v>21</v>
      </c>
      <c r="S151">
        <v>0</v>
      </c>
      <c r="T151">
        <v>0</v>
      </c>
      <c r="U151">
        <v>0</v>
      </c>
      <c r="W151">
        <v>7</v>
      </c>
      <c r="X151">
        <v>0</v>
      </c>
    </row>
    <row r="152" spans="1:24" x14ac:dyDescent="0.2">
      <c r="A152">
        <v>2013</v>
      </c>
      <c r="B152">
        <v>11</v>
      </c>
      <c r="C152" t="s">
        <v>505</v>
      </c>
      <c r="D152" t="s">
        <v>506</v>
      </c>
      <c r="E152" t="s">
        <v>267</v>
      </c>
      <c r="F152" t="s">
        <v>268</v>
      </c>
      <c r="G152">
        <v>30</v>
      </c>
      <c r="H152">
        <v>2</v>
      </c>
      <c r="I152">
        <v>1.9</v>
      </c>
      <c r="J152">
        <v>0</v>
      </c>
      <c r="K152">
        <v>0</v>
      </c>
      <c r="L152">
        <v>0</v>
      </c>
      <c r="M152">
        <v>0.1</v>
      </c>
      <c r="N152">
        <v>0</v>
      </c>
      <c r="O152">
        <v>1</v>
      </c>
      <c r="P152">
        <v>187</v>
      </c>
      <c r="Q152">
        <v>176</v>
      </c>
      <c r="R152">
        <v>0</v>
      </c>
      <c r="S152">
        <v>0</v>
      </c>
      <c r="T152">
        <v>0</v>
      </c>
      <c r="U152">
        <v>11</v>
      </c>
      <c r="W152">
        <v>2</v>
      </c>
      <c r="X152">
        <v>0</v>
      </c>
    </row>
    <row r="153" spans="1:24" x14ac:dyDescent="0.2">
      <c r="A153">
        <v>2013</v>
      </c>
      <c r="B153">
        <v>4</v>
      </c>
      <c r="C153" t="s">
        <v>505</v>
      </c>
      <c r="D153" t="s">
        <v>506</v>
      </c>
      <c r="E153" t="s">
        <v>303</v>
      </c>
      <c r="F153" t="s">
        <v>304</v>
      </c>
      <c r="G153">
        <v>30</v>
      </c>
      <c r="H153">
        <v>5</v>
      </c>
      <c r="I153">
        <v>5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181</v>
      </c>
      <c r="Q153">
        <v>181</v>
      </c>
      <c r="R153">
        <v>0</v>
      </c>
      <c r="S153">
        <v>0</v>
      </c>
      <c r="T153">
        <v>0</v>
      </c>
      <c r="U153">
        <v>0</v>
      </c>
      <c r="W153">
        <v>5</v>
      </c>
      <c r="X153">
        <v>0</v>
      </c>
    </row>
    <row r="154" spans="1:24" x14ac:dyDescent="0.2">
      <c r="A154">
        <v>2013</v>
      </c>
      <c r="B154">
        <v>6</v>
      </c>
      <c r="C154" t="s">
        <v>505</v>
      </c>
      <c r="D154" t="s">
        <v>506</v>
      </c>
      <c r="E154" t="s">
        <v>289</v>
      </c>
      <c r="F154" t="s">
        <v>290</v>
      </c>
      <c r="G154">
        <v>30</v>
      </c>
      <c r="H154">
        <v>3</v>
      </c>
      <c r="I154">
        <v>2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>
        <v>158</v>
      </c>
      <c r="Q154">
        <v>135</v>
      </c>
      <c r="R154">
        <v>0</v>
      </c>
      <c r="S154">
        <v>0</v>
      </c>
      <c r="T154">
        <v>0</v>
      </c>
      <c r="U154">
        <v>23</v>
      </c>
      <c r="W154">
        <v>3</v>
      </c>
      <c r="X154">
        <v>0</v>
      </c>
    </row>
    <row r="155" spans="1:24" x14ac:dyDescent="0.2">
      <c r="A155">
        <v>2013</v>
      </c>
      <c r="B155">
        <v>4</v>
      </c>
      <c r="C155" t="s">
        <v>505</v>
      </c>
      <c r="D155" t="s">
        <v>506</v>
      </c>
      <c r="E155" t="s">
        <v>261</v>
      </c>
      <c r="F155" t="s">
        <v>262</v>
      </c>
      <c r="G155">
        <v>30</v>
      </c>
      <c r="H155">
        <v>5</v>
      </c>
      <c r="I155">
        <v>4</v>
      </c>
      <c r="J155">
        <v>0</v>
      </c>
      <c r="K155">
        <v>0</v>
      </c>
      <c r="L155">
        <v>0</v>
      </c>
      <c r="M155">
        <v>1</v>
      </c>
      <c r="N155">
        <v>0</v>
      </c>
      <c r="O155">
        <v>0</v>
      </c>
      <c r="P155">
        <v>138</v>
      </c>
      <c r="Q155">
        <v>120</v>
      </c>
      <c r="R155">
        <v>0</v>
      </c>
      <c r="S155">
        <v>0</v>
      </c>
      <c r="T155">
        <v>0</v>
      </c>
      <c r="U155">
        <v>18</v>
      </c>
      <c r="W155">
        <v>5</v>
      </c>
      <c r="X155">
        <v>0</v>
      </c>
    </row>
    <row r="156" spans="1:24" x14ac:dyDescent="0.2">
      <c r="A156">
        <v>2013</v>
      </c>
      <c r="B156">
        <v>9</v>
      </c>
      <c r="C156" t="s">
        <v>505</v>
      </c>
      <c r="D156" t="s">
        <v>506</v>
      </c>
      <c r="E156" t="s">
        <v>261</v>
      </c>
      <c r="F156" t="s">
        <v>262</v>
      </c>
      <c r="G156">
        <v>30</v>
      </c>
      <c r="H156">
        <v>5</v>
      </c>
      <c r="I156">
        <v>4</v>
      </c>
      <c r="J156">
        <v>0</v>
      </c>
      <c r="K156">
        <v>1</v>
      </c>
      <c r="L156">
        <v>0</v>
      </c>
      <c r="M156">
        <v>0</v>
      </c>
      <c r="N156">
        <v>0</v>
      </c>
      <c r="O156">
        <v>0</v>
      </c>
      <c r="P156">
        <v>129</v>
      </c>
      <c r="Q156">
        <v>97</v>
      </c>
      <c r="R156">
        <v>0</v>
      </c>
      <c r="S156">
        <v>32</v>
      </c>
      <c r="T156">
        <v>0</v>
      </c>
      <c r="U156">
        <v>0</v>
      </c>
      <c r="W156">
        <v>5</v>
      </c>
      <c r="X156">
        <v>0</v>
      </c>
    </row>
    <row r="157" spans="1:24" x14ac:dyDescent="0.2">
      <c r="A157">
        <v>2013</v>
      </c>
      <c r="B157">
        <v>6</v>
      </c>
      <c r="C157" t="s">
        <v>505</v>
      </c>
      <c r="D157" t="s">
        <v>506</v>
      </c>
      <c r="E157" t="s">
        <v>25</v>
      </c>
      <c r="F157" t="s">
        <v>26</v>
      </c>
      <c r="G157">
        <v>30</v>
      </c>
      <c r="H157">
        <v>4</v>
      </c>
      <c r="I157">
        <v>3.28</v>
      </c>
      <c r="J157">
        <v>0</v>
      </c>
      <c r="K157">
        <v>0</v>
      </c>
      <c r="L157">
        <v>0.24</v>
      </c>
      <c r="M157">
        <v>0.48</v>
      </c>
      <c r="N157">
        <v>0</v>
      </c>
      <c r="O157">
        <v>0</v>
      </c>
      <c r="P157">
        <v>109</v>
      </c>
      <c r="Q157">
        <v>85</v>
      </c>
      <c r="R157">
        <v>0</v>
      </c>
      <c r="S157">
        <v>0</v>
      </c>
      <c r="T157">
        <v>9</v>
      </c>
      <c r="U157">
        <v>15</v>
      </c>
      <c r="W157">
        <v>3.9999999999999996</v>
      </c>
      <c r="X157">
        <v>0</v>
      </c>
    </row>
    <row r="158" spans="1:24" x14ac:dyDescent="0.2">
      <c r="A158">
        <v>2013</v>
      </c>
      <c r="B158">
        <v>4</v>
      </c>
      <c r="C158" t="s">
        <v>505</v>
      </c>
      <c r="D158" t="s">
        <v>506</v>
      </c>
      <c r="E158" t="s">
        <v>267</v>
      </c>
      <c r="F158" t="s">
        <v>268</v>
      </c>
      <c r="G158">
        <v>30</v>
      </c>
      <c r="H158">
        <v>4</v>
      </c>
      <c r="I158">
        <v>4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99</v>
      </c>
      <c r="Q158">
        <v>99</v>
      </c>
      <c r="R158">
        <v>0</v>
      </c>
      <c r="S158">
        <v>0</v>
      </c>
      <c r="T158">
        <v>0</v>
      </c>
      <c r="U158">
        <v>0</v>
      </c>
      <c r="W158">
        <v>4</v>
      </c>
      <c r="X158">
        <v>0</v>
      </c>
    </row>
    <row r="159" spans="1:24" x14ac:dyDescent="0.2">
      <c r="A159">
        <v>2013</v>
      </c>
      <c r="B159">
        <v>11</v>
      </c>
      <c r="C159" t="s">
        <v>505</v>
      </c>
      <c r="D159" t="s">
        <v>506</v>
      </c>
      <c r="E159" t="s">
        <v>303</v>
      </c>
      <c r="F159" t="s">
        <v>304</v>
      </c>
      <c r="G159">
        <v>30</v>
      </c>
      <c r="H159">
        <v>4</v>
      </c>
      <c r="I159">
        <v>4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84</v>
      </c>
      <c r="Q159">
        <v>84</v>
      </c>
      <c r="R159">
        <v>0</v>
      </c>
      <c r="S159">
        <v>0</v>
      </c>
      <c r="T159">
        <v>0</v>
      </c>
      <c r="U159">
        <v>0</v>
      </c>
      <c r="W159">
        <v>4</v>
      </c>
      <c r="X159">
        <v>0</v>
      </c>
    </row>
    <row r="160" spans="1:24" x14ac:dyDescent="0.2">
      <c r="A160">
        <v>2013</v>
      </c>
      <c r="B160">
        <v>9</v>
      </c>
      <c r="C160" t="s">
        <v>505</v>
      </c>
      <c r="D160" t="s">
        <v>506</v>
      </c>
      <c r="E160" t="s">
        <v>267</v>
      </c>
      <c r="F160" t="s">
        <v>268</v>
      </c>
      <c r="G160">
        <v>30</v>
      </c>
      <c r="H160">
        <v>2</v>
      </c>
      <c r="I160">
        <v>2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62</v>
      </c>
      <c r="Q160">
        <v>62</v>
      </c>
      <c r="R160">
        <v>0</v>
      </c>
      <c r="S160">
        <v>0</v>
      </c>
      <c r="T160">
        <v>0</v>
      </c>
      <c r="U160">
        <v>0</v>
      </c>
      <c r="W160">
        <v>2</v>
      </c>
      <c r="X160">
        <v>0</v>
      </c>
    </row>
    <row r="161" spans="1:24" x14ac:dyDescent="0.2">
      <c r="A161">
        <v>2013</v>
      </c>
      <c r="B161">
        <v>11</v>
      </c>
      <c r="C161" t="s">
        <v>505</v>
      </c>
      <c r="D161" t="s">
        <v>506</v>
      </c>
      <c r="E161" t="s">
        <v>301</v>
      </c>
      <c r="F161" t="s">
        <v>302</v>
      </c>
      <c r="G161">
        <v>30</v>
      </c>
      <c r="H161">
        <v>2</v>
      </c>
      <c r="I161">
        <v>2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60</v>
      </c>
      <c r="Q161">
        <v>60</v>
      </c>
      <c r="R161">
        <v>0</v>
      </c>
      <c r="S161">
        <v>0</v>
      </c>
      <c r="T161">
        <v>0</v>
      </c>
      <c r="U161">
        <v>0</v>
      </c>
      <c r="W161">
        <v>2</v>
      </c>
      <c r="X161">
        <v>0</v>
      </c>
    </row>
    <row r="162" spans="1:24" x14ac:dyDescent="0.2">
      <c r="A162">
        <v>2013</v>
      </c>
      <c r="B162">
        <v>6</v>
      </c>
      <c r="C162" t="s">
        <v>505</v>
      </c>
      <c r="D162" t="s">
        <v>506</v>
      </c>
      <c r="E162" t="s">
        <v>301</v>
      </c>
      <c r="F162" t="s">
        <v>302</v>
      </c>
      <c r="G162">
        <v>30</v>
      </c>
      <c r="H162">
        <v>3</v>
      </c>
      <c r="I162">
        <v>3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59</v>
      </c>
      <c r="Q162">
        <v>59</v>
      </c>
      <c r="R162">
        <v>0</v>
      </c>
      <c r="S162">
        <v>0</v>
      </c>
      <c r="T162">
        <v>0</v>
      </c>
      <c r="U162">
        <v>0</v>
      </c>
      <c r="W162">
        <v>3</v>
      </c>
      <c r="X162">
        <v>0</v>
      </c>
    </row>
    <row r="163" spans="1:24" x14ac:dyDescent="0.2">
      <c r="A163">
        <v>2013</v>
      </c>
      <c r="B163">
        <v>4</v>
      </c>
      <c r="C163" t="s">
        <v>505</v>
      </c>
      <c r="D163" t="s">
        <v>506</v>
      </c>
      <c r="E163" t="s">
        <v>305</v>
      </c>
      <c r="F163" t="s">
        <v>306</v>
      </c>
      <c r="G163">
        <v>30</v>
      </c>
      <c r="H163">
        <v>3</v>
      </c>
      <c r="I163">
        <v>3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1</v>
      </c>
      <c r="P163">
        <v>57</v>
      </c>
      <c r="Q163">
        <v>57</v>
      </c>
      <c r="R163">
        <v>0</v>
      </c>
      <c r="S163">
        <v>0</v>
      </c>
      <c r="T163">
        <v>0</v>
      </c>
      <c r="U163">
        <v>0</v>
      </c>
      <c r="W163">
        <v>3</v>
      </c>
      <c r="X163">
        <v>0</v>
      </c>
    </row>
    <row r="164" spans="1:24" x14ac:dyDescent="0.2">
      <c r="A164">
        <v>2013</v>
      </c>
      <c r="B164">
        <v>6</v>
      </c>
      <c r="C164" t="s">
        <v>505</v>
      </c>
      <c r="D164" t="s">
        <v>506</v>
      </c>
      <c r="E164" t="s">
        <v>303</v>
      </c>
      <c r="F164" t="s">
        <v>304</v>
      </c>
      <c r="G164">
        <v>30</v>
      </c>
      <c r="H164">
        <v>1</v>
      </c>
      <c r="I164">
        <v>1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43</v>
      </c>
      <c r="Q164">
        <v>43</v>
      </c>
      <c r="R164">
        <v>0</v>
      </c>
      <c r="S164">
        <v>0</v>
      </c>
      <c r="T164">
        <v>0</v>
      </c>
      <c r="U164">
        <v>0</v>
      </c>
      <c r="W164">
        <v>1</v>
      </c>
      <c r="X164">
        <v>0</v>
      </c>
    </row>
    <row r="165" spans="1:24" x14ac:dyDescent="0.2">
      <c r="A165">
        <v>2013</v>
      </c>
      <c r="B165">
        <v>6</v>
      </c>
      <c r="C165" t="s">
        <v>505</v>
      </c>
      <c r="D165" t="s">
        <v>506</v>
      </c>
      <c r="E165" t="s">
        <v>267</v>
      </c>
      <c r="F165" t="s">
        <v>268</v>
      </c>
      <c r="G165">
        <v>3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W165">
        <v>0</v>
      </c>
      <c r="X165">
        <v>0</v>
      </c>
    </row>
    <row r="166" spans="1:24" x14ac:dyDescent="0.2">
      <c r="A166">
        <v>2013</v>
      </c>
      <c r="B166">
        <v>11</v>
      </c>
      <c r="C166" t="s">
        <v>505</v>
      </c>
      <c r="D166" t="s">
        <v>506</v>
      </c>
      <c r="E166" t="s">
        <v>261</v>
      </c>
      <c r="F166" t="s">
        <v>262</v>
      </c>
      <c r="G166">
        <v>3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1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W166">
        <v>0</v>
      </c>
      <c r="X166">
        <v>0</v>
      </c>
    </row>
    <row r="167" spans="1:24" x14ac:dyDescent="0.2">
      <c r="A167">
        <v>2013</v>
      </c>
      <c r="B167">
        <v>11</v>
      </c>
      <c r="C167" t="s">
        <v>505</v>
      </c>
      <c r="D167" t="s">
        <v>506</v>
      </c>
      <c r="E167" t="s">
        <v>289</v>
      </c>
      <c r="F167" t="s">
        <v>290</v>
      </c>
      <c r="G167">
        <v>30</v>
      </c>
      <c r="H167">
        <v>3</v>
      </c>
      <c r="I167">
        <v>3</v>
      </c>
      <c r="J167">
        <v>0</v>
      </c>
      <c r="K167">
        <v>0</v>
      </c>
      <c r="L167">
        <v>0</v>
      </c>
      <c r="M167">
        <v>0</v>
      </c>
      <c r="N167">
        <v>1</v>
      </c>
      <c r="O167">
        <v>0</v>
      </c>
      <c r="P167">
        <v>190</v>
      </c>
      <c r="Q167">
        <v>190</v>
      </c>
      <c r="R167">
        <v>0</v>
      </c>
      <c r="S167">
        <v>0</v>
      </c>
      <c r="T167">
        <v>0</v>
      </c>
      <c r="U167">
        <v>0</v>
      </c>
      <c r="W167">
        <v>3</v>
      </c>
      <c r="X167">
        <v>0</v>
      </c>
    </row>
    <row r="168" spans="1:24" x14ac:dyDescent="0.2">
      <c r="A168">
        <v>2013</v>
      </c>
      <c r="B168">
        <v>2</v>
      </c>
      <c r="C168" t="s">
        <v>505</v>
      </c>
      <c r="D168" t="s">
        <v>506</v>
      </c>
      <c r="E168" t="s">
        <v>303</v>
      </c>
      <c r="F168" t="s">
        <v>304</v>
      </c>
      <c r="G168">
        <v>28</v>
      </c>
      <c r="H168">
        <v>12</v>
      </c>
      <c r="I168">
        <v>12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644</v>
      </c>
      <c r="Q168">
        <v>644</v>
      </c>
      <c r="R168">
        <v>0</v>
      </c>
      <c r="S168">
        <v>0</v>
      </c>
      <c r="T168">
        <v>0</v>
      </c>
      <c r="U168">
        <v>0</v>
      </c>
      <c r="W168">
        <v>12</v>
      </c>
      <c r="X168">
        <v>0</v>
      </c>
    </row>
    <row r="169" spans="1:24" x14ac:dyDescent="0.2">
      <c r="A169">
        <v>2013</v>
      </c>
      <c r="B169">
        <v>2</v>
      </c>
      <c r="C169" t="s">
        <v>505</v>
      </c>
      <c r="D169" t="s">
        <v>506</v>
      </c>
      <c r="E169" t="s">
        <v>301</v>
      </c>
      <c r="F169" t="s">
        <v>302</v>
      </c>
      <c r="G169">
        <v>28</v>
      </c>
      <c r="H169">
        <v>11</v>
      </c>
      <c r="I169">
        <v>11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437</v>
      </c>
      <c r="Q169">
        <v>437</v>
      </c>
      <c r="R169">
        <v>0</v>
      </c>
      <c r="S169">
        <v>0</v>
      </c>
      <c r="T169">
        <v>0</v>
      </c>
      <c r="U169">
        <v>0</v>
      </c>
      <c r="W169">
        <v>11</v>
      </c>
      <c r="X169">
        <v>0</v>
      </c>
    </row>
    <row r="170" spans="1:24" x14ac:dyDescent="0.2">
      <c r="A170">
        <v>2013</v>
      </c>
      <c r="B170">
        <v>2</v>
      </c>
      <c r="C170" t="s">
        <v>505</v>
      </c>
      <c r="D170" t="s">
        <v>506</v>
      </c>
      <c r="E170" t="s">
        <v>25</v>
      </c>
      <c r="F170" t="s">
        <v>26</v>
      </c>
      <c r="G170">
        <v>28</v>
      </c>
      <c r="H170">
        <v>7</v>
      </c>
      <c r="I170">
        <v>6</v>
      </c>
      <c r="J170">
        <v>1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377</v>
      </c>
      <c r="Q170">
        <v>217</v>
      </c>
      <c r="R170">
        <v>160</v>
      </c>
      <c r="S170">
        <v>0</v>
      </c>
      <c r="T170">
        <v>0</v>
      </c>
      <c r="U170">
        <v>0</v>
      </c>
      <c r="W170">
        <v>7</v>
      </c>
      <c r="X170">
        <v>0</v>
      </c>
    </row>
    <row r="171" spans="1:24" x14ac:dyDescent="0.2">
      <c r="A171">
        <v>2013</v>
      </c>
      <c r="B171">
        <v>2</v>
      </c>
      <c r="C171" t="s">
        <v>505</v>
      </c>
      <c r="D171" t="s">
        <v>506</v>
      </c>
      <c r="E171" t="s">
        <v>261</v>
      </c>
      <c r="F171" t="s">
        <v>262</v>
      </c>
      <c r="G171">
        <v>28</v>
      </c>
      <c r="H171">
        <v>8</v>
      </c>
      <c r="I171">
        <v>8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303</v>
      </c>
      <c r="Q171">
        <v>303</v>
      </c>
      <c r="R171">
        <v>0</v>
      </c>
      <c r="S171">
        <v>0</v>
      </c>
      <c r="T171">
        <v>0</v>
      </c>
      <c r="U171">
        <v>0</v>
      </c>
      <c r="W171">
        <v>8</v>
      </c>
      <c r="X171">
        <v>0</v>
      </c>
    </row>
    <row r="172" spans="1:24" x14ac:dyDescent="0.2">
      <c r="A172">
        <v>2013</v>
      </c>
      <c r="B172">
        <v>2</v>
      </c>
      <c r="C172" t="s">
        <v>505</v>
      </c>
      <c r="D172" t="s">
        <v>506</v>
      </c>
      <c r="E172" t="s">
        <v>289</v>
      </c>
      <c r="F172" t="s">
        <v>290</v>
      </c>
      <c r="G172">
        <v>28</v>
      </c>
      <c r="H172">
        <v>8</v>
      </c>
      <c r="I172">
        <v>6.1</v>
      </c>
      <c r="J172">
        <v>0</v>
      </c>
      <c r="K172">
        <v>0</v>
      </c>
      <c r="L172">
        <v>0</v>
      </c>
      <c r="M172">
        <v>1.9</v>
      </c>
      <c r="N172">
        <v>0</v>
      </c>
      <c r="O172">
        <v>0</v>
      </c>
      <c r="P172">
        <v>301</v>
      </c>
      <c r="Q172">
        <v>209</v>
      </c>
      <c r="R172">
        <v>0</v>
      </c>
      <c r="S172">
        <v>0</v>
      </c>
      <c r="T172">
        <v>0</v>
      </c>
      <c r="U172">
        <v>92</v>
      </c>
      <c r="W172">
        <v>8</v>
      </c>
      <c r="X172">
        <v>0</v>
      </c>
    </row>
    <row r="173" spans="1:24" x14ac:dyDescent="0.2">
      <c r="A173">
        <v>2013</v>
      </c>
      <c r="B173">
        <v>9</v>
      </c>
      <c r="C173" t="s">
        <v>505</v>
      </c>
      <c r="D173" t="s">
        <v>506</v>
      </c>
      <c r="E173" t="s">
        <v>301</v>
      </c>
      <c r="F173" t="s">
        <v>302</v>
      </c>
      <c r="G173">
        <v>28</v>
      </c>
      <c r="H173">
        <v>5</v>
      </c>
      <c r="I173">
        <v>4.1399999999999997</v>
      </c>
      <c r="J173">
        <v>0</v>
      </c>
      <c r="K173">
        <v>0.53</v>
      </c>
      <c r="L173">
        <v>0</v>
      </c>
      <c r="M173">
        <v>0.33</v>
      </c>
      <c r="N173">
        <v>0</v>
      </c>
      <c r="O173">
        <v>0</v>
      </c>
      <c r="P173">
        <v>197</v>
      </c>
      <c r="Q173">
        <v>173</v>
      </c>
      <c r="R173">
        <v>0</v>
      </c>
      <c r="S173">
        <v>18</v>
      </c>
      <c r="T173">
        <v>0</v>
      </c>
      <c r="U173">
        <v>6</v>
      </c>
      <c r="W173">
        <v>5</v>
      </c>
      <c r="X173">
        <v>0</v>
      </c>
    </row>
    <row r="174" spans="1:24" x14ac:dyDescent="0.2">
      <c r="A174">
        <v>2013</v>
      </c>
      <c r="B174">
        <v>2</v>
      </c>
      <c r="C174" t="s">
        <v>505</v>
      </c>
      <c r="D174" t="s">
        <v>506</v>
      </c>
      <c r="E174" t="s">
        <v>267</v>
      </c>
      <c r="F174" t="s">
        <v>268</v>
      </c>
      <c r="G174">
        <v>28</v>
      </c>
      <c r="H174">
        <v>4</v>
      </c>
      <c r="I174">
        <v>3</v>
      </c>
      <c r="J174">
        <v>0</v>
      </c>
      <c r="K174">
        <v>0</v>
      </c>
      <c r="L174">
        <v>0</v>
      </c>
      <c r="M174">
        <v>1</v>
      </c>
      <c r="N174">
        <v>0</v>
      </c>
      <c r="O174">
        <v>0</v>
      </c>
      <c r="P174">
        <v>98</v>
      </c>
      <c r="Q174">
        <v>78</v>
      </c>
      <c r="R174">
        <v>0</v>
      </c>
      <c r="S174">
        <v>0</v>
      </c>
      <c r="T174">
        <v>0</v>
      </c>
      <c r="U174">
        <v>20</v>
      </c>
      <c r="W174">
        <v>4</v>
      </c>
      <c r="X174">
        <v>0</v>
      </c>
    </row>
    <row r="175" spans="1:24" x14ac:dyDescent="0.2">
      <c r="A175">
        <v>2013</v>
      </c>
      <c r="B175">
        <v>11</v>
      </c>
      <c r="C175" t="s">
        <v>505</v>
      </c>
      <c r="D175" t="s">
        <v>506</v>
      </c>
      <c r="E175" t="s">
        <v>25</v>
      </c>
      <c r="F175" t="s">
        <v>26</v>
      </c>
      <c r="G175">
        <v>25</v>
      </c>
      <c r="H175">
        <v>3</v>
      </c>
      <c r="I175">
        <v>3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115</v>
      </c>
      <c r="Q175">
        <v>115</v>
      </c>
      <c r="R175">
        <v>0</v>
      </c>
      <c r="S175">
        <v>0</v>
      </c>
      <c r="T175">
        <v>0</v>
      </c>
      <c r="U175">
        <v>0</v>
      </c>
      <c r="W175">
        <v>3</v>
      </c>
      <c r="X175">
        <v>0</v>
      </c>
    </row>
    <row r="176" spans="1:24" x14ac:dyDescent="0.2">
      <c r="A176">
        <v>2013</v>
      </c>
      <c r="B176">
        <v>9</v>
      </c>
      <c r="C176" t="s">
        <v>505</v>
      </c>
      <c r="D176" t="s">
        <v>506</v>
      </c>
      <c r="E176" t="s">
        <v>25</v>
      </c>
      <c r="F176" t="s">
        <v>26</v>
      </c>
      <c r="G176">
        <v>24</v>
      </c>
      <c r="H176">
        <v>1</v>
      </c>
      <c r="I176">
        <v>1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16</v>
      </c>
      <c r="Q176">
        <v>16</v>
      </c>
      <c r="R176">
        <v>0</v>
      </c>
      <c r="S176">
        <v>0</v>
      </c>
      <c r="T176">
        <v>0</v>
      </c>
      <c r="U176">
        <v>0</v>
      </c>
      <c r="W176">
        <v>1</v>
      </c>
      <c r="X176">
        <v>0</v>
      </c>
    </row>
    <row r="177" spans="1:24" x14ac:dyDescent="0.2">
      <c r="A177">
        <v>2013</v>
      </c>
      <c r="B177">
        <v>10</v>
      </c>
      <c r="C177" t="s">
        <v>505</v>
      </c>
      <c r="D177" t="s">
        <v>506</v>
      </c>
      <c r="E177" t="s">
        <v>25</v>
      </c>
      <c r="F177" t="s">
        <v>26</v>
      </c>
      <c r="G177">
        <v>22</v>
      </c>
      <c r="H177">
        <v>1</v>
      </c>
      <c r="I177">
        <v>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9</v>
      </c>
      <c r="Q177">
        <v>19</v>
      </c>
      <c r="R177">
        <v>0</v>
      </c>
      <c r="S177">
        <v>0</v>
      </c>
      <c r="T177">
        <v>0</v>
      </c>
      <c r="U177">
        <v>0</v>
      </c>
      <c r="W177">
        <v>1</v>
      </c>
      <c r="X177">
        <v>0</v>
      </c>
    </row>
    <row r="178" spans="1:24" x14ac:dyDescent="0.2">
      <c r="A178">
        <v>2013</v>
      </c>
      <c r="B178">
        <v>5</v>
      </c>
      <c r="C178" t="s">
        <v>505</v>
      </c>
      <c r="D178" t="s">
        <v>506</v>
      </c>
      <c r="E178" t="s">
        <v>531</v>
      </c>
      <c r="F178" t="s">
        <v>532</v>
      </c>
      <c r="G178">
        <v>9</v>
      </c>
      <c r="H178">
        <v>4</v>
      </c>
      <c r="I178">
        <v>3.28</v>
      </c>
      <c r="J178">
        <v>0</v>
      </c>
      <c r="K178">
        <v>0.72</v>
      </c>
      <c r="L178">
        <v>0</v>
      </c>
      <c r="M178">
        <v>0</v>
      </c>
      <c r="N178">
        <v>0</v>
      </c>
      <c r="O178">
        <v>0</v>
      </c>
      <c r="P178">
        <v>663</v>
      </c>
      <c r="Q178">
        <v>650</v>
      </c>
      <c r="R178">
        <v>0</v>
      </c>
      <c r="S178">
        <v>13</v>
      </c>
      <c r="T178">
        <v>0</v>
      </c>
      <c r="U178">
        <v>0</v>
      </c>
      <c r="W178">
        <v>4</v>
      </c>
      <c r="X178">
        <v>0</v>
      </c>
    </row>
    <row r="179" spans="1:24" x14ac:dyDescent="0.2">
      <c r="A179">
        <v>2013</v>
      </c>
      <c r="B179">
        <v>4</v>
      </c>
      <c r="C179" t="s">
        <v>505</v>
      </c>
      <c r="D179" t="s">
        <v>506</v>
      </c>
      <c r="E179" t="s">
        <v>531</v>
      </c>
      <c r="F179" t="s">
        <v>532</v>
      </c>
      <c r="G179">
        <v>9</v>
      </c>
      <c r="H179">
        <v>2</v>
      </c>
      <c r="I179">
        <v>1.91</v>
      </c>
      <c r="J179">
        <v>0.09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340</v>
      </c>
      <c r="Q179">
        <v>312</v>
      </c>
      <c r="R179">
        <v>28</v>
      </c>
      <c r="S179">
        <v>0</v>
      </c>
      <c r="T179">
        <v>0</v>
      </c>
      <c r="U179">
        <v>0</v>
      </c>
      <c r="W179">
        <v>2</v>
      </c>
      <c r="X179">
        <v>0</v>
      </c>
    </row>
    <row r="180" spans="1:24" x14ac:dyDescent="0.2">
      <c r="A180">
        <v>2013</v>
      </c>
      <c r="B180">
        <v>8</v>
      </c>
      <c r="C180" t="s">
        <v>505</v>
      </c>
      <c r="D180" t="s">
        <v>506</v>
      </c>
      <c r="E180" t="s">
        <v>531</v>
      </c>
      <c r="F180" t="s">
        <v>532</v>
      </c>
      <c r="G180">
        <v>9</v>
      </c>
      <c r="H180">
        <v>3</v>
      </c>
      <c r="I180">
        <v>3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212</v>
      </c>
      <c r="Q180">
        <v>212</v>
      </c>
      <c r="R180">
        <v>0</v>
      </c>
      <c r="S180">
        <v>0</v>
      </c>
      <c r="T180">
        <v>0</v>
      </c>
      <c r="U180">
        <v>0</v>
      </c>
      <c r="W180">
        <v>3</v>
      </c>
      <c r="X180">
        <v>0</v>
      </c>
    </row>
    <row r="181" spans="1:24" x14ac:dyDescent="0.2">
      <c r="A181">
        <v>2013</v>
      </c>
      <c r="B181">
        <v>11</v>
      </c>
      <c r="C181" t="s">
        <v>505</v>
      </c>
      <c r="D181" t="s">
        <v>506</v>
      </c>
      <c r="E181" t="s">
        <v>531</v>
      </c>
      <c r="F181" t="s">
        <v>532</v>
      </c>
      <c r="G181">
        <v>9</v>
      </c>
      <c r="H181">
        <v>2</v>
      </c>
      <c r="I181">
        <v>2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95</v>
      </c>
      <c r="Q181">
        <v>95</v>
      </c>
      <c r="R181">
        <v>0</v>
      </c>
      <c r="S181">
        <v>0</v>
      </c>
      <c r="T181">
        <v>0</v>
      </c>
      <c r="U181">
        <v>0</v>
      </c>
      <c r="W181">
        <v>2</v>
      </c>
      <c r="X181">
        <v>0</v>
      </c>
    </row>
    <row r="182" spans="1:24" x14ac:dyDescent="0.2">
      <c r="A182">
        <v>2013</v>
      </c>
      <c r="B182">
        <v>1</v>
      </c>
      <c r="C182" t="s">
        <v>505</v>
      </c>
      <c r="D182" t="s">
        <v>506</v>
      </c>
      <c r="E182" t="s">
        <v>531</v>
      </c>
      <c r="F182" t="s">
        <v>532</v>
      </c>
      <c r="G182">
        <v>9</v>
      </c>
      <c r="H182">
        <v>1</v>
      </c>
      <c r="I182">
        <v>1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39</v>
      </c>
      <c r="Q182">
        <v>39</v>
      </c>
      <c r="R182">
        <v>0</v>
      </c>
      <c r="S182">
        <v>0</v>
      </c>
      <c r="T182">
        <v>0</v>
      </c>
      <c r="U182">
        <v>0</v>
      </c>
      <c r="W182">
        <v>1</v>
      </c>
      <c r="X182">
        <v>0</v>
      </c>
    </row>
    <row r="183" spans="1:24" x14ac:dyDescent="0.2">
      <c r="A183">
        <v>2013</v>
      </c>
      <c r="B183">
        <v>9</v>
      </c>
      <c r="C183" t="s">
        <v>505</v>
      </c>
      <c r="D183" t="s">
        <v>506</v>
      </c>
      <c r="E183" t="s">
        <v>531</v>
      </c>
      <c r="F183" t="s">
        <v>532</v>
      </c>
      <c r="G183">
        <v>9</v>
      </c>
      <c r="H183">
        <v>2</v>
      </c>
      <c r="I183">
        <v>2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31</v>
      </c>
      <c r="Q183">
        <v>31</v>
      </c>
      <c r="R183">
        <v>0</v>
      </c>
      <c r="S183">
        <v>0</v>
      </c>
      <c r="T183">
        <v>0</v>
      </c>
      <c r="U183">
        <v>0</v>
      </c>
      <c r="W183">
        <v>2</v>
      </c>
      <c r="X183">
        <v>0</v>
      </c>
    </row>
    <row r="184" spans="1:24" x14ac:dyDescent="0.2">
      <c r="A184">
        <v>2013</v>
      </c>
      <c r="B184">
        <v>7</v>
      </c>
      <c r="C184" t="s">
        <v>505</v>
      </c>
      <c r="D184" t="s">
        <v>506</v>
      </c>
      <c r="E184" t="s">
        <v>531</v>
      </c>
      <c r="F184" t="s">
        <v>532</v>
      </c>
      <c r="G184">
        <v>9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W184">
        <v>0</v>
      </c>
      <c r="X184">
        <v>0</v>
      </c>
    </row>
    <row r="185" spans="1:24" x14ac:dyDescent="0.2">
      <c r="A185">
        <v>2013</v>
      </c>
      <c r="B185">
        <v>3</v>
      </c>
      <c r="C185" t="s">
        <v>505</v>
      </c>
      <c r="D185" t="s">
        <v>506</v>
      </c>
      <c r="E185" t="s">
        <v>531</v>
      </c>
      <c r="F185" t="s">
        <v>532</v>
      </c>
      <c r="G185">
        <v>8</v>
      </c>
      <c r="H185">
        <v>7</v>
      </c>
      <c r="I185">
        <v>6.02</v>
      </c>
      <c r="J185">
        <v>0.98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844</v>
      </c>
      <c r="Q185">
        <v>260</v>
      </c>
      <c r="R185">
        <v>584</v>
      </c>
      <c r="S185">
        <v>0</v>
      </c>
      <c r="T185">
        <v>0</v>
      </c>
      <c r="U185">
        <v>0</v>
      </c>
      <c r="W185">
        <v>7</v>
      </c>
      <c r="X185">
        <v>0</v>
      </c>
    </row>
    <row r="186" spans="1:24" x14ac:dyDescent="0.2">
      <c r="A186">
        <v>2013</v>
      </c>
      <c r="B186">
        <v>2</v>
      </c>
      <c r="C186" t="s">
        <v>505</v>
      </c>
      <c r="D186" t="s">
        <v>506</v>
      </c>
      <c r="E186" t="s">
        <v>531</v>
      </c>
      <c r="F186" t="s">
        <v>532</v>
      </c>
      <c r="G186">
        <v>8</v>
      </c>
      <c r="H186">
        <v>3</v>
      </c>
      <c r="I186">
        <v>3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12</v>
      </c>
      <c r="Q186">
        <v>112</v>
      </c>
      <c r="R186">
        <v>0</v>
      </c>
      <c r="S186">
        <v>0</v>
      </c>
      <c r="T186">
        <v>0</v>
      </c>
      <c r="U186">
        <v>0</v>
      </c>
      <c r="W186">
        <v>3</v>
      </c>
      <c r="X186">
        <v>0</v>
      </c>
    </row>
    <row r="187" spans="1:24" x14ac:dyDescent="0.2">
      <c r="A187">
        <v>2013</v>
      </c>
      <c r="B187">
        <v>10</v>
      </c>
      <c r="C187" t="s">
        <v>505</v>
      </c>
      <c r="D187" t="s">
        <v>506</v>
      </c>
      <c r="E187" t="s">
        <v>531</v>
      </c>
      <c r="F187" t="s">
        <v>532</v>
      </c>
      <c r="G187">
        <v>8</v>
      </c>
      <c r="H187">
        <v>3</v>
      </c>
      <c r="I187">
        <v>3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74</v>
      </c>
      <c r="Q187">
        <v>74</v>
      </c>
      <c r="R187">
        <v>0</v>
      </c>
      <c r="S187">
        <v>0</v>
      </c>
      <c r="T187">
        <v>0</v>
      </c>
      <c r="U187">
        <v>0</v>
      </c>
      <c r="W187">
        <v>3</v>
      </c>
      <c r="X187">
        <v>0</v>
      </c>
    </row>
    <row r="188" spans="1:24" x14ac:dyDescent="0.2">
      <c r="A188">
        <v>2013</v>
      </c>
      <c r="B188">
        <v>6</v>
      </c>
      <c r="C188" t="s">
        <v>505</v>
      </c>
      <c r="D188" t="s">
        <v>506</v>
      </c>
      <c r="E188" t="s">
        <v>531</v>
      </c>
      <c r="F188" t="s">
        <v>532</v>
      </c>
      <c r="G188">
        <v>8</v>
      </c>
      <c r="H188">
        <v>1</v>
      </c>
      <c r="I188">
        <v>1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21</v>
      </c>
      <c r="Q188">
        <v>21</v>
      </c>
      <c r="R188">
        <v>0</v>
      </c>
      <c r="S188">
        <v>0</v>
      </c>
      <c r="T188">
        <v>0</v>
      </c>
      <c r="U188">
        <v>0</v>
      </c>
      <c r="W188">
        <v>1</v>
      </c>
      <c r="X188"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772"/>
  <sheetViews>
    <sheetView topLeftCell="W9" workbookViewId="0">
      <selection activeCell="AB25" sqref="AB25:AM39"/>
    </sheetView>
  </sheetViews>
  <sheetFormatPr baseColWidth="10" defaultRowHeight="16" x14ac:dyDescent="0.2"/>
  <sheetData>
    <row r="1" spans="1:3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31" x14ac:dyDescent="0.2">
      <c r="A2">
        <v>2013</v>
      </c>
      <c r="B2">
        <v>7</v>
      </c>
      <c r="C2" t="s">
        <v>415</v>
      </c>
      <c r="D2" t="s">
        <v>416</v>
      </c>
      <c r="E2" t="s">
        <v>93</v>
      </c>
      <c r="F2" t="s">
        <v>94</v>
      </c>
      <c r="G2">
        <v>9017</v>
      </c>
      <c r="H2">
        <v>2970</v>
      </c>
      <c r="I2">
        <v>467.96</v>
      </c>
      <c r="J2">
        <v>173.03</v>
      </c>
      <c r="K2">
        <v>909.5</v>
      </c>
      <c r="L2">
        <v>2.48</v>
      </c>
      <c r="M2">
        <v>1417.03</v>
      </c>
      <c r="N2">
        <v>287</v>
      </c>
      <c r="O2">
        <v>57</v>
      </c>
      <c r="P2">
        <v>222876</v>
      </c>
      <c r="Q2">
        <v>43785</v>
      </c>
      <c r="R2">
        <v>16771</v>
      </c>
      <c r="S2">
        <v>53371</v>
      </c>
      <c r="T2">
        <v>207</v>
      </c>
      <c r="U2">
        <v>108742</v>
      </c>
      <c r="W2">
        <v>2970</v>
      </c>
      <c r="X2">
        <v>0</v>
      </c>
    </row>
    <row r="3" spans="1:31" x14ac:dyDescent="0.2">
      <c r="A3">
        <v>2013</v>
      </c>
      <c r="B3">
        <v>8</v>
      </c>
      <c r="C3" t="s">
        <v>415</v>
      </c>
      <c r="D3" t="s">
        <v>416</v>
      </c>
      <c r="E3" t="s">
        <v>93</v>
      </c>
      <c r="F3" t="s">
        <v>94</v>
      </c>
      <c r="G3">
        <v>8828</v>
      </c>
      <c r="H3">
        <v>2121</v>
      </c>
      <c r="I3">
        <v>369.88</v>
      </c>
      <c r="J3">
        <v>68.510000000000005</v>
      </c>
      <c r="K3">
        <v>609.41999999999996</v>
      </c>
      <c r="L3">
        <v>2.0499999999999998</v>
      </c>
      <c r="M3">
        <v>1071.1300000000001</v>
      </c>
      <c r="N3">
        <v>130</v>
      </c>
      <c r="O3">
        <v>21</v>
      </c>
      <c r="P3">
        <v>124189</v>
      </c>
      <c r="Q3">
        <v>28648</v>
      </c>
      <c r="R3">
        <v>5214</v>
      </c>
      <c r="S3">
        <v>23741</v>
      </c>
      <c r="T3">
        <v>210</v>
      </c>
      <c r="U3">
        <v>66376</v>
      </c>
      <c r="W3">
        <v>2120.9899999999998</v>
      </c>
      <c r="X3">
        <v>-1.0000000000218279E-2</v>
      </c>
    </row>
    <row r="4" spans="1:31" x14ac:dyDescent="0.2">
      <c r="A4">
        <v>2013</v>
      </c>
      <c r="B4">
        <v>6</v>
      </c>
      <c r="C4" t="s">
        <v>415</v>
      </c>
      <c r="D4" t="s">
        <v>416</v>
      </c>
      <c r="E4" t="s">
        <v>93</v>
      </c>
      <c r="F4" t="s">
        <v>94</v>
      </c>
      <c r="G4">
        <v>8648</v>
      </c>
      <c r="H4">
        <v>2593</v>
      </c>
      <c r="I4">
        <v>406.28</v>
      </c>
      <c r="J4">
        <v>159.30000000000001</v>
      </c>
      <c r="K4">
        <v>703.77</v>
      </c>
      <c r="L4">
        <v>2.93</v>
      </c>
      <c r="M4">
        <v>1320.72</v>
      </c>
      <c r="N4">
        <v>268</v>
      </c>
      <c r="O4">
        <v>22</v>
      </c>
      <c r="P4">
        <v>191024</v>
      </c>
      <c r="Q4">
        <v>37671</v>
      </c>
      <c r="R4">
        <v>16341</v>
      </c>
      <c r="S4">
        <v>42011</v>
      </c>
      <c r="T4">
        <v>58</v>
      </c>
      <c r="U4">
        <v>94943</v>
      </c>
      <c r="W4">
        <v>2593</v>
      </c>
      <c r="X4">
        <v>0</v>
      </c>
    </row>
    <row r="5" spans="1:31" x14ac:dyDescent="0.2">
      <c r="A5">
        <v>2013</v>
      </c>
      <c r="B5">
        <v>3</v>
      </c>
      <c r="C5" t="s">
        <v>415</v>
      </c>
      <c r="D5" t="s">
        <v>416</v>
      </c>
      <c r="E5" t="s">
        <v>93</v>
      </c>
      <c r="F5" t="s">
        <v>94</v>
      </c>
      <c r="G5">
        <v>8434</v>
      </c>
      <c r="H5">
        <v>1617</v>
      </c>
      <c r="I5">
        <v>294.72000000000003</v>
      </c>
      <c r="J5">
        <v>49.04</v>
      </c>
      <c r="K5">
        <v>354.75</v>
      </c>
      <c r="L5">
        <v>1.22</v>
      </c>
      <c r="M5">
        <v>917.27</v>
      </c>
      <c r="N5">
        <v>160</v>
      </c>
      <c r="O5">
        <v>16</v>
      </c>
      <c r="P5">
        <v>104570</v>
      </c>
      <c r="Q5">
        <v>24870</v>
      </c>
      <c r="R5">
        <v>4388</v>
      </c>
      <c r="S5">
        <v>16884</v>
      </c>
      <c r="T5">
        <v>158</v>
      </c>
      <c r="U5">
        <v>58270</v>
      </c>
      <c r="W5">
        <v>1617</v>
      </c>
      <c r="X5">
        <v>0</v>
      </c>
    </row>
    <row r="6" spans="1:31" x14ac:dyDescent="0.2">
      <c r="A6">
        <v>2013</v>
      </c>
      <c r="B6">
        <v>5</v>
      </c>
      <c r="C6" t="s">
        <v>415</v>
      </c>
      <c r="D6" t="s">
        <v>416</v>
      </c>
      <c r="E6" t="s">
        <v>93</v>
      </c>
      <c r="F6" t="s">
        <v>94</v>
      </c>
      <c r="G6">
        <v>8429</v>
      </c>
      <c r="H6">
        <v>1509</v>
      </c>
      <c r="I6">
        <v>283.08999999999997</v>
      </c>
      <c r="J6">
        <v>37.25</v>
      </c>
      <c r="K6">
        <v>387.77</v>
      </c>
      <c r="L6">
        <v>3.18</v>
      </c>
      <c r="M6">
        <v>797.71</v>
      </c>
      <c r="N6">
        <v>88</v>
      </c>
      <c r="O6">
        <v>5</v>
      </c>
      <c r="P6">
        <v>93666</v>
      </c>
      <c r="Q6">
        <v>23675</v>
      </c>
      <c r="R6">
        <v>2859</v>
      </c>
      <c r="S6">
        <v>16010</v>
      </c>
      <c r="T6">
        <v>131</v>
      </c>
      <c r="U6">
        <v>50991</v>
      </c>
      <c r="W6">
        <v>1509</v>
      </c>
      <c r="X6">
        <v>0</v>
      </c>
    </row>
    <row r="7" spans="1:31" ht="17" thickBot="1" x14ac:dyDescent="0.25">
      <c r="A7">
        <v>2013</v>
      </c>
      <c r="B7">
        <v>4</v>
      </c>
      <c r="C7" t="s">
        <v>415</v>
      </c>
      <c r="D7" t="s">
        <v>416</v>
      </c>
      <c r="E7" t="s">
        <v>93</v>
      </c>
      <c r="F7" t="s">
        <v>94</v>
      </c>
      <c r="G7">
        <v>8229</v>
      </c>
      <c r="H7">
        <v>1425</v>
      </c>
      <c r="I7">
        <v>270.08</v>
      </c>
      <c r="J7">
        <v>48.08</v>
      </c>
      <c r="K7">
        <v>350.64</v>
      </c>
      <c r="L7">
        <v>0.71</v>
      </c>
      <c r="M7">
        <v>755.49</v>
      </c>
      <c r="N7">
        <v>98</v>
      </c>
      <c r="O7">
        <v>6</v>
      </c>
      <c r="P7">
        <v>85599</v>
      </c>
      <c r="Q7">
        <v>20994</v>
      </c>
      <c r="R7">
        <v>4905</v>
      </c>
      <c r="S7">
        <v>13961</v>
      </c>
      <c r="T7">
        <v>80</v>
      </c>
      <c r="U7">
        <v>45659</v>
      </c>
      <c r="W7">
        <v>1425</v>
      </c>
      <c r="X7">
        <v>0</v>
      </c>
    </row>
    <row r="8" spans="1:31" x14ac:dyDescent="0.2">
      <c r="A8">
        <v>2013</v>
      </c>
      <c r="B8">
        <v>10</v>
      </c>
      <c r="C8" t="s">
        <v>415</v>
      </c>
      <c r="D8" t="s">
        <v>416</v>
      </c>
      <c r="E8" t="s">
        <v>93</v>
      </c>
      <c r="F8" t="s">
        <v>94</v>
      </c>
      <c r="G8">
        <v>7913</v>
      </c>
      <c r="H8">
        <v>1014</v>
      </c>
      <c r="I8">
        <v>225.69</v>
      </c>
      <c r="J8">
        <v>14.6</v>
      </c>
      <c r="K8">
        <v>249.68</v>
      </c>
      <c r="L8">
        <v>0.82</v>
      </c>
      <c r="M8">
        <v>523.21</v>
      </c>
      <c r="N8">
        <v>48</v>
      </c>
      <c r="O8">
        <v>9</v>
      </c>
      <c r="P8">
        <v>58870</v>
      </c>
      <c r="Q8">
        <v>17215</v>
      </c>
      <c r="R8">
        <v>1215</v>
      </c>
      <c r="S8">
        <v>9917</v>
      </c>
      <c r="T8">
        <v>28</v>
      </c>
      <c r="U8">
        <v>30495</v>
      </c>
      <c r="W8">
        <v>1014</v>
      </c>
      <c r="X8">
        <v>0</v>
      </c>
      <c r="AB8" s="3" t="s">
        <v>6</v>
      </c>
      <c r="AC8" s="3"/>
      <c r="AD8" s="3" t="s">
        <v>7</v>
      </c>
      <c r="AE8" s="3"/>
    </row>
    <row r="9" spans="1:31" x14ac:dyDescent="0.2">
      <c r="A9">
        <v>2013</v>
      </c>
      <c r="B9">
        <v>9</v>
      </c>
      <c r="C9" t="s">
        <v>415</v>
      </c>
      <c r="D9" t="s">
        <v>416</v>
      </c>
      <c r="E9" t="s">
        <v>93</v>
      </c>
      <c r="F9" t="s">
        <v>94</v>
      </c>
      <c r="G9">
        <v>7646</v>
      </c>
      <c r="H9">
        <v>1039</v>
      </c>
      <c r="I9">
        <v>200.45</v>
      </c>
      <c r="J9">
        <v>26.22</v>
      </c>
      <c r="K9">
        <v>317.42</v>
      </c>
      <c r="L9">
        <v>1.1299999999999999</v>
      </c>
      <c r="M9">
        <v>493.78</v>
      </c>
      <c r="N9">
        <v>38</v>
      </c>
      <c r="O9">
        <v>4</v>
      </c>
      <c r="P9">
        <v>59243</v>
      </c>
      <c r="Q9">
        <v>16613</v>
      </c>
      <c r="R9">
        <v>1684</v>
      </c>
      <c r="S9">
        <v>11037</v>
      </c>
      <c r="T9">
        <v>88</v>
      </c>
      <c r="U9">
        <v>29821</v>
      </c>
      <c r="W9">
        <v>1039</v>
      </c>
      <c r="X9">
        <v>0</v>
      </c>
      <c r="AB9" s="1"/>
      <c r="AC9" s="1"/>
      <c r="AD9" s="1"/>
      <c r="AE9" s="1"/>
    </row>
    <row r="10" spans="1:31" x14ac:dyDescent="0.2">
      <c r="A10">
        <v>2013</v>
      </c>
      <c r="B10">
        <v>1</v>
      </c>
      <c r="C10" t="s">
        <v>415</v>
      </c>
      <c r="D10" t="s">
        <v>416</v>
      </c>
      <c r="E10" t="s">
        <v>93</v>
      </c>
      <c r="F10" t="s">
        <v>94</v>
      </c>
      <c r="G10">
        <v>7639</v>
      </c>
      <c r="H10">
        <v>1162</v>
      </c>
      <c r="I10">
        <v>233.31</v>
      </c>
      <c r="J10">
        <v>48.12</v>
      </c>
      <c r="K10">
        <v>309.76</v>
      </c>
      <c r="L10">
        <v>0.86</v>
      </c>
      <c r="M10">
        <v>569.95000000000005</v>
      </c>
      <c r="N10">
        <v>157</v>
      </c>
      <c r="O10">
        <v>6</v>
      </c>
      <c r="P10">
        <v>72693</v>
      </c>
      <c r="Q10">
        <v>19582</v>
      </c>
      <c r="R10">
        <v>4905</v>
      </c>
      <c r="S10">
        <v>14280</v>
      </c>
      <c r="T10">
        <v>48</v>
      </c>
      <c r="U10">
        <v>33878</v>
      </c>
      <c r="W10">
        <v>1162</v>
      </c>
      <c r="X10">
        <v>0</v>
      </c>
      <c r="AB10" s="1" t="s">
        <v>694</v>
      </c>
      <c r="AC10" s="1">
        <v>390.7463193657984</v>
      </c>
      <c r="AD10" s="1" t="s">
        <v>694</v>
      </c>
      <c r="AE10" s="1">
        <v>91.822096317280455</v>
      </c>
    </row>
    <row r="11" spans="1:31" x14ac:dyDescent="0.2">
      <c r="A11">
        <v>2013</v>
      </c>
      <c r="B11">
        <v>11</v>
      </c>
      <c r="C11" t="s">
        <v>415</v>
      </c>
      <c r="D11" t="s">
        <v>416</v>
      </c>
      <c r="E11" t="s">
        <v>93</v>
      </c>
      <c r="F11" t="s">
        <v>94</v>
      </c>
      <c r="G11">
        <v>7312</v>
      </c>
      <c r="H11">
        <v>1290</v>
      </c>
      <c r="I11">
        <v>252.28</v>
      </c>
      <c r="J11">
        <v>27.55</v>
      </c>
      <c r="K11">
        <v>444.88</v>
      </c>
      <c r="L11">
        <v>4.33</v>
      </c>
      <c r="M11">
        <v>560.96</v>
      </c>
      <c r="N11">
        <v>49</v>
      </c>
      <c r="O11">
        <v>1</v>
      </c>
      <c r="P11">
        <v>72015</v>
      </c>
      <c r="Q11">
        <v>21084</v>
      </c>
      <c r="R11">
        <v>2034</v>
      </c>
      <c r="S11">
        <v>14753</v>
      </c>
      <c r="T11">
        <v>174</v>
      </c>
      <c r="U11">
        <v>33970</v>
      </c>
      <c r="W11">
        <v>1290</v>
      </c>
      <c r="X11">
        <v>0</v>
      </c>
      <c r="AB11" s="1" t="s">
        <v>695</v>
      </c>
      <c r="AC11" s="1">
        <v>22.906537709252369</v>
      </c>
      <c r="AD11" s="1" t="s">
        <v>695</v>
      </c>
      <c r="AE11" s="1">
        <v>5.2715951119066551</v>
      </c>
    </row>
    <row r="12" spans="1:31" x14ac:dyDescent="0.2">
      <c r="A12">
        <v>2013</v>
      </c>
      <c r="B12">
        <v>6</v>
      </c>
      <c r="C12" t="s">
        <v>415</v>
      </c>
      <c r="D12" t="s">
        <v>416</v>
      </c>
      <c r="E12" t="s">
        <v>53</v>
      </c>
      <c r="F12" t="s">
        <v>54</v>
      </c>
      <c r="G12">
        <v>7255</v>
      </c>
      <c r="H12">
        <v>1690</v>
      </c>
      <c r="I12">
        <v>289.02</v>
      </c>
      <c r="J12">
        <v>46</v>
      </c>
      <c r="K12">
        <v>397.08</v>
      </c>
      <c r="L12">
        <v>0</v>
      </c>
      <c r="M12">
        <v>957.9</v>
      </c>
      <c r="N12">
        <v>142</v>
      </c>
      <c r="O12">
        <v>39</v>
      </c>
      <c r="P12">
        <v>129188</v>
      </c>
      <c r="Q12">
        <v>23023</v>
      </c>
      <c r="R12">
        <v>5001</v>
      </c>
      <c r="S12">
        <v>27018</v>
      </c>
      <c r="T12">
        <v>0</v>
      </c>
      <c r="U12">
        <v>74146</v>
      </c>
      <c r="W12">
        <v>1690</v>
      </c>
      <c r="X12">
        <v>0</v>
      </c>
      <c r="AB12" s="1" t="s">
        <v>696</v>
      </c>
      <c r="AC12" s="1">
        <v>181</v>
      </c>
      <c r="AD12" s="1" t="s">
        <v>696</v>
      </c>
      <c r="AE12" s="1">
        <v>41</v>
      </c>
    </row>
    <row r="13" spans="1:31" x14ac:dyDescent="0.2">
      <c r="A13">
        <v>2013</v>
      </c>
      <c r="B13">
        <v>3</v>
      </c>
      <c r="C13" t="s">
        <v>415</v>
      </c>
      <c r="D13" t="s">
        <v>416</v>
      </c>
      <c r="E13" t="s">
        <v>53</v>
      </c>
      <c r="F13" t="s">
        <v>54</v>
      </c>
      <c r="G13">
        <v>7203</v>
      </c>
      <c r="H13">
        <v>1313</v>
      </c>
      <c r="I13">
        <v>225.36</v>
      </c>
      <c r="J13">
        <v>13.76</v>
      </c>
      <c r="K13">
        <v>318.89999999999998</v>
      </c>
      <c r="L13">
        <v>0.5</v>
      </c>
      <c r="M13">
        <v>754.48</v>
      </c>
      <c r="N13">
        <v>97</v>
      </c>
      <c r="O13">
        <v>16</v>
      </c>
      <c r="P13">
        <v>81958</v>
      </c>
      <c r="Q13">
        <v>18714</v>
      </c>
      <c r="R13">
        <v>1461</v>
      </c>
      <c r="S13">
        <v>15430</v>
      </c>
      <c r="T13">
        <v>10</v>
      </c>
      <c r="U13">
        <v>46343</v>
      </c>
      <c r="W13">
        <v>1313</v>
      </c>
      <c r="X13">
        <v>0</v>
      </c>
      <c r="AB13" s="1" t="s">
        <v>697</v>
      </c>
      <c r="AC13" s="1">
        <v>115</v>
      </c>
      <c r="AD13" s="1" t="s">
        <v>697</v>
      </c>
      <c r="AE13" s="1">
        <v>0</v>
      </c>
    </row>
    <row r="14" spans="1:31" x14ac:dyDescent="0.2">
      <c r="A14">
        <v>2013</v>
      </c>
      <c r="B14">
        <v>7</v>
      </c>
      <c r="C14" t="s">
        <v>415</v>
      </c>
      <c r="D14" t="s">
        <v>416</v>
      </c>
      <c r="E14" t="s">
        <v>53</v>
      </c>
      <c r="F14" t="s">
        <v>54</v>
      </c>
      <c r="G14">
        <v>7144</v>
      </c>
      <c r="H14">
        <v>1388</v>
      </c>
      <c r="I14">
        <v>235.12</v>
      </c>
      <c r="J14">
        <v>26.88</v>
      </c>
      <c r="K14">
        <v>383.36</v>
      </c>
      <c r="L14">
        <v>0.74</v>
      </c>
      <c r="M14">
        <v>741.89</v>
      </c>
      <c r="N14">
        <v>66</v>
      </c>
      <c r="O14">
        <v>29</v>
      </c>
      <c r="P14">
        <v>86331</v>
      </c>
      <c r="Q14">
        <v>17865</v>
      </c>
      <c r="R14">
        <v>2903</v>
      </c>
      <c r="S14">
        <v>21250</v>
      </c>
      <c r="T14">
        <v>31</v>
      </c>
      <c r="U14">
        <v>44282</v>
      </c>
      <c r="W14">
        <v>1387.99</v>
      </c>
      <c r="X14">
        <v>-9.9999999999909051E-3</v>
      </c>
      <c r="AB14" s="1" t="s">
        <v>698</v>
      </c>
      <c r="AC14" s="1">
        <v>962.61982304108915</v>
      </c>
      <c r="AD14" s="1" t="s">
        <v>698</v>
      </c>
      <c r="AE14" s="1">
        <v>221.46974289312053</v>
      </c>
    </row>
    <row r="15" spans="1:31" x14ac:dyDescent="0.2">
      <c r="A15">
        <v>2013</v>
      </c>
      <c r="B15">
        <v>4</v>
      </c>
      <c r="C15" t="s">
        <v>415</v>
      </c>
      <c r="D15" t="s">
        <v>416</v>
      </c>
      <c r="E15" t="s">
        <v>53</v>
      </c>
      <c r="F15" t="s">
        <v>54</v>
      </c>
      <c r="G15">
        <v>6920</v>
      </c>
      <c r="H15">
        <v>1683</v>
      </c>
      <c r="I15">
        <v>287.83999999999997</v>
      </c>
      <c r="J15">
        <v>25.94</v>
      </c>
      <c r="K15">
        <v>528.66</v>
      </c>
      <c r="L15">
        <v>0.15</v>
      </c>
      <c r="M15">
        <v>840.41</v>
      </c>
      <c r="N15">
        <v>118</v>
      </c>
      <c r="O15">
        <v>14</v>
      </c>
      <c r="P15">
        <v>104296</v>
      </c>
      <c r="Q15">
        <v>19537</v>
      </c>
      <c r="R15">
        <v>2929</v>
      </c>
      <c r="S15">
        <v>24835</v>
      </c>
      <c r="T15">
        <v>5</v>
      </c>
      <c r="U15">
        <v>56990</v>
      </c>
      <c r="W15">
        <v>1683</v>
      </c>
      <c r="X15">
        <v>0</v>
      </c>
      <c r="AB15" s="1" t="s">
        <v>699</v>
      </c>
      <c r="AC15" s="1">
        <v>926636.92371165776</v>
      </c>
      <c r="AD15" s="1" t="s">
        <v>699</v>
      </c>
      <c r="AE15" s="1">
        <v>49048.847017144915</v>
      </c>
    </row>
    <row r="16" spans="1:31" x14ac:dyDescent="0.2">
      <c r="A16">
        <v>2013</v>
      </c>
      <c r="B16">
        <v>2</v>
      </c>
      <c r="C16" t="s">
        <v>415</v>
      </c>
      <c r="D16" t="s">
        <v>416</v>
      </c>
      <c r="E16" t="s">
        <v>93</v>
      </c>
      <c r="F16" t="s">
        <v>94</v>
      </c>
      <c r="G16">
        <v>6866</v>
      </c>
      <c r="H16">
        <v>1214</v>
      </c>
      <c r="I16">
        <v>225.37</v>
      </c>
      <c r="J16">
        <v>36.909999999999997</v>
      </c>
      <c r="K16">
        <v>317.37</v>
      </c>
      <c r="L16">
        <v>1.45</v>
      </c>
      <c r="M16">
        <v>632.9</v>
      </c>
      <c r="N16">
        <v>112</v>
      </c>
      <c r="O16">
        <v>7</v>
      </c>
      <c r="P16">
        <v>71118</v>
      </c>
      <c r="Q16">
        <v>17011</v>
      </c>
      <c r="R16">
        <v>2987</v>
      </c>
      <c r="S16">
        <v>12285</v>
      </c>
      <c r="T16">
        <v>126</v>
      </c>
      <c r="U16">
        <v>38709</v>
      </c>
      <c r="W16">
        <v>1214</v>
      </c>
      <c r="X16">
        <v>0</v>
      </c>
      <c r="AB16" s="1" t="s">
        <v>700</v>
      </c>
      <c r="AC16" s="1">
        <v>39.82646390892949</v>
      </c>
      <c r="AD16" s="1" t="s">
        <v>700</v>
      </c>
      <c r="AE16" s="1">
        <v>49.708126336803801</v>
      </c>
    </row>
    <row r="17" spans="1:39" x14ac:dyDescent="0.2">
      <c r="A17">
        <v>2013</v>
      </c>
      <c r="B17">
        <v>10</v>
      </c>
      <c r="C17" t="s">
        <v>415</v>
      </c>
      <c r="D17" t="s">
        <v>416</v>
      </c>
      <c r="E17" t="s">
        <v>53</v>
      </c>
      <c r="F17" t="s">
        <v>54</v>
      </c>
      <c r="G17">
        <v>6786</v>
      </c>
      <c r="H17">
        <v>1196</v>
      </c>
      <c r="I17">
        <v>187.11</v>
      </c>
      <c r="J17">
        <v>15.85</v>
      </c>
      <c r="K17">
        <v>457.5</v>
      </c>
      <c r="L17">
        <v>0.16</v>
      </c>
      <c r="M17">
        <v>535.38</v>
      </c>
      <c r="N17">
        <v>45</v>
      </c>
      <c r="O17">
        <v>11</v>
      </c>
      <c r="P17">
        <v>64126</v>
      </c>
      <c r="Q17">
        <v>12468</v>
      </c>
      <c r="R17">
        <v>1356</v>
      </c>
      <c r="S17">
        <v>20436</v>
      </c>
      <c r="T17">
        <v>5</v>
      </c>
      <c r="U17">
        <v>29861</v>
      </c>
      <c r="W17">
        <v>1196</v>
      </c>
      <c r="X17">
        <v>0</v>
      </c>
      <c r="AB17" s="1" t="s">
        <v>701</v>
      </c>
      <c r="AC17" s="1">
        <v>6.0288119538632667</v>
      </c>
      <c r="AD17" s="1" t="s">
        <v>701</v>
      </c>
      <c r="AE17" s="1">
        <v>6.3990240437807735</v>
      </c>
    </row>
    <row r="18" spans="1:39" x14ac:dyDescent="0.2">
      <c r="A18">
        <v>2013</v>
      </c>
      <c r="B18">
        <v>5</v>
      </c>
      <c r="C18" t="s">
        <v>415</v>
      </c>
      <c r="D18" t="s">
        <v>416</v>
      </c>
      <c r="E18" t="s">
        <v>53</v>
      </c>
      <c r="F18" t="s">
        <v>54</v>
      </c>
      <c r="G18">
        <v>6767</v>
      </c>
      <c r="H18">
        <v>1257</v>
      </c>
      <c r="I18">
        <v>253.95</v>
      </c>
      <c r="J18">
        <v>18.28</v>
      </c>
      <c r="K18">
        <v>433.53</v>
      </c>
      <c r="L18">
        <v>0.2</v>
      </c>
      <c r="M18">
        <v>551.04</v>
      </c>
      <c r="N18">
        <v>92</v>
      </c>
      <c r="O18">
        <v>14</v>
      </c>
      <c r="P18">
        <v>80388</v>
      </c>
      <c r="Q18">
        <v>20194</v>
      </c>
      <c r="R18">
        <v>1701</v>
      </c>
      <c r="S18">
        <v>22860</v>
      </c>
      <c r="T18">
        <v>3</v>
      </c>
      <c r="U18">
        <v>35630</v>
      </c>
      <c r="W18">
        <v>1257</v>
      </c>
      <c r="X18">
        <v>0</v>
      </c>
      <c r="AB18" s="1" t="s">
        <v>702</v>
      </c>
      <c r="AC18" s="1">
        <v>9016</v>
      </c>
      <c r="AD18" s="1" t="s">
        <v>702</v>
      </c>
      <c r="AE18" s="1">
        <v>2970</v>
      </c>
    </row>
    <row r="19" spans="1:39" x14ac:dyDescent="0.2">
      <c r="A19">
        <v>2013</v>
      </c>
      <c r="B19">
        <v>8</v>
      </c>
      <c r="C19" t="s">
        <v>415</v>
      </c>
      <c r="D19" t="s">
        <v>416</v>
      </c>
      <c r="E19" t="s">
        <v>53</v>
      </c>
      <c r="F19" t="s">
        <v>54</v>
      </c>
      <c r="G19">
        <v>6754</v>
      </c>
      <c r="H19">
        <v>886</v>
      </c>
      <c r="I19">
        <v>157.28</v>
      </c>
      <c r="J19">
        <v>22.34</v>
      </c>
      <c r="K19">
        <v>250.03</v>
      </c>
      <c r="L19">
        <v>0</v>
      </c>
      <c r="M19">
        <v>456.35</v>
      </c>
      <c r="N19">
        <v>77</v>
      </c>
      <c r="O19">
        <v>31</v>
      </c>
      <c r="P19">
        <v>53504</v>
      </c>
      <c r="Q19">
        <v>11469</v>
      </c>
      <c r="R19">
        <v>2109</v>
      </c>
      <c r="S19">
        <v>14414</v>
      </c>
      <c r="T19">
        <v>0</v>
      </c>
      <c r="U19">
        <v>25512</v>
      </c>
      <c r="W19">
        <v>886</v>
      </c>
      <c r="X19">
        <v>0</v>
      </c>
      <c r="AB19" s="1" t="s">
        <v>703</v>
      </c>
      <c r="AC19" s="1">
        <v>1</v>
      </c>
      <c r="AD19" s="1" t="s">
        <v>703</v>
      </c>
      <c r="AE19" s="1">
        <v>0</v>
      </c>
    </row>
    <row r="20" spans="1:39" x14ac:dyDescent="0.2">
      <c r="A20">
        <v>2013</v>
      </c>
      <c r="B20">
        <v>1</v>
      </c>
      <c r="C20" t="s">
        <v>415</v>
      </c>
      <c r="D20" t="s">
        <v>416</v>
      </c>
      <c r="E20" t="s">
        <v>53</v>
      </c>
      <c r="F20" t="s">
        <v>54</v>
      </c>
      <c r="G20">
        <v>6676</v>
      </c>
      <c r="H20">
        <v>1740</v>
      </c>
      <c r="I20">
        <v>285.12</v>
      </c>
      <c r="J20">
        <v>49.85</v>
      </c>
      <c r="K20">
        <v>572.1</v>
      </c>
      <c r="L20">
        <v>0.64</v>
      </c>
      <c r="M20">
        <v>832.3</v>
      </c>
      <c r="N20">
        <v>196</v>
      </c>
      <c r="O20">
        <v>51</v>
      </c>
      <c r="P20">
        <v>114801</v>
      </c>
      <c r="Q20">
        <v>24072</v>
      </c>
      <c r="R20">
        <v>5696</v>
      </c>
      <c r="S20">
        <v>27154</v>
      </c>
      <c r="T20">
        <v>14</v>
      </c>
      <c r="U20">
        <v>57865</v>
      </c>
      <c r="W20">
        <v>1740.01</v>
      </c>
      <c r="X20">
        <v>9.9999999999909051E-3</v>
      </c>
      <c r="AB20" s="1" t="s">
        <v>704</v>
      </c>
      <c r="AC20" s="1">
        <v>9017</v>
      </c>
      <c r="AD20" s="1" t="s">
        <v>704</v>
      </c>
      <c r="AE20" s="1">
        <v>2970</v>
      </c>
    </row>
    <row r="21" spans="1:39" x14ac:dyDescent="0.2">
      <c r="A21">
        <v>2013</v>
      </c>
      <c r="B21">
        <v>11</v>
      </c>
      <c r="C21" t="s">
        <v>415</v>
      </c>
      <c r="D21" t="s">
        <v>416</v>
      </c>
      <c r="E21" t="s">
        <v>53</v>
      </c>
      <c r="F21" t="s">
        <v>54</v>
      </c>
      <c r="G21">
        <v>6472</v>
      </c>
      <c r="H21">
        <v>1101</v>
      </c>
      <c r="I21">
        <v>169.2</v>
      </c>
      <c r="J21">
        <v>25.34</v>
      </c>
      <c r="K21">
        <v>327.18</v>
      </c>
      <c r="L21">
        <v>0</v>
      </c>
      <c r="M21">
        <v>579.27</v>
      </c>
      <c r="N21">
        <v>86</v>
      </c>
      <c r="O21">
        <v>9</v>
      </c>
      <c r="P21">
        <v>70468</v>
      </c>
      <c r="Q21">
        <v>12305</v>
      </c>
      <c r="R21">
        <v>1872</v>
      </c>
      <c r="S21">
        <v>19140</v>
      </c>
      <c r="T21">
        <v>0</v>
      </c>
      <c r="U21">
        <v>37151</v>
      </c>
      <c r="W21">
        <v>1100.99</v>
      </c>
      <c r="X21">
        <v>-9.9999999999909051E-3</v>
      </c>
      <c r="AB21" s="1" t="s">
        <v>705</v>
      </c>
      <c r="AC21" s="1">
        <v>690058</v>
      </c>
      <c r="AD21" s="1" t="s">
        <v>705</v>
      </c>
      <c r="AE21" s="1">
        <v>162066</v>
      </c>
    </row>
    <row r="22" spans="1:39" ht="17" thickBot="1" x14ac:dyDescent="0.25">
      <c r="A22">
        <v>2013</v>
      </c>
      <c r="B22">
        <v>9</v>
      </c>
      <c r="C22" t="s">
        <v>415</v>
      </c>
      <c r="D22" t="s">
        <v>416</v>
      </c>
      <c r="E22" t="s">
        <v>53</v>
      </c>
      <c r="F22" t="s">
        <v>54</v>
      </c>
      <c r="G22">
        <v>6434</v>
      </c>
      <c r="H22">
        <v>821</v>
      </c>
      <c r="I22">
        <v>133.16999999999999</v>
      </c>
      <c r="J22">
        <v>14.61</v>
      </c>
      <c r="K22">
        <v>304.95999999999998</v>
      </c>
      <c r="L22">
        <v>0</v>
      </c>
      <c r="M22">
        <v>368.26</v>
      </c>
      <c r="N22">
        <v>65</v>
      </c>
      <c r="O22">
        <v>38</v>
      </c>
      <c r="P22">
        <v>50573</v>
      </c>
      <c r="Q22">
        <v>9873</v>
      </c>
      <c r="R22">
        <v>1099</v>
      </c>
      <c r="S22">
        <v>16087</v>
      </c>
      <c r="T22">
        <v>0</v>
      </c>
      <c r="U22">
        <v>23514</v>
      </c>
      <c r="W22">
        <v>821</v>
      </c>
      <c r="X22">
        <v>0</v>
      </c>
      <c r="AB22" s="2" t="s">
        <v>706</v>
      </c>
      <c r="AC22" s="2">
        <v>1766</v>
      </c>
      <c r="AD22" s="2" t="s">
        <v>706</v>
      </c>
      <c r="AE22" s="2">
        <v>1765</v>
      </c>
    </row>
    <row r="23" spans="1:39" x14ac:dyDescent="0.2">
      <c r="A23">
        <v>2013</v>
      </c>
      <c r="B23">
        <v>2</v>
      </c>
      <c r="C23" t="s">
        <v>415</v>
      </c>
      <c r="D23" t="s">
        <v>416</v>
      </c>
      <c r="E23" t="s">
        <v>53</v>
      </c>
      <c r="F23" t="s">
        <v>54</v>
      </c>
      <c r="G23">
        <v>6143</v>
      </c>
      <c r="H23">
        <v>1353</v>
      </c>
      <c r="I23">
        <v>241.36</v>
      </c>
      <c r="J23">
        <v>22.4</v>
      </c>
      <c r="K23">
        <v>476.28</v>
      </c>
      <c r="L23">
        <v>0.73</v>
      </c>
      <c r="M23">
        <v>612.23</v>
      </c>
      <c r="N23">
        <v>123</v>
      </c>
      <c r="O23">
        <v>11</v>
      </c>
      <c r="P23">
        <v>72668</v>
      </c>
      <c r="Q23">
        <v>16807</v>
      </c>
      <c r="R23">
        <v>1605</v>
      </c>
      <c r="S23">
        <v>18687</v>
      </c>
      <c r="T23">
        <v>34</v>
      </c>
      <c r="U23">
        <v>35535</v>
      </c>
      <c r="W23">
        <v>1353</v>
      </c>
      <c r="X23">
        <v>0</v>
      </c>
    </row>
    <row r="24" spans="1:39" ht="17" thickBot="1" x14ac:dyDescent="0.25">
      <c r="A24">
        <v>2013</v>
      </c>
      <c r="B24">
        <v>8</v>
      </c>
      <c r="C24" t="s">
        <v>415</v>
      </c>
      <c r="D24" t="s">
        <v>416</v>
      </c>
      <c r="E24" t="s">
        <v>59</v>
      </c>
      <c r="F24" t="s">
        <v>60</v>
      </c>
      <c r="G24">
        <v>5305</v>
      </c>
      <c r="H24">
        <v>1159</v>
      </c>
      <c r="I24">
        <v>145.47</v>
      </c>
      <c r="J24">
        <v>7.33</v>
      </c>
      <c r="K24">
        <v>480.22</v>
      </c>
      <c r="L24">
        <v>0.43</v>
      </c>
      <c r="M24">
        <v>525.54999999999995</v>
      </c>
      <c r="N24">
        <v>138</v>
      </c>
      <c r="O24">
        <v>22</v>
      </c>
      <c r="P24">
        <v>78900</v>
      </c>
      <c r="Q24">
        <v>10518</v>
      </c>
      <c r="R24">
        <v>763</v>
      </c>
      <c r="S24">
        <v>31763</v>
      </c>
      <c r="T24">
        <v>15</v>
      </c>
      <c r="U24">
        <v>35841</v>
      </c>
      <c r="W24">
        <v>1159</v>
      </c>
      <c r="X24">
        <v>0</v>
      </c>
    </row>
    <row r="25" spans="1:39" x14ac:dyDescent="0.2">
      <c r="A25">
        <v>2013</v>
      </c>
      <c r="B25">
        <v>6</v>
      </c>
      <c r="C25" t="s">
        <v>415</v>
      </c>
      <c r="D25" t="s">
        <v>416</v>
      </c>
      <c r="E25" t="s">
        <v>59</v>
      </c>
      <c r="F25" t="s">
        <v>60</v>
      </c>
      <c r="G25">
        <v>5269</v>
      </c>
      <c r="H25">
        <v>1757</v>
      </c>
      <c r="I25">
        <v>235.67</v>
      </c>
      <c r="J25">
        <v>16.260000000000002</v>
      </c>
      <c r="K25">
        <v>639.39</v>
      </c>
      <c r="L25">
        <v>0</v>
      </c>
      <c r="M25">
        <v>865.68</v>
      </c>
      <c r="N25">
        <v>270</v>
      </c>
      <c r="O25">
        <v>19</v>
      </c>
      <c r="P25">
        <v>142133</v>
      </c>
      <c r="Q25">
        <v>20637</v>
      </c>
      <c r="R25">
        <v>1676</v>
      </c>
      <c r="S25">
        <v>51055</v>
      </c>
      <c r="T25">
        <v>0</v>
      </c>
      <c r="U25">
        <v>68765</v>
      </c>
      <c r="W25">
        <v>1757</v>
      </c>
      <c r="X25">
        <v>0</v>
      </c>
      <c r="AB25" s="3" t="s">
        <v>15</v>
      </c>
      <c r="AC25" s="3"/>
      <c r="AD25" s="3" t="s">
        <v>16</v>
      </c>
      <c r="AE25" s="3"/>
      <c r="AF25" s="3" t="s">
        <v>17</v>
      </c>
      <c r="AG25" s="3"/>
      <c r="AH25" s="3" t="s">
        <v>18</v>
      </c>
      <c r="AI25" s="3"/>
      <c r="AJ25" s="3" t="s">
        <v>19</v>
      </c>
      <c r="AK25" s="3"/>
      <c r="AL25" s="3" t="s">
        <v>20</v>
      </c>
      <c r="AM25" s="3"/>
    </row>
    <row r="26" spans="1:39" x14ac:dyDescent="0.2">
      <c r="A26">
        <v>2013</v>
      </c>
      <c r="B26">
        <v>7</v>
      </c>
      <c r="C26" t="s">
        <v>415</v>
      </c>
      <c r="D26" t="s">
        <v>416</v>
      </c>
      <c r="E26" t="s">
        <v>59</v>
      </c>
      <c r="F26" t="s">
        <v>60</v>
      </c>
      <c r="G26">
        <v>5235</v>
      </c>
      <c r="H26">
        <v>1203</v>
      </c>
      <c r="I26">
        <v>185.06</v>
      </c>
      <c r="J26">
        <v>14.06</v>
      </c>
      <c r="K26">
        <v>356.53</v>
      </c>
      <c r="L26">
        <v>0.28999999999999998</v>
      </c>
      <c r="M26">
        <v>647.04</v>
      </c>
      <c r="N26">
        <v>120</v>
      </c>
      <c r="O26">
        <v>15</v>
      </c>
      <c r="P26">
        <v>74063</v>
      </c>
      <c r="Q26">
        <v>12428</v>
      </c>
      <c r="R26">
        <v>1281</v>
      </c>
      <c r="S26">
        <v>18254</v>
      </c>
      <c r="T26">
        <v>5</v>
      </c>
      <c r="U26">
        <v>42095</v>
      </c>
      <c r="W26">
        <v>1202.98</v>
      </c>
      <c r="X26">
        <v>-1.999999999998181E-2</v>
      </c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x14ac:dyDescent="0.2">
      <c r="A27">
        <v>2013</v>
      </c>
      <c r="B27">
        <v>10</v>
      </c>
      <c r="C27" t="s">
        <v>415</v>
      </c>
      <c r="D27" t="s">
        <v>416</v>
      </c>
      <c r="E27" t="s">
        <v>59</v>
      </c>
      <c r="F27" t="s">
        <v>60</v>
      </c>
      <c r="G27">
        <v>4927</v>
      </c>
      <c r="H27">
        <v>1061</v>
      </c>
      <c r="I27">
        <v>163.32</v>
      </c>
      <c r="J27">
        <v>7.21</v>
      </c>
      <c r="K27">
        <v>405.53</v>
      </c>
      <c r="L27">
        <v>0</v>
      </c>
      <c r="M27">
        <v>484.94</v>
      </c>
      <c r="N27">
        <v>70</v>
      </c>
      <c r="O27">
        <v>12</v>
      </c>
      <c r="P27">
        <v>64898</v>
      </c>
      <c r="Q27">
        <v>12022</v>
      </c>
      <c r="R27">
        <v>300</v>
      </c>
      <c r="S27">
        <v>21156</v>
      </c>
      <c r="T27">
        <v>0</v>
      </c>
      <c r="U27">
        <v>31420</v>
      </c>
      <c r="W27">
        <v>1061</v>
      </c>
      <c r="X27">
        <v>0</v>
      </c>
      <c r="AB27" s="1" t="s">
        <v>694</v>
      </c>
      <c r="AC27" s="1">
        <v>6001.0990939977346</v>
      </c>
      <c r="AD27" s="1" t="s">
        <v>694</v>
      </c>
      <c r="AE27" s="1">
        <v>1698.6336353340882</v>
      </c>
      <c r="AF27" s="1" t="s">
        <v>694</v>
      </c>
      <c r="AG27" s="1">
        <v>155.42865232163081</v>
      </c>
      <c r="AH27" s="1" t="s">
        <v>694</v>
      </c>
      <c r="AI27" s="1">
        <v>1451.9093997734994</v>
      </c>
      <c r="AJ27" s="1" t="s">
        <v>694</v>
      </c>
      <c r="AK27" s="1">
        <v>2.5719139297848246</v>
      </c>
      <c r="AL27" s="1" t="s">
        <v>694</v>
      </c>
      <c r="AM27" s="1">
        <v>2692.5554926387317</v>
      </c>
    </row>
    <row r="28" spans="1:39" x14ac:dyDescent="0.2">
      <c r="A28">
        <v>2013</v>
      </c>
      <c r="B28">
        <v>4</v>
      </c>
      <c r="C28" t="s">
        <v>415</v>
      </c>
      <c r="D28" t="s">
        <v>416</v>
      </c>
      <c r="E28" t="s">
        <v>59</v>
      </c>
      <c r="F28" t="s">
        <v>60</v>
      </c>
      <c r="G28">
        <v>4897</v>
      </c>
      <c r="H28">
        <v>1520</v>
      </c>
      <c r="I28">
        <v>233.26</v>
      </c>
      <c r="J28">
        <v>15.63</v>
      </c>
      <c r="K28">
        <v>584.67999999999995</v>
      </c>
      <c r="L28">
        <v>0</v>
      </c>
      <c r="M28">
        <v>686.44</v>
      </c>
      <c r="N28">
        <v>400</v>
      </c>
      <c r="O28">
        <v>25</v>
      </c>
      <c r="P28">
        <v>137969</v>
      </c>
      <c r="Q28">
        <v>24197</v>
      </c>
      <c r="R28">
        <v>2683</v>
      </c>
      <c r="S28">
        <v>55203</v>
      </c>
      <c r="T28">
        <v>0</v>
      </c>
      <c r="U28">
        <v>55886</v>
      </c>
      <c r="W28">
        <v>1520.01</v>
      </c>
      <c r="X28">
        <v>9.9999999999909051E-3</v>
      </c>
      <c r="AB28" s="1" t="s">
        <v>695</v>
      </c>
      <c r="AC28" s="1">
        <v>369.14570300521143</v>
      </c>
      <c r="AD28" s="1" t="s">
        <v>695</v>
      </c>
      <c r="AE28" s="1">
        <v>73.519485860050096</v>
      </c>
      <c r="AF28" s="1" t="s">
        <v>695</v>
      </c>
      <c r="AG28" s="1">
        <v>16.476631543129212</v>
      </c>
      <c r="AH28" s="1" t="s">
        <v>695</v>
      </c>
      <c r="AI28" s="1">
        <v>114.40883912858436</v>
      </c>
      <c r="AJ28" s="1" t="s">
        <v>695</v>
      </c>
      <c r="AK28" s="1">
        <v>0.38163395201676947</v>
      </c>
      <c r="AL28" s="1" t="s">
        <v>695</v>
      </c>
      <c r="AM28" s="1">
        <v>180.56116915338632</v>
      </c>
    </row>
    <row r="29" spans="1:39" x14ac:dyDescent="0.2">
      <c r="A29">
        <v>2013</v>
      </c>
      <c r="B29">
        <v>3</v>
      </c>
      <c r="C29" t="s">
        <v>415</v>
      </c>
      <c r="D29" t="s">
        <v>416</v>
      </c>
      <c r="E29" t="s">
        <v>59</v>
      </c>
      <c r="F29" t="s">
        <v>60</v>
      </c>
      <c r="G29">
        <v>4895</v>
      </c>
      <c r="H29">
        <v>1434</v>
      </c>
      <c r="I29">
        <v>260.66000000000003</v>
      </c>
      <c r="J29">
        <v>4.04</v>
      </c>
      <c r="K29">
        <v>432.29</v>
      </c>
      <c r="L29">
        <v>0</v>
      </c>
      <c r="M29">
        <v>737</v>
      </c>
      <c r="N29">
        <v>255</v>
      </c>
      <c r="O29">
        <v>1</v>
      </c>
      <c r="P29">
        <v>97644</v>
      </c>
      <c r="Q29">
        <v>21178</v>
      </c>
      <c r="R29">
        <v>277</v>
      </c>
      <c r="S29">
        <v>23113</v>
      </c>
      <c r="T29">
        <v>0</v>
      </c>
      <c r="U29">
        <v>53076</v>
      </c>
      <c r="W29">
        <v>1433.99</v>
      </c>
      <c r="X29">
        <v>-9.9999999999909051E-3</v>
      </c>
      <c r="AB29" s="1" t="s">
        <v>696</v>
      </c>
      <c r="AC29" s="1">
        <v>2450</v>
      </c>
      <c r="AD29" s="1" t="s">
        <v>696</v>
      </c>
      <c r="AE29" s="1">
        <v>920.5</v>
      </c>
      <c r="AF29" s="1" t="s">
        <v>696</v>
      </c>
      <c r="AG29" s="1">
        <v>20</v>
      </c>
      <c r="AH29" s="1" t="s">
        <v>696</v>
      </c>
      <c r="AI29" s="1">
        <v>453</v>
      </c>
      <c r="AJ29" s="1" t="s">
        <v>696</v>
      </c>
      <c r="AK29" s="1">
        <v>0</v>
      </c>
      <c r="AL29" s="1" t="s">
        <v>696</v>
      </c>
      <c r="AM29" s="1">
        <v>972</v>
      </c>
    </row>
    <row r="30" spans="1:39" x14ac:dyDescent="0.2">
      <c r="A30">
        <v>2013</v>
      </c>
      <c r="B30">
        <v>5</v>
      </c>
      <c r="C30" t="s">
        <v>415</v>
      </c>
      <c r="D30" t="s">
        <v>416</v>
      </c>
      <c r="E30" t="s">
        <v>59</v>
      </c>
      <c r="F30" t="s">
        <v>60</v>
      </c>
      <c r="G30">
        <v>4878</v>
      </c>
      <c r="H30">
        <v>1350</v>
      </c>
      <c r="I30">
        <v>172.78</v>
      </c>
      <c r="J30">
        <v>13.72</v>
      </c>
      <c r="K30">
        <v>522.30999999999995</v>
      </c>
      <c r="L30">
        <v>0.97</v>
      </c>
      <c r="M30">
        <v>640.22</v>
      </c>
      <c r="N30">
        <v>232</v>
      </c>
      <c r="O30">
        <v>16</v>
      </c>
      <c r="P30">
        <v>111283</v>
      </c>
      <c r="Q30">
        <v>13779</v>
      </c>
      <c r="R30">
        <v>2859</v>
      </c>
      <c r="S30">
        <v>44593</v>
      </c>
      <c r="T30">
        <v>106</v>
      </c>
      <c r="U30">
        <v>49946</v>
      </c>
      <c r="W30">
        <v>1350</v>
      </c>
      <c r="X30">
        <v>0</v>
      </c>
      <c r="AB30" s="1" t="s">
        <v>697</v>
      </c>
      <c r="AC30" s="1">
        <v>0</v>
      </c>
      <c r="AD30" s="1" t="s">
        <v>697</v>
      </c>
      <c r="AE30" s="1">
        <v>0</v>
      </c>
      <c r="AF30" s="1" t="s">
        <v>697</v>
      </c>
      <c r="AG30" s="1">
        <v>0</v>
      </c>
      <c r="AH30" s="1" t="s">
        <v>697</v>
      </c>
      <c r="AI30" s="1">
        <v>0</v>
      </c>
      <c r="AJ30" s="1" t="s">
        <v>697</v>
      </c>
      <c r="AK30" s="1">
        <v>0</v>
      </c>
      <c r="AL30" s="1" t="s">
        <v>697</v>
      </c>
      <c r="AM30" s="1">
        <v>0</v>
      </c>
    </row>
    <row r="31" spans="1:39" x14ac:dyDescent="0.2">
      <c r="A31">
        <v>2013</v>
      </c>
      <c r="B31">
        <v>9</v>
      </c>
      <c r="C31" t="s">
        <v>415</v>
      </c>
      <c r="D31" t="s">
        <v>416</v>
      </c>
      <c r="E31" t="s">
        <v>59</v>
      </c>
      <c r="F31" t="s">
        <v>60</v>
      </c>
      <c r="G31">
        <v>4704</v>
      </c>
      <c r="H31">
        <v>640</v>
      </c>
      <c r="I31">
        <v>87.45</v>
      </c>
      <c r="J31">
        <v>5.82</v>
      </c>
      <c r="K31">
        <v>273.79000000000002</v>
      </c>
      <c r="L31">
        <v>0</v>
      </c>
      <c r="M31">
        <v>272.95</v>
      </c>
      <c r="N31">
        <v>121</v>
      </c>
      <c r="O31">
        <v>12</v>
      </c>
      <c r="P31">
        <v>49874</v>
      </c>
      <c r="Q31">
        <v>8669</v>
      </c>
      <c r="R31">
        <v>783</v>
      </c>
      <c r="S31">
        <v>22806</v>
      </c>
      <c r="T31">
        <v>0</v>
      </c>
      <c r="U31">
        <v>17616</v>
      </c>
      <c r="W31">
        <v>640.01</v>
      </c>
      <c r="X31">
        <v>9.9999999999909051E-3</v>
      </c>
      <c r="AB31" s="1" t="s">
        <v>698</v>
      </c>
      <c r="AC31" s="1">
        <v>15512.906219769911</v>
      </c>
      <c r="AD31" s="1" t="s">
        <v>698</v>
      </c>
      <c r="AE31" s="1">
        <v>3089.5683741889748</v>
      </c>
      <c r="AF31" s="1" t="s">
        <v>698</v>
      </c>
      <c r="AG31" s="1">
        <v>692.41071442908776</v>
      </c>
      <c r="AH31" s="1" t="s">
        <v>698</v>
      </c>
      <c r="AI31" s="1">
        <v>4807.8944917026856</v>
      </c>
      <c r="AJ31" s="1" t="s">
        <v>698</v>
      </c>
      <c r="AK31" s="1">
        <v>16.037709933285438</v>
      </c>
      <c r="AL31" s="1" t="s">
        <v>698</v>
      </c>
      <c r="AM31" s="1">
        <v>7587.8669620297596</v>
      </c>
    </row>
    <row r="32" spans="1:39" x14ac:dyDescent="0.2">
      <c r="A32">
        <v>2013</v>
      </c>
      <c r="B32">
        <v>11</v>
      </c>
      <c r="C32" t="s">
        <v>415</v>
      </c>
      <c r="D32" t="s">
        <v>416</v>
      </c>
      <c r="E32" t="s">
        <v>59</v>
      </c>
      <c r="F32" t="s">
        <v>60</v>
      </c>
      <c r="G32">
        <v>4506</v>
      </c>
      <c r="H32">
        <v>892</v>
      </c>
      <c r="I32">
        <v>128.04</v>
      </c>
      <c r="J32">
        <v>8.99</v>
      </c>
      <c r="K32">
        <v>399.72</v>
      </c>
      <c r="L32">
        <v>0</v>
      </c>
      <c r="M32">
        <v>355.25</v>
      </c>
      <c r="N32">
        <v>114</v>
      </c>
      <c r="O32">
        <v>4</v>
      </c>
      <c r="P32">
        <v>58750</v>
      </c>
      <c r="Q32">
        <v>8238</v>
      </c>
      <c r="R32">
        <v>1699</v>
      </c>
      <c r="S32">
        <v>26521</v>
      </c>
      <c r="T32">
        <v>0</v>
      </c>
      <c r="U32">
        <v>22292</v>
      </c>
      <c r="W32">
        <v>892</v>
      </c>
      <c r="X32">
        <v>0</v>
      </c>
      <c r="AB32" s="1" t="s">
        <v>699</v>
      </c>
      <c r="AC32" s="1">
        <v>240650259.38337597</v>
      </c>
      <c r="AD32" s="1" t="s">
        <v>699</v>
      </c>
      <c r="AE32" s="1">
        <v>9545432.7387887035</v>
      </c>
      <c r="AF32" s="1" t="s">
        <v>699</v>
      </c>
      <c r="AG32" s="1">
        <v>479432.5974561997</v>
      </c>
      <c r="AH32" s="1" t="s">
        <v>699</v>
      </c>
      <c r="AI32" s="1">
        <v>23115849.443345025</v>
      </c>
      <c r="AJ32" s="1" t="s">
        <v>699</v>
      </c>
      <c r="AK32" s="1">
        <v>257.20813990420243</v>
      </c>
      <c r="AL32" s="1" t="s">
        <v>699</v>
      </c>
      <c r="AM32" s="1">
        <v>57575725.033462733</v>
      </c>
    </row>
    <row r="33" spans="1:39" x14ac:dyDescent="0.2">
      <c r="A33">
        <v>2013</v>
      </c>
      <c r="B33">
        <v>1</v>
      </c>
      <c r="C33" t="s">
        <v>415</v>
      </c>
      <c r="D33" t="s">
        <v>416</v>
      </c>
      <c r="E33" t="s">
        <v>59</v>
      </c>
      <c r="F33" t="s">
        <v>60</v>
      </c>
      <c r="G33">
        <v>4307</v>
      </c>
      <c r="H33">
        <v>1307</v>
      </c>
      <c r="I33">
        <v>235.99</v>
      </c>
      <c r="J33">
        <v>6.43</v>
      </c>
      <c r="K33">
        <v>454.83</v>
      </c>
      <c r="L33">
        <v>0.18</v>
      </c>
      <c r="M33">
        <v>609.59</v>
      </c>
      <c r="N33">
        <v>160</v>
      </c>
      <c r="O33">
        <v>6</v>
      </c>
      <c r="P33">
        <v>88746</v>
      </c>
      <c r="Q33">
        <v>20880</v>
      </c>
      <c r="R33">
        <v>708</v>
      </c>
      <c r="S33">
        <v>26733</v>
      </c>
      <c r="T33">
        <v>6</v>
      </c>
      <c r="U33">
        <v>40419</v>
      </c>
      <c r="W33">
        <v>1307.02</v>
      </c>
      <c r="X33">
        <v>1.999999999998181E-2</v>
      </c>
      <c r="AB33" s="1" t="s">
        <v>700</v>
      </c>
      <c r="AC33" s="1">
        <v>58.196832060293424</v>
      </c>
      <c r="AD33" s="1" t="s">
        <v>700</v>
      </c>
      <c r="AE33" s="1">
        <v>50.177532069461463</v>
      </c>
      <c r="AF33" s="1" t="s">
        <v>700</v>
      </c>
      <c r="AG33" s="1">
        <v>365.87876434079101</v>
      </c>
      <c r="AH33" s="1" t="s">
        <v>700</v>
      </c>
      <c r="AI33" s="1">
        <v>66.195582130449466</v>
      </c>
      <c r="AJ33" s="1" t="s">
        <v>700</v>
      </c>
      <c r="AK33" s="1">
        <v>89.880962153300416</v>
      </c>
      <c r="AL33" s="1" t="s">
        <v>700</v>
      </c>
      <c r="AM33" s="1">
        <v>59.593623089785439</v>
      </c>
    </row>
    <row r="34" spans="1:39" x14ac:dyDescent="0.2">
      <c r="A34">
        <v>2013</v>
      </c>
      <c r="B34">
        <v>2</v>
      </c>
      <c r="C34" t="s">
        <v>415</v>
      </c>
      <c r="D34" t="s">
        <v>416</v>
      </c>
      <c r="E34" t="s">
        <v>59</v>
      </c>
      <c r="F34" t="s">
        <v>60</v>
      </c>
      <c r="G34">
        <v>4034</v>
      </c>
      <c r="H34">
        <v>1498</v>
      </c>
      <c r="I34">
        <v>245.49</v>
      </c>
      <c r="J34">
        <v>7.01</v>
      </c>
      <c r="K34">
        <v>590.30999999999995</v>
      </c>
      <c r="L34">
        <v>0</v>
      </c>
      <c r="M34">
        <v>655.20000000000005</v>
      </c>
      <c r="N34">
        <v>371</v>
      </c>
      <c r="O34">
        <v>7</v>
      </c>
      <c r="P34">
        <v>105028</v>
      </c>
      <c r="Q34">
        <v>20670</v>
      </c>
      <c r="R34">
        <v>437</v>
      </c>
      <c r="S34">
        <v>36184</v>
      </c>
      <c r="T34">
        <v>0</v>
      </c>
      <c r="U34">
        <v>47737</v>
      </c>
      <c r="W34">
        <v>1498.01</v>
      </c>
      <c r="X34">
        <v>9.9999999999909051E-3</v>
      </c>
      <c r="AB34" s="1" t="s">
        <v>701</v>
      </c>
      <c r="AC34" s="1">
        <v>6.8178568894884242</v>
      </c>
      <c r="AD34" s="1" t="s">
        <v>701</v>
      </c>
      <c r="AE34" s="1">
        <v>6.059257747971178</v>
      </c>
      <c r="AF34" s="1" t="s">
        <v>701</v>
      </c>
      <c r="AG34" s="1">
        <v>16.785627425816802</v>
      </c>
      <c r="AH34" s="1" t="s">
        <v>701</v>
      </c>
      <c r="AI34" s="1">
        <v>7.6171628386467436</v>
      </c>
      <c r="AJ34" s="1" t="s">
        <v>701</v>
      </c>
      <c r="AK34" s="1">
        <v>8.9297080406002909</v>
      </c>
      <c r="AL34" s="1" t="s">
        <v>701</v>
      </c>
      <c r="AM34" s="1">
        <v>6.8842105897433186</v>
      </c>
    </row>
    <row r="35" spans="1:39" x14ac:dyDescent="0.2">
      <c r="A35">
        <v>2013</v>
      </c>
      <c r="B35">
        <v>5</v>
      </c>
      <c r="C35" t="s">
        <v>415</v>
      </c>
      <c r="D35" t="s">
        <v>416</v>
      </c>
      <c r="E35" t="s">
        <v>175</v>
      </c>
      <c r="F35" t="s">
        <v>176</v>
      </c>
      <c r="G35">
        <v>4011</v>
      </c>
      <c r="H35">
        <v>1487</v>
      </c>
      <c r="I35">
        <v>175.94</v>
      </c>
      <c r="J35">
        <v>13.34</v>
      </c>
      <c r="K35">
        <v>739.07</v>
      </c>
      <c r="L35">
        <v>1.1100000000000001</v>
      </c>
      <c r="M35">
        <v>557.54</v>
      </c>
      <c r="N35">
        <v>196</v>
      </c>
      <c r="O35">
        <v>26</v>
      </c>
      <c r="P35">
        <v>99194</v>
      </c>
      <c r="Q35">
        <v>12119</v>
      </c>
      <c r="R35">
        <v>1633</v>
      </c>
      <c r="S35">
        <v>46486</v>
      </c>
      <c r="T35">
        <v>34</v>
      </c>
      <c r="U35">
        <v>38922</v>
      </c>
      <c r="W35">
        <v>1487</v>
      </c>
      <c r="X35">
        <v>0</v>
      </c>
      <c r="AB35" s="1" t="s">
        <v>702</v>
      </c>
      <c r="AC35" s="1">
        <v>222876</v>
      </c>
      <c r="AD35" s="1" t="s">
        <v>702</v>
      </c>
      <c r="AE35" s="1">
        <v>43785</v>
      </c>
      <c r="AF35" s="1" t="s">
        <v>702</v>
      </c>
      <c r="AG35" s="1">
        <v>16771</v>
      </c>
      <c r="AH35" s="1" t="s">
        <v>702</v>
      </c>
      <c r="AI35" s="1">
        <v>55203</v>
      </c>
      <c r="AJ35" s="1" t="s">
        <v>702</v>
      </c>
      <c r="AK35" s="1">
        <v>210</v>
      </c>
      <c r="AL35" s="1" t="s">
        <v>702</v>
      </c>
      <c r="AM35" s="1">
        <v>108742</v>
      </c>
    </row>
    <row r="36" spans="1:39" x14ac:dyDescent="0.2">
      <c r="A36">
        <v>2013</v>
      </c>
      <c r="B36">
        <v>3</v>
      </c>
      <c r="C36" t="s">
        <v>415</v>
      </c>
      <c r="D36" t="s">
        <v>416</v>
      </c>
      <c r="E36" t="s">
        <v>175</v>
      </c>
      <c r="F36" t="s">
        <v>176</v>
      </c>
      <c r="G36">
        <v>3997</v>
      </c>
      <c r="H36">
        <v>1437</v>
      </c>
      <c r="I36">
        <v>243.34</v>
      </c>
      <c r="J36">
        <v>6.89</v>
      </c>
      <c r="K36">
        <v>601.27</v>
      </c>
      <c r="L36">
        <v>0.74</v>
      </c>
      <c r="M36">
        <v>584.76</v>
      </c>
      <c r="N36">
        <v>288</v>
      </c>
      <c r="O36">
        <v>5</v>
      </c>
      <c r="P36">
        <v>114718</v>
      </c>
      <c r="Q36">
        <v>21448</v>
      </c>
      <c r="R36">
        <v>802</v>
      </c>
      <c r="S36">
        <v>45686</v>
      </c>
      <c r="T36">
        <v>103</v>
      </c>
      <c r="U36">
        <v>46679</v>
      </c>
      <c r="W36">
        <v>1437</v>
      </c>
      <c r="X36">
        <v>0</v>
      </c>
      <c r="AB36" s="1" t="s">
        <v>703</v>
      </c>
      <c r="AC36" s="1">
        <v>0</v>
      </c>
      <c r="AD36" s="1" t="s">
        <v>703</v>
      </c>
      <c r="AE36" s="1">
        <v>0</v>
      </c>
      <c r="AF36" s="1" t="s">
        <v>703</v>
      </c>
      <c r="AG36" s="1">
        <v>0</v>
      </c>
      <c r="AH36" s="1" t="s">
        <v>703</v>
      </c>
      <c r="AI36" s="1">
        <v>0</v>
      </c>
      <c r="AJ36" s="1" t="s">
        <v>703</v>
      </c>
      <c r="AK36" s="1">
        <v>0</v>
      </c>
      <c r="AL36" s="1" t="s">
        <v>703</v>
      </c>
      <c r="AM36" s="1">
        <v>0</v>
      </c>
    </row>
    <row r="37" spans="1:39" x14ac:dyDescent="0.2">
      <c r="A37">
        <v>2013</v>
      </c>
      <c r="B37">
        <v>4</v>
      </c>
      <c r="C37" t="s">
        <v>415</v>
      </c>
      <c r="D37" t="s">
        <v>416</v>
      </c>
      <c r="E37" t="s">
        <v>175</v>
      </c>
      <c r="F37" t="s">
        <v>176</v>
      </c>
      <c r="G37">
        <v>3875</v>
      </c>
      <c r="H37">
        <v>1389</v>
      </c>
      <c r="I37">
        <v>159.47</v>
      </c>
      <c r="J37">
        <v>7.83</v>
      </c>
      <c r="K37">
        <v>660.4</v>
      </c>
      <c r="L37">
        <v>0</v>
      </c>
      <c r="M37">
        <v>561.29999999999995</v>
      </c>
      <c r="N37">
        <v>209</v>
      </c>
      <c r="O37">
        <v>15</v>
      </c>
      <c r="P37">
        <v>113296</v>
      </c>
      <c r="Q37">
        <v>13687</v>
      </c>
      <c r="R37">
        <v>527</v>
      </c>
      <c r="S37">
        <v>52621</v>
      </c>
      <c r="T37">
        <v>0</v>
      </c>
      <c r="U37">
        <v>46461</v>
      </c>
      <c r="W37">
        <v>1389</v>
      </c>
      <c r="X37">
        <v>0</v>
      </c>
      <c r="AB37" s="1" t="s">
        <v>704</v>
      </c>
      <c r="AC37" s="1">
        <v>222876</v>
      </c>
      <c r="AD37" s="1" t="s">
        <v>704</v>
      </c>
      <c r="AE37" s="1">
        <v>43785</v>
      </c>
      <c r="AF37" s="1" t="s">
        <v>704</v>
      </c>
      <c r="AG37" s="1">
        <v>16771</v>
      </c>
      <c r="AH37" s="1" t="s">
        <v>704</v>
      </c>
      <c r="AI37" s="1">
        <v>55203</v>
      </c>
      <c r="AJ37" s="1" t="s">
        <v>704</v>
      </c>
      <c r="AK37" s="1">
        <v>210</v>
      </c>
      <c r="AL37" s="1" t="s">
        <v>704</v>
      </c>
      <c r="AM37" s="1">
        <v>108742</v>
      </c>
    </row>
    <row r="38" spans="1:39" x14ac:dyDescent="0.2">
      <c r="A38">
        <v>2013</v>
      </c>
      <c r="B38">
        <v>1</v>
      </c>
      <c r="C38" t="s">
        <v>415</v>
      </c>
      <c r="D38" t="s">
        <v>416</v>
      </c>
      <c r="E38" t="s">
        <v>175</v>
      </c>
      <c r="F38" t="s">
        <v>176</v>
      </c>
      <c r="G38">
        <v>3846</v>
      </c>
      <c r="H38">
        <v>1290</v>
      </c>
      <c r="I38">
        <v>192.13</v>
      </c>
      <c r="J38">
        <v>16.41</v>
      </c>
      <c r="K38">
        <v>494.59</v>
      </c>
      <c r="L38">
        <v>1.19</v>
      </c>
      <c r="M38">
        <v>585.67999999999995</v>
      </c>
      <c r="N38">
        <v>177</v>
      </c>
      <c r="O38">
        <v>7</v>
      </c>
      <c r="P38">
        <v>94726</v>
      </c>
      <c r="Q38">
        <v>15606</v>
      </c>
      <c r="R38">
        <v>1154</v>
      </c>
      <c r="S38">
        <v>31829</v>
      </c>
      <c r="T38">
        <v>28</v>
      </c>
      <c r="U38">
        <v>46109</v>
      </c>
      <c r="W38">
        <v>1290</v>
      </c>
      <c r="X38">
        <v>0</v>
      </c>
      <c r="AB38" s="1" t="s">
        <v>705</v>
      </c>
      <c r="AC38" s="1">
        <v>10597941</v>
      </c>
      <c r="AD38" s="1" t="s">
        <v>705</v>
      </c>
      <c r="AE38" s="1">
        <v>2999787</v>
      </c>
      <c r="AF38" s="1" t="s">
        <v>705</v>
      </c>
      <c r="AG38" s="1">
        <v>274487</v>
      </c>
      <c r="AH38" s="1" t="s">
        <v>705</v>
      </c>
      <c r="AI38" s="1">
        <v>2564072</v>
      </c>
      <c r="AJ38" s="1" t="s">
        <v>705</v>
      </c>
      <c r="AK38" s="1">
        <v>4542</v>
      </c>
      <c r="AL38" s="1" t="s">
        <v>705</v>
      </c>
      <c r="AM38" s="1">
        <v>4755053</v>
      </c>
    </row>
    <row r="39" spans="1:39" ht="17" thickBot="1" x14ac:dyDescent="0.25">
      <c r="A39">
        <v>2013</v>
      </c>
      <c r="B39">
        <v>7</v>
      </c>
      <c r="C39" t="s">
        <v>415</v>
      </c>
      <c r="D39" t="s">
        <v>416</v>
      </c>
      <c r="E39" t="s">
        <v>175</v>
      </c>
      <c r="F39" t="s">
        <v>176</v>
      </c>
      <c r="G39">
        <v>3715</v>
      </c>
      <c r="H39">
        <v>1301</v>
      </c>
      <c r="I39">
        <v>153.24</v>
      </c>
      <c r="J39">
        <v>10.67</v>
      </c>
      <c r="K39">
        <v>650.24</v>
      </c>
      <c r="L39">
        <v>0</v>
      </c>
      <c r="M39">
        <v>486.85</v>
      </c>
      <c r="N39">
        <v>219</v>
      </c>
      <c r="O39">
        <v>23</v>
      </c>
      <c r="P39">
        <v>109897</v>
      </c>
      <c r="Q39">
        <v>14030</v>
      </c>
      <c r="R39">
        <v>1003</v>
      </c>
      <c r="S39">
        <v>53465</v>
      </c>
      <c r="T39">
        <v>0</v>
      </c>
      <c r="U39">
        <v>41399</v>
      </c>
      <c r="W39">
        <v>1301</v>
      </c>
      <c r="X39">
        <v>0</v>
      </c>
      <c r="AB39" s="2" t="s">
        <v>706</v>
      </c>
      <c r="AC39" s="2">
        <v>1766</v>
      </c>
      <c r="AD39" s="2" t="s">
        <v>706</v>
      </c>
      <c r="AE39" s="2">
        <v>1766</v>
      </c>
      <c r="AF39" s="2" t="s">
        <v>706</v>
      </c>
      <c r="AG39" s="2">
        <v>1766</v>
      </c>
      <c r="AH39" s="2" t="s">
        <v>706</v>
      </c>
      <c r="AI39" s="2">
        <v>1766</v>
      </c>
      <c r="AJ39" s="2" t="s">
        <v>706</v>
      </c>
      <c r="AK39" s="2">
        <v>1766</v>
      </c>
      <c r="AL39" s="2" t="s">
        <v>706</v>
      </c>
      <c r="AM39" s="2">
        <v>1766</v>
      </c>
    </row>
    <row r="40" spans="1:39" x14ac:dyDescent="0.2">
      <c r="A40">
        <v>2013</v>
      </c>
      <c r="B40">
        <v>6</v>
      </c>
      <c r="C40" t="s">
        <v>415</v>
      </c>
      <c r="D40" t="s">
        <v>416</v>
      </c>
      <c r="E40" t="s">
        <v>175</v>
      </c>
      <c r="F40" t="s">
        <v>176</v>
      </c>
      <c r="G40">
        <v>3642</v>
      </c>
      <c r="H40">
        <v>1229</v>
      </c>
      <c r="I40">
        <v>138.69999999999999</v>
      </c>
      <c r="J40">
        <v>15.29</v>
      </c>
      <c r="K40">
        <v>533.65</v>
      </c>
      <c r="L40">
        <v>0</v>
      </c>
      <c r="M40">
        <v>541.36</v>
      </c>
      <c r="N40">
        <v>293</v>
      </c>
      <c r="O40">
        <v>38</v>
      </c>
      <c r="P40">
        <v>109586</v>
      </c>
      <c r="Q40">
        <v>12646</v>
      </c>
      <c r="R40">
        <v>1858</v>
      </c>
      <c r="S40">
        <v>50895</v>
      </c>
      <c r="T40">
        <v>0</v>
      </c>
      <c r="U40">
        <v>44187</v>
      </c>
      <c r="W40">
        <v>1229</v>
      </c>
      <c r="X40">
        <v>0</v>
      </c>
    </row>
    <row r="41" spans="1:39" x14ac:dyDescent="0.2">
      <c r="A41">
        <v>2013</v>
      </c>
      <c r="B41">
        <v>8</v>
      </c>
      <c r="C41" t="s">
        <v>415</v>
      </c>
      <c r="D41" t="s">
        <v>416</v>
      </c>
      <c r="E41" t="s">
        <v>175</v>
      </c>
      <c r="F41" t="s">
        <v>176</v>
      </c>
      <c r="G41">
        <v>3606</v>
      </c>
      <c r="H41">
        <v>893</v>
      </c>
      <c r="I41">
        <v>108.61</v>
      </c>
      <c r="J41">
        <v>7.34</v>
      </c>
      <c r="K41">
        <v>395.89</v>
      </c>
      <c r="L41">
        <v>0</v>
      </c>
      <c r="M41">
        <v>381.15</v>
      </c>
      <c r="N41">
        <v>153</v>
      </c>
      <c r="O41">
        <v>23</v>
      </c>
      <c r="P41">
        <v>63219</v>
      </c>
      <c r="Q41">
        <v>8622</v>
      </c>
      <c r="R41">
        <v>487</v>
      </c>
      <c r="S41">
        <v>27656</v>
      </c>
      <c r="T41">
        <v>0</v>
      </c>
      <c r="U41">
        <v>26454</v>
      </c>
      <c r="W41">
        <v>892.99</v>
      </c>
      <c r="X41">
        <v>-9.9999999999909051E-3</v>
      </c>
    </row>
    <row r="42" spans="1:39" x14ac:dyDescent="0.2">
      <c r="A42">
        <v>2013</v>
      </c>
      <c r="B42">
        <v>10</v>
      </c>
      <c r="C42" t="s">
        <v>415</v>
      </c>
      <c r="D42" t="s">
        <v>416</v>
      </c>
      <c r="E42" t="s">
        <v>175</v>
      </c>
      <c r="F42" t="s">
        <v>176</v>
      </c>
      <c r="G42">
        <v>3561</v>
      </c>
      <c r="H42">
        <v>929</v>
      </c>
      <c r="I42">
        <v>83.87</v>
      </c>
      <c r="J42">
        <v>5.01</v>
      </c>
      <c r="K42">
        <v>481.29</v>
      </c>
      <c r="L42">
        <v>0</v>
      </c>
      <c r="M42">
        <v>358.83</v>
      </c>
      <c r="N42">
        <v>78</v>
      </c>
      <c r="O42">
        <v>6</v>
      </c>
      <c r="P42">
        <v>64395</v>
      </c>
      <c r="Q42">
        <v>6376</v>
      </c>
      <c r="R42">
        <v>190</v>
      </c>
      <c r="S42">
        <v>35223</v>
      </c>
      <c r="T42">
        <v>0</v>
      </c>
      <c r="U42">
        <v>22606</v>
      </c>
      <c r="W42">
        <v>929</v>
      </c>
      <c r="X42">
        <v>0</v>
      </c>
    </row>
    <row r="43" spans="1:39" x14ac:dyDescent="0.2">
      <c r="A43">
        <v>2013</v>
      </c>
      <c r="B43">
        <v>2</v>
      </c>
      <c r="C43" t="s">
        <v>415</v>
      </c>
      <c r="D43" t="s">
        <v>416</v>
      </c>
      <c r="E43" t="s">
        <v>175</v>
      </c>
      <c r="F43" t="s">
        <v>176</v>
      </c>
      <c r="G43">
        <v>3485</v>
      </c>
      <c r="H43">
        <v>1073</v>
      </c>
      <c r="I43">
        <v>180.05</v>
      </c>
      <c r="J43">
        <v>12.24</v>
      </c>
      <c r="K43">
        <v>364.9</v>
      </c>
      <c r="L43">
        <v>0</v>
      </c>
      <c r="M43">
        <v>515.80999999999995</v>
      </c>
      <c r="N43">
        <v>268</v>
      </c>
      <c r="O43">
        <v>2</v>
      </c>
      <c r="P43">
        <v>75693</v>
      </c>
      <c r="Q43">
        <v>15045</v>
      </c>
      <c r="R43">
        <v>1857</v>
      </c>
      <c r="S43">
        <v>20710</v>
      </c>
      <c r="T43">
        <v>0</v>
      </c>
      <c r="U43">
        <v>38081</v>
      </c>
      <c r="W43">
        <v>1073</v>
      </c>
      <c r="X43">
        <v>0</v>
      </c>
    </row>
    <row r="44" spans="1:39" x14ac:dyDescent="0.2">
      <c r="A44">
        <v>2013</v>
      </c>
      <c r="B44">
        <v>9</v>
      </c>
      <c r="C44" t="s">
        <v>415</v>
      </c>
      <c r="D44" t="s">
        <v>416</v>
      </c>
      <c r="E44" t="s">
        <v>175</v>
      </c>
      <c r="F44" t="s">
        <v>176</v>
      </c>
      <c r="G44">
        <v>3400</v>
      </c>
      <c r="H44">
        <v>551</v>
      </c>
      <c r="I44">
        <v>71.84</v>
      </c>
      <c r="J44">
        <v>4.7300000000000004</v>
      </c>
      <c r="K44">
        <v>268.36</v>
      </c>
      <c r="L44">
        <v>0</v>
      </c>
      <c r="M44">
        <v>206.08</v>
      </c>
      <c r="N44">
        <v>109</v>
      </c>
      <c r="O44">
        <v>16</v>
      </c>
      <c r="P44">
        <v>39139</v>
      </c>
      <c r="Q44">
        <v>5082</v>
      </c>
      <c r="R44">
        <v>629</v>
      </c>
      <c r="S44">
        <v>19396</v>
      </c>
      <c r="T44">
        <v>0</v>
      </c>
      <c r="U44">
        <v>14032</v>
      </c>
      <c r="W44">
        <v>551.01</v>
      </c>
      <c r="X44">
        <v>9.9999999999909051E-3</v>
      </c>
    </row>
    <row r="45" spans="1:39" x14ac:dyDescent="0.2">
      <c r="A45">
        <v>2013</v>
      </c>
      <c r="B45">
        <v>11</v>
      </c>
      <c r="C45" t="s">
        <v>415</v>
      </c>
      <c r="D45" t="s">
        <v>416</v>
      </c>
      <c r="E45" t="s">
        <v>175</v>
      </c>
      <c r="F45" t="s">
        <v>176</v>
      </c>
      <c r="G45">
        <v>3389</v>
      </c>
      <c r="H45">
        <v>707</v>
      </c>
      <c r="I45">
        <v>94.9</v>
      </c>
      <c r="J45">
        <v>8.2899999999999991</v>
      </c>
      <c r="K45">
        <v>310.51</v>
      </c>
      <c r="L45">
        <v>0</v>
      </c>
      <c r="M45">
        <v>293.3</v>
      </c>
      <c r="N45">
        <v>64</v>
      </c>
      <c r="O45">
        <v>2</v>
      </c>
      <c r="P45">
        <v>39302</v>
      </c>
      <c r="Q45">
        <v>7755</v>
      </c>
      <c r="R45">
        <v>755</v>
      </c>
      <c r="S45">
        <v>14130</v>
      </c>
      <c r="T45">
        <v>0</v>
      </c>
      <c r="U45">
        <v>16662</v>
      </c>
      <c r="W45">
        <v>707</v>
      </c>
      <c r="X45">
        <v>0</v>
      </c>
    </row>
    <row r="46" spans="1:39" x14ac:dyDescent="0.2">
      <c r="A46">
        <v>2013</v>
      </c>
      <c r="B46">
        <v>10</v>
      </c>
      <c r="C46" t="s">
        <v>415</v>
      </c>
      <c r="D46" t="s">
        <v>416</v>
      </c>
      <c r="E46" t="s">
        <v>129</v>
      </c>
      <c r="F46" t="s">
        <v>130</v>
      </c>
      <c r="G46">
        <v>2360</v>
      </c>
      <c r="H46">
        <v>403</v>
      </c>
      <c r="I46">
        <v>68.28</v>
      </c>
      <c r="J46">
        <v>3.02</v>
      </c>
      <c r="K46">
        <v>108</v>
      </c>
      <c r="L46">
        <v>0</v>
      </c>
      <c r="M46">
        <v>223.71</v>
      </c>
      <c r="N46">
        <v>34</v>
      </c>
      <c r="O46">
        <v>1</v>
      </c>
      <c r="P46">
        <v>24981</v>
      </c>
      <c r="Q46">
        <v>4730</v>
      </c>
      <c r="R46">
        <v>371</v>
      </c>
      <c r="S46">
        <v>5223</v>
      </c>
      <c r="T46">
        <v>0</v>
      </c>
      <c r="U46">
        <v>14657</v>
      </c>
      <c r="W46">
        <v>403.01</v>
      </c>
      <c r="X46">
        <v>9.9999999999909051E-3</v>
      </c>
    </row>
    <row r="47" spans="1:39" x14ac:dyDescent="0.2">
      <c r="A47">
        <v>2013</v>
      </c>
      <c r="B47">
        <v>5</v>
      </c>
      <c r="C47" t="s">
        <v>415</v>
      </c>
      <c r="D47" t="s">
        <v>416</v>
      </c>
      <c r="E47" t="s">
        <v>129</v>
      </c>
      <c r="F47" t="s">
        <v>130</v>
      </c>
      <c r="G47">
        <v>2313</v>
      </c>
      <c r="H47">
        <v>556</v>
      </c>
      <c r="I47">
        <v>102.11</v>
      </c>
      <c r="J47">
        <v>7.81</v>
      </c>
      <c r="K47">
        <v>142.9</v>
      </c>
      <c r="L47">
        <v>0.08</v>
      </c>
      <c r="M47">
        <v>303.10000000000002</v>
      </c>
      <c r="N47">
        <v>60</v>
      </c>
      <c r="O47">
        <v>6</v>
      </c>
      <c r="P47">
        <v>39408</v>
      </c>
      <c r="Q47">
        <v>7521</v>
      </c>
      <c r="R47">
        <v>815</v>
      </c>
      <c r="S47">
        <v>8984</v>
      </c>
      <c r="T47">
        <v>2</v>
      </c>
      <c r="U47">
        <v>22086</v>
      </c>
      <c r="W47">
        <v>556</v>
      </c>
      <c r="X47">
        <v>0</v>
      </c>
    </row>
    <row r="48" spans="1:39" x14ac:dyDescent="0.2">
      <c r="A48">
        <v>2013</v>
      </c>
      <c r="B48">
        <v>6</v>
      </c>
      <c r="C48" t="s">
        <v>415</v>
      </c>
      <c r="D48" t="s">
        <v>416</v>
      </c>
      <c r="E48" t="s">
        <v>129</v>
      </c>
      <c r="F48" t="s">
        <v>130</v>
      </c>
      <c r="G48">
        <v>2197</v>
      </c>
      <c r="H48">
        <v>578</v>
      </c>
      <c r="I48">
        <v>86.83</v>
      </c>
      <c r="J48">
        <v>10.87</v>
      </c>
      <c r="K48">
        <v>162.82</v>
      </c>
      <c r="L48">
        <v>0</v>
      </c>
      <c r="M48">
        <v>317.48</v>
      </c>
      <c r="N48">
        <v>112</v>
      </c>
      <c r="O48">
        <v>8</v>
      </c>
      <c r="P48">
        <v>47379</v>
      </c>
      <c r="Q48">
        <v>6629</v>
      </c>
      <c r="R48">
        <v>1469</v>
      </c>
      <c r="S48">
        <v>11511</v>
      </c>
      <c r="T48">
        <v>0</v>
      </c>
      <c r="U48">
        <v>27770</v>
      </c>
      <c r="W48">
        <v>578</v>
      </c>
      <c r="X48">
        <v>0</v>
      </c>
    </row>
    <row r="49" spans="1:24" x14ac:dyDescent="0.2">
      <c r="A49">
        <v>2013</v>
      </c>
      <c r="B49">
        <v>9</v>
      </c>
      <c r="C49" t="s">
        <v>415</v>
      </c>
      <c r="D49" t="s">
        <v>416</v>
      </c>
      <c r="E49" t="s">
        <v>37</v>
      </c>
      <c r="F49" t="s">
        <v>38</v>
      </c>
      <c r="G49">
        <v>2172</v>
      </c>
      <c r="H49">
        <v>248</v>
      </c>
      <c r="I49">
        <v>56.54</v>
      </c>
      <c r="J49">
        <v>6.37</v>
      </c>
      <c r="K49">
        <v>58.23</v>
      </c>
      <c r="L49">
        <v>0.13</v>
      </c>
      <c r="M49">
        <v>126.74</v>
      </c>
      <c r="N49">
        <v>38</v>
      </c>
      <c r="O49">
        <v>8</v>
      </c>
      <c r="P49">
        <v>17072</v>
      </c>
      <c r="Q49">
        <v>5103</v>
      </c>
      <c r="R49">
        <v>430</v>
      </c>
      <c r="S49">
        <v>2555</v>
      </c>
      <c r="T49">
        <v>3</v>
      </c>
      <c r="U49">
        <v>8981</v>
      </c>
      <c r="W49">
        <v>248.01</v>
      </c>
      <c r="X49">
        <v>9.9999999999909051E-3</v>
      </c>
    </row>
    <row r="50" spans="1:24" x14ac:dyDescent="0.2">
      <c r="A50">
        <v>2013</v>
      </c>
      <c r="B50">
        <v>9</v>
      </c>
      <c r="C50" t="s">
        <v>415</v>
      </c>
      <c r="D50" t="s">
        <v>416</v>
      </c>
      <c r="E50" t="s">
        <v>129</v>
      </c>
      <c r="F50" t="s">
        <v>130</v>
      </c>
      <c r="G50">
        <v>2165</v>
      </c>
      <c r="H50">
        <v>295</v>
      </c>
      <c r="I50">
        <v>46.34</v>
      </c>
      <c r="J50">
        <v>2.23</v>
      </c>
      <c r="K50">
        <v>100.76</v>
      </c>
      <c r="L50">
        <v>0</v>
      </c>
      <c r="M50">
        <v>145.66999999999999</v>
      </c>
      <c r="N50">
        <v>78</v>
      </c>
      <c r="O50">
        <v>7</v>
      </c>
      <c r="P50">
        <v>22238</v>
      </c>
      <c r="Q50">
        <v>3462</v>
      </c>
      <c r="R50">
        <v>173</v>
      </c>
      <c r="S50">
        <v>7391</v>
      </c>
      <c r="T50">
        <v>0</v>
      </c>
      <c r="U50">
        <v>11212</v>
      </c>
      <c r="W50">
        <v>295</v>
      </c>
      <c r="X50">
        <v>0</v>
      </c>
    </row>
    <row r="51" spans="1:24" x14ac:dyDescent="0.2">
      <c r="A51">
        <v>2013</v>
      </c>
      <c r="B51">
        <v>10</v>
      </c>
      <c r="C51" t="s">
        <v>415</v>
      </c>
      <c r="D51" t="s">
        <v>416</v>
      </c>
      <c r="E51" t="s">
        <v>37</v>
      </c>
      <c r="F51" t="s">
        <v>38</v>
      </c>
      <c r="G51">
        <v>2148</v>
      </c>
      <c r="H51">
        <v>294</v>
      </c>
      <c r="I51">
        <v>72.98</v>
      </c>
      <c r="J51">
        <v>3.43</v>
      </c>
      <c r="K51">
        <v>76.290000000000006</v>
      </c>
      <c r="L51">
        <v>0.62</v>
      </c>
      <c r="M51">
        <v>140.69</v>
      </c>
      <c r="N51">
        <v>15</v>
      </c>
      <c r="O51">
        <v>2</v>
      </c>
      <c r="P51">
        <v>16601</v>
      </c>
      <c r="Q51">
        <v>5833</v>
      </c>
      <c r="R51">
        <v>230</v>
      </c>
      <c r="S51">
        <v>3045</v>
      </c>
      <c r="T51">
        <v>45</v>
      </c>
      <c r="U51">
        <v>7448</v>
      </c>
      <c r="W51">
        <v>294.01</v>
      </c>
      <c r="X51">
        <v>9.9999999999909051E-3</v>
      </c>
    </row>
    <row r="52" spans="1:24" x14ac:dyDescent="0.2">
      <c r="A52">
        <v>2013</v>
      </c>
      <c r="B52">
        <v>7</v>
      </c>
      <c r="C52" t="s">
        <v>415</v>
      </c>
      <c r="D52" t="s">
        <v>416</v>
      </c>
      <c r="E52" t="s">
        <v>129</v>
      </c>
      <c r="F52" t="s">
        <v>130</v>
      </c>
      <c r="G52">
        <v>2110</v>
      </c>
      <c r="H52">
        <v>579</v>
      </c>
      <c r="I52">
        <v>93.57</v>
      </c>
      <c r="J52">
        <v>5.03</v>
      </c>
      <c r="K52">
        <v>143.22</v>
      </c>
      <c r="L52">
        <v>0</v>
      </c>
      <c r="M52">
        <v>337.18</v>
      </c>
      <c r="N52">
        <v>89</v>
      </c>
      <c r="O52">
        <v>5</v>
      </c>
      <c r="P52">
        <v>43310</v>
      </c>
      <c r="Q52">
        <v>7629</v>
      </c>
      <c r="R52">
        <v>998</v>
      </c>
      <c r="S52">
        <v>9429</v>
      </c>
      <c r="T52">
        <v>0</v>
      </c>
      <c r="U52">
        <v>25254</v>
      </c>
      <c r="W52">
        <v>579</v>
      </c>
      <c r="X52">
        <v>0</v>
      </c>
    </row>
    <row r="53" spans="1:24" x14ac:dyDescent="0.2">
      <c r="A53">
        <v>2013</v>
      </c>
      <c r="B53">
        <v>8</v>
      </c>
      <c r="C53" t="s">
        <v>415</v>
      </c>
      <c r="D53" t="s">
        <v>416</v>
      </c>
      <c r="E53" t="s">
        <v>37</v>
      </c>
      <c r="F53" t="s">
        <v>38</v>
      </c>
      <c r="G53">
        <v>2079</v>
      </c>
      <c r="H53">
        <v>359</v>
      </c>
      <c r="I53">
        <v>60.84</v>
      </c>
      <c r="J53">
        <v>12.05</v>
      </c>
      <c r="K53">
        <v>78.75</v>
      </c>
      <c r="L53">
        <v>0.2</v>
      </c>
      <c r="M53">
        <v>207.17</v>
      </c>
      <c r="N53">
        <v>45</v>
      </c>
      <c r="O53">
        <v>5</v>
      </c>
      <c r="P53">
        <v>22414</v>
      </c>
      <c r="Q53">
        <v>4576</v>
      </c>
      <c r="R53">
        <v>799</v>
      </c>
      <c r="S53">
        <v>3428</v>
      </c>
      <c r="T53">
        <v>3</v>
      </c>
      <c r="U53">
        <v>13608</v>
      </c>
      <c r="W53">
        <v>359.01</v>
      </c>
      <c r="X53">
        <v>9.9999999999909051E-3</v>
      </c>
    </row>
    <row r="54" spans="1:24" x14ac:dyDescent="0.2">
      <c r="A54">
        <v>2013</v>
      </c>
      <c r="B54">
        <v>1</v>
      </c>
      <c r="C54" t="s">
        <v>415</v>
      </c>
      <c r="D54" t="s">
        <v>416</v>
      </c>
      <c r="E54" t="s">
        <v>37</v>
      </c>
      <c r="F54" t="s">
        <v>38</v>
      </c>
      <c r="G54">
        <v>2071</v>
      </c>
      <c r="H54">
        <v>344</v>
      </c>
      <c r="I54">
        <v>84.32</v>
      </c>
      <c r="J54">
        <v>3.15</v>
      </c>
      <c r="K54">
        <v>94.67</v>
      </c>
      <c r="L54">
        <v>0</v>
      </c>
      <c r="M54">
        <v>161.86000000000001</v>
      </c>
      <c r="N54">
        <v>46</v>
      </c>
      <c r="O54">
        <v>0</v>
      </c>
      <c r="P54">
        <v>22046</v>
      </c>
      <c r="Q54">
        <v>7099</v>
      </c>
      <c r="R54">
        <v>194</v>
      </c>
      <c r="S54">
        <v>3869</v>
      </c>
      <c r="T54">
        <v>0</v>
      </c>
      <c r="U54">
        <v>10884</v>
      </c>
      <c r="W54">
        <v>344</v>
      </c>
      <c r="X54">
        <v>0</v>
      </c>
    </row>
    <row r="55" spans="1:24" x14ac:dyDescent="0.2">
      <c r="A55">
        <v>2013</v>
      </c>
      <c r="B55">
        <v>8</v>
      </c>
      <c r="C55" t="s">
        <v>415</v>
      </c>
      <c r="D55" t="s">
        <v>416</v>
      </c>
      <c r="E55" t="s">
        <v>129</v>
      </c>
      <c r="F55" t="s">
        <v>130</v>
      </c>
      <c r="G55">
        <v>2024</v>
      </c>
      <c r="H55">
        <v>387</v>
      </c>
      <c r="I55">
        <v>62.25</v>
      </c>
      <c r="J55">
        <v>2.69</v>
      </c>
      <c r="K55">
        <v>94.54</v>
      </c>
      <c r="L55">
        <v>0</v>
      </c>
      <c r="M55">
        <v>227.51</v>
      </c>
      <c r="N55">
        <v>89</v>
      </c>
      <c r="O55">
        <v>1</v>
      </c>
      <c r="P55">
        <v>26385</v>
      </c>
      <c r="Q55">
        <v>4514</v>
      </c>
      <c r="R55">
        <v>425</v>
      </c>
      <c r="S55">
        <v>5051</v>
      </c>
      <c r="T55">
        <v>0</v>
      </c>
      <c r="U55">
        <v>16395</v>
      </c>
      <c r="W55">
        <v>386.99</v>
      </c>
      <c r="X55">
        <v>-9.9999999999909051E-3</v>
      </c>
    </row>
    <row r="56" spans="1:24" x14ac:dyDescent="0.2">
      <c r="A56">
        <v>2013</v>
      </c>
      <c r="B56">
        <v>11</v>
      </c>
      <c r="C56" t="s">
        <v>415</v>
      </c>
      <c r="D56" t="s">
        <v>416</v>
      </c>
      <c r="E56" t="s">
        <v>129</v>
      </c>
      <c r="F56" t="s">
        <v>130</v>
      </c>
      <c r="G56">
        <v>2020</v>
      </c>
      <c r="H56">
        <v>386</v>
      </c>
      <c r="I56">
        <v>66.67</v>
      </c>
      <c r="J56">
        <v>2.5299999999999998</v>
      </c>
      <c r="K56">
        <v>117.19</v>
      </c>
      <c r="L56">
        <v>0</v>
      </c>
      <c r="M56">
        <v>199.61</v>
      </c>
      <c r="N56">
        <v>19</v>
      </c>
      <c r="O56">
        <v>3</v>
      </c>
      <c r="P56">
        <v>25535</v>
      </c>
      <c r="Q56">
        <v>4794</v>
      </c>
      <c r="R56">
        <v>77</v>
      </c>
      <c r="S56">
        <v>6636</v>
      </c>
      <c r="T56">
        <v>0</v>
      </c>
      <c r="U56">
        <v>14028</v>
      </c>
      <c r="W56">
        <v>386</v>
      </c>
      <c r="X56">
        <v>0</v>
      </c>
    </row>
    <row r="57" spans="1:24" x14ac:dyDescent="0.2">
      <c r="A57">
        <v>2013</v>
      </c>
      <c r="B57">
        <v>4</v>
      </c>
      <c r="C57" t="s">
        <v>415</v>
      </c>
      <c r="D57" t="s">
        <v>416</v>
      </c>
      <c r="E57" t="s">
        <v>129</v>
      </c>
      <c r="F57" t="s">
        <v>130</v>
      </c>
      <c r="G57">
        <v>1995</v>
      </c>
      <c r="H57">
        <v>464</v>
      </c>
      <c r="I57">
        <v>66.5</v>
      </c>
      <c r="J57">
        <v>3.75</v>
      </c>
      <c r="K57">
        <v>105.6</v>
      </c>
      <c r="L57">
        <v>0</v>
      </c>
      <c r="M57">
        <v>288.16000000000003</v>
      </c>
      <c r="N57">
        <v>34</v>
      </c>
      <c r="O57">
        <v>1</v>
      </c>
      <c r="P57">
        <v>33891</v>
      </c>
      <c r="Q57">
        <v>5498</v>
      </c>
      <c r="R57">
        <v>727</v>
      </c>
      <c r="S57">
        <v>5084</v>
      </c>
      <c r="T57">
        <v>0</v>
      </c>
      <c r="U57">
        <v>22582</v>
      </c>
      <c r="W57">
        <v>464.01</v>
      </c>
      <c r="X57">
        <v>9.9999999999909051E-3</v>
      </c>
    </row>
    <row r="58" spans="1:24" x14ac:dyDescent="0.2">
      <c r="A58">
        <v>2013</v>
      </c>
      <c r="B58">
        <v>3</v>
      </c>
      <c r="C58" t="s">
        <v>415</v>
      </c>
      <c r="D58" t="s">
        <v>416</v>
      </c>
      <c r="E58" t="s">
        <v>129</v>
      </c>
      <c r="F58" t="s">
        <v>130</v>
      </c>
      <c r="G58">
        <v>1967</v>
      </c>
      <c r="H58">
        <v>475</v>
      </c>
      <c r="I58">
        <v>99.76</v>
      </c>
      <c r="J58">
        <v>3.94</v>
      </c>
      <c r="K58">
        <v>125.27</v>
      </c>
      <c r="L58">
        <v>0</v>
      </c>
      <c r="M58">
        <v>246.02</v>
      </c>
      <c r="N58">
        <v>136</v>
      </c>
      <c r="O58">
        <v>4</v>
      </c>
      <c r="P58">
        <v>33469</v>
      </c>
      <c r="Q58">
        <v>8357</v>
      </c>
      <c r="R58">
        <v>144</v>
      </c>
      <c r="S58">
        <v>5836</v>
      </c>
      <c r="T58">
        <v>0</v>
      </c>
      <c r="U58">
        <v>19132</v>
      </c>
      <c r="W58">
        <v>474.99</v>
      </c>
      <c r="X58">
        <v>-9.9999999999909051E-3</v>
      </c>
    </row>
    <row r="59" spans="1:24" x14ac:dyDescent="0.2">
      <c r="A59">
        <v>2013</v>
      </c>
      <c r="B59">
        <v>7</v>
      </c>
      <c r="C59" t="s">
        <v>415</v>
      </c>
      <c r="D59" t="s">
        <v>416</v>
      </c>
      <c r="E59" t="s">
        <v>37</v>
      </c>
      <c r="F59" t="s">
        <v>38</v>
      </c>
      <c r="G59">
        <v>1956</v>
      </c>
      <c r="H59">
        <v>461</v>
      </c>
      <c r="I59">
        <v>94.84</v>
      </c>
      <c r="J59">
        <v>31.24</v>
      </c>
      <c r="K59">
        <v>108.29</v>
      </c>
      <c r="L59">
        <v>0</v>
      </c>
      <c r="M59">
        <v>226.64</v>
      </c>
      <c r="N59">
        <v>82</v>
      </c>
      <c r="O59">
        <v>6</v>
      </c>
      <c r="P59">
        <v>37477</v>
      </c>
      <c r="Q59">
        <v>7342</v>
      </c>
      <c r="R59">
        <v>4433</v>
      </c>
      <c r="S59">
        <v>7382</v>
      </c>
      <c r="T59">
        <v>0</v>
      </c>
      <c r="U59">
        <v>18320</v>
      </c>
      <c r="W59">
        <v>461.01</v>
      </c>
      <c r="X59">
        <v>9.9999999999909051E-3</v>
      </c>
    </row>
    <row r="60" spans="1:24" x14ac:dyDescent="0.2">
      <c r="A60">
        <v>2013</v>
      </c>
      <c r="B60">
        <v>1</v>
      </c>
      <c r="C60" t="s">
        <v>415</v>
      </c>
      <c r="D60" t="s">
        <v>416</v>
      </c>
      <c r="E60" t="s">
        <v>129</v>
      </c>
      <c r="F60" t="s">
        <v>130</v>
      </c>
      <c r="G60">
        <v>1868</v>
      </c>
      <c r="H60">
        <v>395</v>
      </c>
      <c r="I60">
        <v>79.3</v>
      </c>
      <c r="J60">
        <v>4.41</v>
      </c>
      <c r="K60">
        <v>101</v>
      </c>
      <c r="L60">
        <v>0</v>
      </c>
      <c r="M60">
        <v>210.29</v>
      </c>
      <c r="N60">
        <v>50</v>
      </c>
      <c r="O60">
        <v>0</v>
      </c>
      <c r="P60">
        <v>26680</v>
      </c>
      <c r="Q60">
        <v>5707</v>
      </c>
      <c r="R60">
        <v>504</v>
      </c>
      <c r="S60">
        <v>3982</v>
      </c>
      <c r="T60">
        <v>0</v>
      </c>
      <c r="U60">
        <v>16487</v>
      </c>
      <c r="W60">
        <v>395</v>
      </c>
      <c r="X60">
        <v>0</v>
      </c>
    </row>
    <row r="61" spans="1:24" x14ac:dyDescent="0.2">
      <c r="A61">
        <v>2013</v>
      </c>
      <c r="B61">
        <v>6</v>
      </c>
      <c r="C61" t="s">
        <v>415</v>
      </c>
      <c r="D61" t="s">
        <v>416</v>
      </c>
      <c r="E61" t="s">
        <v>37</v>
      </c>
      <c r="F61" t="s">
        <v>38</v>
      </c>
      <c r="G61">
        <v>1857</v>
      </c>
      <c r="H61">
        <v>454</v>
      </c>
      <c r="I61">
        <v>95.55</v>
      </c>
      <c r="J61">
        <v>25.24</v>
      </c>
      <c r="K61">
        <v>102.25</v>
      </c>
      <c r="L61">
        <v>0.82</v>
      </c>
      <c r="M61">
        <v>230.15</v>
      </c>
      <c r="N61">
        <v>68</v>
      </c>
      <c r="O61">
        <v>10</v>
      </c>
      <c r="P61">
        <v>34938</v>
      </c>
      <c r="Q61">
        <v>9391</v>
      </c>
      <c r="R61">
        <v>2233</v>
      </c>
      <c r="S61">
        <v>4861</v>
      </c>
      <c r="T61">
        <v>18</v>
      </c>
      <c r="U61">
        <v>18435</v>
      </c>
      <c r="W61">
        <v>454.01</v>
      </c>
      <c r="X61">
        <v>9.9999999999909051E-3</v>
      </c>
    </row>
    <row r="62" spans="1:24" x14ac:dyDescent="0.2">
      <c r="A62">
        <v>2013</v>
      </c>
      <c r="B62">
        <v>3</v>
      </c>
      <c r="C62" t="s">
        <v>415</v>
      </c>
      <c r="D62" t="s">
        <v>416</v>
      </c>
      <c r="E62" t="s">
        <v>37</v>
      </c>
      <c r="F62" t="s">
        <v>38</v>
      </c>
      <c r="G62">
        <v>1846</v>
      </c>
      <c r="H62">
        <v>314</v>
      </c>
      <c r="I62">
        <v>84.54</v>
      </c>
      <c r="J62">
        <v>4.2699999999999996</v>
      </c>
      <c r="K62">
        <v>55.96</v>
      </c>
      <c r="L62">
        <v>0.96</v>
      </c>
      <c r="M62">
        <v>168.27</v>
      </c>
      <c r="N62">
        <v>72</v>
      </c>
      <c r="O62">
        <v>0</v>
      </c>
      <c r="P62">
        <v>20108</v>
      </c>
      <c r="Q62">
        <v>6281</v>
      </c>
      <c r="R62">
        <v>296</v>
      </c>
      <c r="S62">
        <v>2708</v>
      </c>
      <c r="T62">
        <v>183</v>
      </c>
      <c r="U62">
        <v>10640</v>
      </c>
      <c r="W62">
        <v>314</v>
      </c>
      <c r="X62">
        <v>0</v>
      </c>
    </row>
    <row r="63" spans="1:24" x14ac:dyDescent="0.2">
      <c r="A63">
        <v>2013</v>
      </c>
      <c r="B63">
        <v>2</v>
      </c>
      <c r="C63" t="s">
        <v>415</v>
      </c>
      <c r="D63" t="s">
        <v>416</v>
      </c>
      <c r="E63" t="s">
        <v>37</v>
      </c>
      <c r="F63" t="s">
        <v>38</v>
      </c>
      <c r="G63">
        <v>1764</v>
      </c>
      <c r="H63">
        <v>334</v>
      </c>
      <c r="I63">
        <v>71.430000000000007</v>
      </c>
      <c r="J63">
        <v>4.63</v>
      </c>
      <c r="K63">
        <v>85.89</v>
      </c>
      <c r="L63">
        <v>0</v>
      </c>
      <c r="M63">
        <v>172.04</v>
      </c>
      <c r="N63">
        <v>62</v>
      </c>
      <c r="O63">
        <v>4</v>
      </c>
      <c r="P63">
        <v>22520</v>
      </c>
      <c r="Q63">
        <v>5977</v>
      </c>
      <c r="R63">
        <v>431</v>
      </c>
      <c r="S63">
        <v>3857</v>
      </c>
      <c r="T63">
        <v>0</v>
      </c>
      <c r="U63">
        <v>12255</v>
      </c>
      <c r="W63">
        <v>333.99</v>
      </c>
      <c r="X63">
        <v>-9.9999999999909051E-3</v>
      </c>
    </row>
    <row r="64" spans="1:24" x14ac:dyDescent="0.2">
      <c r="A64">
        <v>2013</v>
      </c>
      <c r="B64">
        <v>2</v>
      </c>
      <c r="C64" t="s">
        <v>415</v>
      </c>
      <c r="D64" t="s">
        <v>416</v>
      </c>
      <c r="E64" t="s">
        <v>129</v>
      </c>
      <c r="F64" t="s">
        <v>130</v>
      </c>
      <c r="G64">
        <v>1704</v>
      </c>
      <c r="H64">
        <v>459</v>
      </c>
      <c r="I64">
        <v>92.84</v>
      </c>
      <c r="J64">
        <v>3.65</v>
      </c>
      <c r="K64">
        <v>112.03</v>
      </c>
      <c r="L64">
        <v>0</v>
      </c>
      <c r="M64">
        <v>250.48</v>
      </c>
      <c r="N64">
        <v>78</v>
      </c>
      <c r="O64">
        <v>1</v>
      </c>
      <c r="P64">
        <v>30193</v>
      </c>
      <c r="Q64">
        <v>6758</v>
      </c>
      <c r="R64">
        <v>186</v>
      </c>
      <c r="S64">
        <v>5416</v>
      </c>
      <c r="T64">
        <v>0</v>
      </c>
      <c r="U64">
        <v>17833</v>
      </c>
      <c r="W64">
        <v>459</v>
      </c>
      <c r="X64">
        <v>0</v>
      </c>
    </row>
    <row r="65" spans="1:24" x14ac:dyDescent="0.2">
      <c r="A65">
        <v>2013</v>
      </c>
      <c r="B65">
        <v>4</v>
      </c>
      <c r="C65" t="s">
        <v>415</v>
      </c>
      <c r="D65" t="s">
        <v>416</v>
      </c>
      <c r="E65" t="s">
        <v>23</v>
      </c>
      <c r="F65" t="s">
        <v>24</v>
      </c>
      <c r="G65">
        <v>1667</v>
      </c>
      <c r="H65">
        <v>509</v>
      </c>
      <c r="I65">
        <v>114.57</v>
      </c>
      <c r="J65">
        <v>3.61</v>
      </c>
      <c r="K65">
        <v>105.84</v>
      </c>
      <c r="L65">
        <v>0</v>
      </c>
      <c r="M65">
        <v>284.98</v>
      </c>
      <c r="N65">
        <v>104</v>
      </c>
      <c r="O65">
        <v>2</v>
      </c>
      <c r="P65">
        <v>37495</v>
      </c>
      <c r="Q65">
        <v>10144</v>
      </c>
      <c r="R65">
        <v>306</v>
      </c>
      <c r="S65">
        <v>5008</v>
      </c>
      <c r="T65">
        <v>0</v>
      </c>
      <c r="U65">
        <v>22037</v>
      </c>
      <c r="W65">
        <v>509</v>
      </c>
      <c r="X65">
        <v>0</v>
      </c>
    </row>
    <row r="66" spans="1:24" x14ac:dyDescent="0.2">
      <c r="A66">
        <v>2013</v>
      </c>
      <c r="B66">
        <v>4</v>
      </c>
      <c r="C66" t="s">
        <v>415</v>
      </c>
      <c r="D66" t="s">
        <v>416</v>
      </c>
      <c r="E66" t="s">
        <v>37</v>
      </c>
      <c r="F66" t="s">
        <v>38</v>
      </c>
      <c r="G66">
        <v>1656</v>
      </c>
      <c r="H66">
        <v>309</v>
      </c>
      <c r="I66">
        <v>61.23</v>
      </c>
      <c r="J66">
        <v>10.8</v>
      </c>
      <c r="K66">
        <v>81.709999999999994</v>
      </c>
      <c r="L66">
        <v>0.14000000000000001</v>
      </c>
      <c r="M66">
        <v>155.12</v>
      </c>
      <c r="N66">
        <v>42</v>
      </c>
      <c r="O66">
        <v>0</v>
      </c>
      <c r="P66">
        <v>21022</v>
      </c>
      <c r="Q66">
        <v>4792</v>
      </c>
      <c r="R66">
        <v>810</v>
      </c>
      <c r="S66">
        <v>5411</v>
      </c>
      <c r="T66">
        <v>6</v>
      </c>
      <c r="U66">
        <v>10003</v>
      </c>
      <c r="W66">
        <v>309</v>
      </c>
      <c r="X66">
        <v>0</v>
      </c>
    </row>
    <row r="67" spans="1:24" x14ac:dyDescent="0.2">
      <c r="A67">
        <v>2013</v>
      </c>
      <c r="B67">
        <v>10</v>
      </c>
      <c r="C67" t="s">
        <v>415</v>
      </c>
      <c r="D67" t="s">
        <v>416</v>
      </c>
      <c r="E67" t="s">
        <v>69</v>
      </c>
      <c r="F67" t="s">
        <v>70</v>
      </c>
      <c r="G67">
        <v>1608</v>
      </c>
      <c r="H67">
        <v>341</v>
      </c>
      <c r="I67">
        <v>51.63</v>
      </c>
      <c r="J67">
        <v>2.58</v>
      </c>
      <c r="K67">
        <v>126.73</v>
      </c>
      <c r="L67">
        <v>0</v>
      </c>
      <c r="M67">
        <v>160.05000000000001</v>
      </c>
      <c r="N67">
        <v>25</v>
      </c>
      <c r="O67">
        <v>11</v>
      </c>
      <c r="P67">
        <v>19803</v>
      </c>
      <c r="Q67">
        <v>3635</v>
      </c>
      <c r="R67">
        <v>118</v>
      </c>
      <c r="S67">
        <v>5790</v>
      </c>
      <c r="T67">
        <v>0</v>
      </c>
      <c r="U67">
        <v>10260</v>
      </c>
      <c r="W67">
        <v>340.99</v>
      </c>
      <c r="X67">
        <v>-9.9999999999909051E-3</v>
      </c>
    </row>
    <row r="68" spans="1:24" x14ac:dyDescent="0.2">
      <c r="A68">
        <v>2013</v>
      </c>
      <c r="B68">
        <v>3</v>
      </c>
      <c r="C68" t="s">
        <v>415</v>
      </c>
      <c r="D68" t="s">
        <v>416</v>
      </c>
      <c r="E68" t="s">
        <v>23</v>
      </c>
      <c r="F68" t="s">
        <v>24</v>
      </c>
      <c r="G68">
        <v>1596</v>
      </c>
      <c r="H68">
        <v>296</v>
      </c>
      <c r="I68">
        <v>79.05</v>
      </c>
      <c r="J68">
        <v>1.47</v>
      </c>
      <c r="K68">
        <v>81.59</v>
      </c>
      <c r="L68">
        <v>0</v>
      </c>
      <c r="M68">
        <v>133.88999999999999</v>
      </c>
      <c r="N68">
        <v>26</v>
      </c>
      <c r="O68">
        <v>6</v>
      </c>
      <c r="P68">
        <v>16673</v>
      </c>
      <c r="Q68">
        <v>5851</v>
      </c>
      <c r="R68">
        <v>264</v>
      </c>
      <c r="S68">
        <v>2929</v>
      </c>
      <c r="T68">
        <v>0</v>
      </c>
      <c r="U68">
        <v>7629</v>
      </c>
      <c r="W68">
        <v>296</v>
      </c>
      <c r="X68">
        <v>0</v>
      </c>
    </row>
    <row r="69" spans="1:24" x14ac:dyDescent="0.2">
      <c r="A69">
        <v>2013</v>
      </c>
      <c r="B69">
        <v>5</v>
      </c>
      <c r="C69" t="s">
        <v>415</v>
      </c>
      <c r="D69" t="s">
        <v>416</v>
      </c>
      <c r="E69" t="s">
        <v>23</v>
      </c>
      <c r="F69" t="s">
        <v>24</v>
      </c>
      <c r="G69">
        <v>1591</v>
      </c>
      <c r="H69">
        <v>361</v>
      </c>
      <c r="I69">
        <v>81.56</v>
      </c>
      <c r="J69">
        <v>1.37</v>
      </c>
      <c r="K69">
        <v>92.14</v>
      </c>
      <c r="L69">
        <v>0</v>
      </c>
      <c r="M69">
        <v>185.94</v>
      </c>
      <c r="N69">
        <v>113</v>
      </c>
      <c r="O69">
        <v>7</v>
      </c>
      <c r="P69">
        <v>25408</v>
      </c>
      <c r="Q69">
        <v>7445</v>
      </c>
      <c r="R69">
        <v>37</v>
      </c>
      <c r="S69">
        <v>4186</v>
      </c>
      <c r="T69">
        <v>0</v>
      </c>
      <c r="U69">
        <v>13740</v>
      </c>
      <c r="W69">
        <v>361.01</v>
      </c>
      <c r="X69">
        <v>9.9999999999909051E-3</v>
      </c>
    </row>
    <row r="70" spans="1:24" x14ac:dyDescent="0.2">
      <c r="A70">
        <v>2013</v>
      </c>
      <c r="B70">
        <v>11</v>
      </c>
      <c r="C70" t="s">
        <v>415</v>
      </c>
      <c r="D70" t="s">
        <v>416</v>
      </c>
      <c r="E70" t="s">
        <v>69</v>
      </c>
      <c r="F70" t="s">
        <v>70</v>
      </c>
      <c r="G70">
        <v>1561</v>
      </c>
      <c r="H70">
        <v>279</v>
      </c>
      <c r="I70">
        <v>36.42</v>
      </c>
      <c r="J70">
        <v>2.23</v>
      </c>
      <c r="K70">
        <v>107.74</v>
      </c>
      <c r="L70">
        <v>0</v>
      </c>
      <c r="M70">
        <v>132.61000000000001</v>
      </c>
      <c r="N70">
        <v>27</v>
      </c>
      <c r="O70">
        <v>3</v>
      </c>
      <c r="P70">
        <v>16196</v>
      </c>
      <c r="Q70">
        <v>2398</v>
      </c>
      <c r="R70">
        <v>344</v>
      </c>
      <c r="S70">
        <v>4811</v>
      </c>
      <c r="T70">
        <v>0</v>
      </c>
      <c r="U70">
        <v>8643</v>
      </c>
      <c r="W70">
        <v>279</v>
      </c>
      <c r="X70">
        <v>0</v>
      </c>
    </row>
    <row r="71" spans="1:24" x14ac:dyDescent="0.2">
      <c r="A71">
        <v>2013</v>
      </c>
      <c r="B71">
        <v>9</v>
      </c>
      <c r="C71" t="s">
        <v>415</v>
      </c>
      <c r="D71" t="s">
        <v>416</v>
      </c>
      <c r="E71" t="s">
        <v>69</v>
      </c>
      <c r="F71" t="s">
        <v>70</v>
      </c>
      <c r="G71">
        <v>1553</v>
      </c>
      <c r="H71">
        <v>305</v>
      </c>
      <c r="I71">
        <v>42.98</v>
      </c>
      <c r="J71">
        <v>1.92</v>
      </c>
      <c r="K71">
        <v>140.91</v>
      </c>
      <c r="L71">
        <v>0</v>
      </c>
      <c r="M71">
        <v>119.18</v>
      </c>
      <c r="N71">
        <v>11</v>
      </c>
      <c r="O71">
        <v>22</v>
      </c>
      <c r="P71">
        <v>20061</v>
      </c>
      <c r="Q71">
        <v>4158</v>
      </c>
      <c r="R71">
        <v>235</v>
      </c>
      <c r="S71">
        <v>7352</v>
      </c>
      <c r="T71">
        <v>0</v>
      </c>
      <c r="U71">
        <v>8316</v>
      </c>
      <c r="W71">
        <v>304.99</v>
      </c>
      <c r="X71">
        <v>-9.9999999999909051E-3</v>
      </c>
    </row>
    <row r="72" spans="1:24" x14ac:dyDescent="0.2">
      <c r="A72">
        <v>2013</v>
      </c>
      <c r="B72">
        <v>11</v>
      </c>
      <c r="C72" t="s">
        <v>415</v>
      </c>
      <c r="D72" t="s">
        <v>416</v>
      </c>
      <c r="E72" t="s">
        <v>37</v>
      </c>
      <c r="F72" t="s">
        <v>38</v>
      </c>
      <c r="G72">
        <v>1541</v>
      </c>
      <c r="H72">
        <v>208</v>
      </c>
      <c r="I72">
        <v>49.03</v>
      </c>
      <c r="J72">
        <v>7.68</v>
      </c>
      <c r="K72">
        <v>47.48</v>
      </c>
      <c r="L72">
        <v>0.01</v>
      </c>
      <c r="M72">
        <v>103.81</v>
      </c>
      <c r="N72">
        <v>25</v>
      </c>
      <c r="O72">
        <v>4</v>
      </c>
      <c r="P72">
        <v>13200</v>
      </c>
      <c r="Q72">
        <v>3573</v>
      </c>
      <c r="R72">
        <v>880</v>
      </c>
      <c r="S72">
        <v>2459</v>
      </c>
      <c r="T72">
        <v>1</v>
      </c>
      <c r="U72">
        <v>6287</v>
      </c>
      <c r="W72">
        <v>208.01</v>
      </c>
      <c r="X72">
        <v>9.9999999999909051E-3</v>
      </c>
    </row>
    <row r="73" spans="1:24" x14ac:dyDescent="0.2">
      <c r="A73">
        <v>2013</v>
      </c>
      <c r="B73">
        <v>3</v>
      </c>
      <c r="C73" t="s">
        <v>415</v>
      </c>
      <c r="D73" t="s">
        <v>416</v>
      </c>
      <c r="E73" t="s">
        <v>69</v>
      </c>
      <c r="F73" t="s">
        <v>70</v>
      </c>
      <c r="G73">
        <v>1528</v>
      </c>
      <c r="H73">
        <v>442</v>
      </c>
      <c r="I73">
        <v>84.76</v>
      </c>
      <c r="J73">
        <v>8.33</v>
      </c>
      <c r="K73">
        <v>161.77000000000001</v>
      </c>
      <c r="L73">
        <v>0</v>
      </c>
      <c r="M73">
        <v>187.14</v>
      </c>
      <c r="N73">
        <v>86</v>
      </c>
      <c r="O73">
        <v>3</v>
      </c>
      <c r="P73">
        <v>31163</v>
      </c>
      <c r="Q73">
        <v>6821</v>
      </c>
      <c r="R73">
        <v>1024</v>
      </c>
      <c r="S73">
        <v>10290</v>
      </c>
      <c r="T73">
        <v>0</v>
      </c>
      <c r="U73">
        <v>13028</v>
      </c>
      <c r="W73">
        <v>442</v>
      </c>
      <c r="X73">
        <v>0</v>
      </c>
    </row>
    <row r="74" spans="1:24" x14ac:dyDescent="0.2">
      <c r="A74">
        <v>2013</v>
      </c>
      <c r="B74">
        <v>8</v>
      </c>
      <c r="C74" t="s">
        <v>415</v>
      </c>
      <c r="D74" t="s">
        <v>416</v>
      </c>
      <c r="E74" t="s">
        <v>69</v>
      </c>
      <c r="F74" t="s">
        <v>70</v>
      </c>
      <c r="G74">
        <v>1523</v>
      </c>
      <c r="H74">
        <v>307</v>
      </c>
      <c r="I74">
        <v>60.75</v>
      </c>
      <c r="J74">
        <v>4.4800000000000004</v>
      </c>
      <c r="K74">
        <v>115.69</v>
      </c>
      <c r="L74">
        <v>0</v>
      </c>
      <c r="M74">
        <v>126.07</v>
      </c>
      <c r="N74">
        <v>21</v>
      </c>
      <c r="O74">
        <v>14</v>
      </c>
      <c r="P74">
        <v>18693</v>
      </c>
      <c r="Q74">
        <v>4148</v>
      </c>
      <c r="R74">
        <v>797</v>
      </c>
      <c r="S74">
        <v>5934</v>
      </c>
      <c r="T74">
        <v>0</v>
      </c>
      <c r="U74">
        <v>7814</v>
      </c>
      <c r="W74">
        <v>306.99</v>
      </c>
      <c r="X74">
        <v>-9.9999999999909051E-3</v>
      </c>
    </row>
    <row r="75" spans="1:24" x14ac:dyDescent="0.2">
      <c r="A75">
        <v>2013</v>
      </c>
      <c r="B75">
        <v>7</v>
      </c>
      <c r="C75" t="s">
        <v>415</v>
      </c>
      <c r="D75" t="s">
        <v>416</v>
      </c>
      <c r="E75" t="s">
        <v>69</v>
      </c>
      <c r="F75" t="s">
        <v>70</v>
      </c>
      <c r="G75">
        <v>1474</v>
      </c>
      <c r="H75">
        <v>342</v>
      </c>
      <c r="I75">
        <v>68.180000000000007</v>
      </c>
      <c r="J75">
        <v>7.7</v>
      </c>
      <c r="K75">
        <v>113.09</v>
      </c>
      <c r="L75">
        <v>0</v>
      </c>
      <c r="M75">
        <v>153.02000000000001</v>
      </c>
      <c r="N75">
        <v>19</v>
      </c>
      <c r="O75">
        <v>19</v>
      </c>
      <c r="P75">
        <v>23653</v>
      </c>
      <c r="Q75">
        <v>5120</v>
      </c>
      <c r="R75">
        <v>804</v>
      </c>
      <c r="S75">
        <v>6716</v>
      </c>
      <c r="T75">
        <v>0</v>
      </c>
      <c r="U75">
        <v>11013</v>
      </c>
      <c r="W75">
        <v>341.99</v>
      </c>
      <c r="X75">
        <v>-9.9999999999909051E-3</v>
      </c>
    </row>
    <row r="76" spans="1:24" x14ac:dyDescent="0.2">
      <c r="A76">
        <v>2013</v>
      </c>
      <c r="B76">
        <v>7</v>
      </c>
      <c r="C76" t="s">
        <v>415</v>
      </c>
      <c r="D76" t="s">
        <v>416</v>
      </c>
      <c r="E76" t="s">
        <v>23</v>
      </c>
      <c r="F76" t="s">
        <v>24</v>
      </c>
      <c r="G76">
        <v>1473</v>
      </c>
      <c r="H76">
        <v>439</v>
      </c>
      <c r="I76">
        <v>119.73</v>
      </c>
      <c r="J76">
        <v>4.29</v>
      </c>
      <c r="K76">
        <v>90.6</v>
      </c>
      <c r="L76">
        <v>0</v>
      </c>
      <c r="M76">
        <v>224.38</v>
      </c>
      <c r="N76">
        <v>65</v>
      </c>
      <c r="O76">
        <v>8</v>
      </c>
      <c r="P76">
        <v>31748</v>
      </c>
      <c r="Q76">
        <v>11357</v>
      </c>
      <c r="R76">
        <v>195</v>
      </c>
      <c r="S76">
        <v>3963</v>
      </c>
      <c r="T76">
        <v>0</v>
      </c>
      <c r="U76">
        <v>16233</v>
      </c>
      <c r="W76">
        <v>439</v>
      </c>
      <c r="X76">
        <v>0</v>
      </c>
    </row>
    <row r="77" spans="1:24" x14ac:dyDescent="0.2">
      <c r="A77">
        <v>2013</v>
      </c>
      <c r="B77">
        <v>6</v>
      </c>
      <c r="C77" t="s">
        <v>415</v>
      </c>
      <c r="D77" t="s">
        <v>416</v>
      </c>
      <c r="E77" t="s">
        <v>23</v>
      </c>
      <c r="F77" t="s">
        <v>24</v>
      </c>
      <c r="G77">
        <v>1468</v>
      </c>
      <c r="H77">
        <v>458</v>
      </c>
      <c r="I77">
        <v>104.8</v>
      </c>
      <c r="J77">
        <v>4.71</v>
      </c>
      <c r="K77">
        <v>73.41</v>
      </c>
      <c r="L77">
        <v>0</v>
      </c>
      <c r="M77">
        <v>275.08</v>
      </c>
      <c r="N77">
        <v>53</v>
      </c>
      <c r="O77">
        <v>6</v>
      </c>
      <c r="P77">
        <v>34102</v>
      </c>
      <c r="Q77">
        <v>9394</v>
      </c>
      <c r="R77">
        <v>212</v>
      </c>
      <c r="S77">
        <v>3837</v>
      </c>
      <c r="T77">
        <v>0</v>
      </c>
      <c r="U77">
        <v>20659</v>
      </c>
      <c r="W77">
        <v>458</v>
      </c>
      <c r="X77">
        <v>0</v>
      </c>
    </row>
    <row r="78" spans="1:24" x14ac:dyDescent="0.2">
      <c r="A78">
        <v>2013</v>
      </c>
      <c r="B78">
        <v>8</v>
      </c>
      <c r="C78" t="s">
        <v>415</v>
      </c>
      <c r="D78" t="s">
        <v>416</v>
      </c>
      <c r="E78" t="s">
        <v>23</v>
      </c>
      <c r="F78" t="s">
        <v>24</v>
      </c>
      <c r="G78">
        <v>1466</v>
      </c>
      <c r="H78">
        <v>292</v>
      </c>
      <c r="I78">
        <v>90.51</v>
      </c>
      <c r="J78">
        <v>2.3199999999999998</v>
      </c>
      <c r="K78">
        <v>57.96</v>
      </c>
      <c r="L78">
        <v>0</v>
      </c>
      <c r="M78">
        <v>141.21</v>
      </c>
      <c r="N78">
        <v>21</v>
      </c>
      <c r="O78">
        <v>8</v>
      </c>
      <c r="P78">
        <v>22336</v>
      </c>
      <c r="Q78">
        <v>8753</v>
      </c>
      <c r="R78">
        <v>219</v>
      </c>
      <c r="S78">
        <v>2230</v>
      </c>
      <c r="T78">
        <v>0</v>
      </c>
      <c r="U78">
        <v>11134</v>
      </c>
      <c r="W78">
        <v>292</v>
      </c>
      <c r="X78">
        <v>0</v>
      </c>
    </row>
    <row r="79" spans="1:24" x14ac:dyDescent="0.2">
      <c r="A79">
        <v>2013</v>
      </c>
      <c r="B79">
        <v>6</v>
      </c>
      <c r="C79" t="s">
        <v>415</v>
      </c>
      <c r="D79" t="s">
        <v>416</v>
      </c>
      <c r="E79" t="s">
        <v>89</v>
      </c>
      <c r="F79" t="s">
        <v>90</v>
      </c>
      <c r="G79">
        <v>1466</v>
      </c>
      <c r="H79">
        <v>396</v>
      </c>
      <c r="I79">
        <v>76.349999999999994</v>
      </c>
      <c r="J79">
        <v>9.1300000000000008</v>
      </c>
      <c r="K79">
        <v>63.78</v>
      </c>
      <c r="L79">
        <v>0</v>
      </c>
      <c r="M79">
        <v>246.74</v>
      </c>
      <c r="N79">
        <v>30</v>
      </c>
      <c r="O79">
        <v>8</v>
      </c>
      <c r="P79">
        <v>31883</v>
      </c>
      <c r="Q79">
        <v>7314</v>
      </c>
      <c r="R79">
        <v>1082</v>
      </c>
      <c r="S79">
        <v>4413</v>
      </c>
      <c r="T79">
        <v>0</v>
      </c>
      <c r="U79">
        <v>19074</v>
      </c>
      <c r="W79">
        <v>396</v>
      </c>
      <c r="X79">
        <v>0</v>
      </c>
    </row>
    <row r="80" spans="1:24" x14ac:dyDescent="0.2">
      <c r="A80">
        <v>2013</v>
      </c>
      <c r="B80">
        <v>5</v>
      </c>
      <c r="C80" t="s">
        <v>415</v>
      </c>
      <c r="D80" t="s">
        <v>416</v>
      </c>
      <c r="E80" t="s">
        <v>37</v>
      </c>
      <c r="F80" t="s">
        <v>38</v>
      </c>
      <c r="G80">
        <v>1449</v>
      </c>
      <c r="H80">
        <v>243</v>
      </c>
      <c r="I80">
        <v>63.87</v>
      </c>
      <c r="J80">
        <v>7.08</v>
      </c>
      <c r="K80">
        <v>54.63</v>
      </c>
      <c r="L80">
        <v>0</v>
      </c>
      <c r="M80">
        <v>117.42</v>
      </c>
      <c r="N80">
        <v>35</v>
      </c>
      <c r="O80">
        <v>4</v>
      </c>
      <c r="P80">
        <v>15598</v>
      </c>
      <c r="Q80">
        <v>5542</v>
      </c>
      <c r="R80">
        <v>585</v>
      </c>
      <c r="S80">
        <v>2503</v>
      </c>
      <c r="T80">
        <v>0</v>
      </c>
      <c r="U80">
        <v>6968</v>
      </c>
      <c r="W80">
        <v>243</v>
      </c>
      <c r="X80">
        <v>0</v>
      </c>
    </row>
    <row r="81" spans="1:24" x14ac:dyDescent="0.2">
      <c r="A81">
        <v>2013</v>
      </c>
      <c r="B81">
        <v>3</v>
      </c>
      <c r="C81" t="s">
        <v>415</v>
      </c>
      <c r="D81" t="s">
        <v>416</v>
      </c>
      <c r="E81" t="s">
        <v>89</v>
      </c>
      <c r="F81" t="s">
        <v>90</v>
      </c>
      <c r="G81">
        <v>1417</v>
      </c>
      <c r="H81">
        <v>380</v>
      </c>
      <c r="I81">
        <v>86.03</v>
      </c>
      <c r="J81">
        <v>2.5099999999999998</v>
      </c>
      <c r="K81">
        <v>79.930000000000007</v>
      </c>
      <c r="L81">
        <v>0</v>
      </c>
      <c r="M81">
        <v>211.54</v>
      </c>
      <c r="N81">
        <v>42</v>
      </c>
      <c r="O81">
        <v>2</v>
      </c>
      <c r="P81">
        <v>23820</v>
      </c>
      <c r="Q81">
        <v>5681</v>
      </c>
      <c r="R81">
        <v>212</v>
      </c>
      <c r="S81">
        <v>3078</v>
      </c>
      <c r="T81">
        <v>0</v>
      </c>
      <c r="U81">
        <v>14849</v>
      </c>
      <c r="W81">
        <v>380.01</v>
      </c>
      <c r="X81">
        <v>9.9999999999909051E-3</v>
      </c>
    </row>
    <row r="82" spans="1:24" x14ac:dyDescent="0.2">
      <c r="A82">
        <v>2013</v>
      </c>
      <c r="B82">
        <v>4</v>
      </c>
      <c r="C82" t="s">
        <v>415</v>
      </c>
      <c r="D82" t="s">
        <v>416</v>
      </c>
      <c r="E82" t="s">
        <v>89</v>
      </c>
      <c r="F82" t="s">
        <v>90</v>
      </c>
      <c r="G82">
        <v>1413</v>
      </c>
      <c r="H82">
        <v>345</v>
      </c>
      <c r="I82">
        <v>66.56</v>
      </c>
      <c r="J82">
        <v>2.23</v>
      </c>
      <c r="K82">
        <v>59.01</v>
      </c>
      <c r="L82">
        <v>0</v>
      </c>
      <c r="M82">
        <v>217.2</v>
      </c>
      <c r="N82">
        <v>30</v>
      </c>
      <c r="O82">
        <v>1</v>
      </c>
      <c r="P82">
        <v>25556</v>
      </c>
      <c r="Q82">
        <v>5678</v>
      </c>
      <c r="R82">
        <v>305</v>
      </c>
      <c r="S82">
        <v>3069</v>
      </c>
      <c r="T82">
        <v>0</v>
      </c>
      <c r="U82">
        <v>16504</v>
      </c>
      <c r="W82">
        <v>345</v>
      </c>
      <c r="X82">
        <v>0</v>
      </c>
    </row>
    <row r="83" spans="1:24" x14ac:dyDescent="0.2">
      <c r="A83">
        <v>2013</v>
      </c>
      <c r="B83">
        <v>7</v>
      </c>
      <c r="C83" t="s">
        <v>415</v>
      </c>
      <c r="D83" t="s">
        <v>416</v>
      </c>
      <c r="E83" t="s">
        <v>89</v>
      </c>
      <c r="F83" t="s">
        <v>90</v>
      </c>
      <c r="G83">
        <v>1406</v>
      </c>
      <c r="H83">
        <v>330</v>
      </c>
      <c r="I83">
        <v>71.98</v>
      </c>
      <c r="J83">
        <v>6.44</v>
      </c>
      <c r="K83">
        <v>67.900000000000006</v>
      </c>
      <c r="L83">
        <v>0</v>
      </c>
      <c r="M83">
        <v>183.69</v>
      </c>
      <c r="N83">
        <v>39</v>
      </c>
      <c r="O83">
        <v>1</v>
      </c>
      <c r="P83">
        <v>22249</v>
      </c>
      <c r="Q83">
        <v>4187</v>
      </c>
      <c r="R83">
        <v>757</v>
      </c>
      <c r="S83">
        <v>4312</v>
      </c>
      <c r="T83">
        <v>0</v>
      </c>
      <c r="U83">
        <v>12993</v>
      </c>
      <c r="W83">
        <v>330.01</v>
      </c>
      <c r="X83">
        <v>9.9999999999909051E-3</v>
      </c>
    </row>
    <row r="84" spans="1:24" x14ac:dyDescent="0.2">
      <c r="A84">
        <v>2013</v>
      </c>
      <c r="B84">
        <v>5</v>
      </c>
      <c r="C84" t="s">
        <v>415</v>
      </c>
      <c r="D84" t="s">
        <v>416</v>
      </c>
      <c r="E84" t="s">
        <v>89</v>
      </c>
      <c r="F84" t="s">
        <v>90</v>
      </c>
      <c r="G84">
        <v>1378</v>
      </c>
      <c r="H84">
        <v>291</v>
      </c>
      <c r="I84">
        <v>58.72</v>
      </c>
      <c r="J84">
        <v>4.0599999999999996</v>
      </c>
      <c r="K84">
        <v>40.25</v>
      </c>
      <c r="L84">
        <v>0.62</v>
      </c>
      <c r="M84">
        <v>187.35</v>
      </c>
      <c r="N84">
        <v>19</v>
      </c>
      <c r="O84">
        <v>3</v>
      </c>
      <c r="P84">
        <v>18335</v>
      </c>
      <c r="Q84">
        <v>3714</v>
      </c>
      <c r="R84">
        <v>485</v>
      </c>
      <c r="S84">
        <v>2627</v>
      </c>
      <c r="T84">
        <v>21</v>
      </c>
      <c r="U84">
        <v>11488</v>
      </c>
      <c r="W84">
        <v>291</v>
      </c>
      <c r="X84">
        <v>0</v>
      </c>
    </row>
    <row r="85" spans="1:24" x14ac:dyDescent="0.2">
      <c r="A85">
        <v>2013</v>
      </c>
      <c r="B85">
        <v>10</v>
      </c>
      <c r="C85" t="s">
        <v>415</v>
      </c>
      <c r="D85" t="s">
        <v>416</v>
      </c>
      <c r="E85" t="s">
        <v>89</v>
      </c>
      <c r="F85" t="s">
        <v>90</v>
      </c>
      <c r="G85">
        <v>1371</v>
      </c>
      <c r="H85">
        <v>236</v>
      </c>
      <c r="I85">
        <v>43.45</v>
      </c>
      <c r="J85">
        <v>0.81</v>
      </c>
      <c r="K85">
        <v>45.23</v>
      </c>
      <c r="L85">
        <v>0</v>
      </c>
      <c r="M85">
        <v>146.52000000000001</v>
      </c>
      <c r="N85">
        <v>8</v>
      </c>
      <c r="O85">
        <v>0</v>
      </c>
      <c r="P85">
        <v>16384</v>
      </c>
      <c r="Q85">
        <v>3559</v>
      </c>
      <c r="R85">
        <v>172</v>
      </c>
      <c r="S85">
        <v>3191</v>
      </c>
      <c r="T85">
        <v>0</v>
      </c>
      <c r="U85">
        <v>9462</v>
      </c>
      <c r="W85">
        <v>236.01000000000002</v>
      </c>
      <c r="X85">
        <v>1.0000000000019327E-2</v>
      </c>
    </row>
    <row r="86" spans="1:24" x14ac:dyDescent="0.2">
      <c r="A86">
        <v>2013</v>
      </c>
      <c r="B86">
        <v>1</v>
      </c>
      <c r="C86" t="s">
        <v>415</v>
      </c>
      <c r="D86" t="s">
        <v>416</v>
      </c>
      <c r="E86" t="s">
        <v>69</v>
      </c>
      <c r="F86" t="s">
        <v>70</v>
      </c>
      <c r="G86">
        <v>1367</v>
      </c>
      <c r="H86">
        <v>400</v>
      </c>
      <c r="I86">
        <v>94.27</v>
      </c>
      <c r="J86">
        <v>4.8499999999999996</v>
      </c>
      <c r="K86">
        <v>125.62</v>
      </c>
      <c r="L86">
        <v>0</v>
      </c>
      <c r="M86">
        <v>175.26</v>
      </c>
      <c r="N86">
        <v>50</v>
      </c>
      <c r="O86">
        <v>4</v>
      </c>
      <c r="P86">
        <v>27188</v>
      </c>
      <c r="Q86">
        <v>8795</v>
      </c>
      <c r="R86">
        <v>768</v>
      </c>
      <c r="S86">
        <v>6349</v>
      </c>
      <c r="T86">
        <v>0</v>
      </c>
      <c r="U86">
        <v>11276</v>
      </c>
      <c r="W86">
        <v>400</v>
      </c>
      <c r="X86">
        <v>0</v>
      </c>
    </row>
    <row r="87" spans="1:24" x14ac:dyDescent="0.2">
      <c r="A87">
        <v>2013</v>
      </c>
      <c r="B87">
        <v>4</v>
      </c>
      <c r="C87" t="s">
        <v>415</v>
      </c>
      <c r="D87" t="s">
        <v>416</v>
      </c>
      <c r="E87" t="s">
        <v>69</v>
      </c>
      <c r="F87" t="s">
        <v>70</v>
      </c>
      <c r="G87">
        <v>1341</v>
      </c>
      <c r="H87">
        <v>374</v>
      </c>
      <c r="I87">
        <v>60.46</v>
      </c>
      <c r="J87">
        <v>6.23</v>
      </c>
      <c r="K87">
        <v>121.99</v>
      </c>
      <c r="L87">
        <v>0</v>
      </c>
      <c r="M87">
        <v>185.31</v>
      </c>
      <c r="N87">
        <v>57</v>
      </c>
      <c r="O87">
        <v>7</v>
      </c>
      <c r="P87">
        <v>27919</v>
      </c>
      <c r="Q87">
        <v>5239</v>
      </c>
      <c r="R87">
        <v>763</v>
      </c>
      <c r="S87">
        <v>7697</v>
      </c>
      <c r="T87">
        <v>0</v>
      </c>
      <c r="U87">
        <v>14220</v>
      </c>
      <c r="W87">
        <v>373.99</v>
      </c>
      <c r="X87">
        <v>-9.9999999999909051E-3</v>
      </c>
    </row>
    <row r="88" spans="1:24" x14ac:dyDescent="0.2">
      <c r="A88">
        <v>2013</v>
      </c>
      <c r="B88">
        <v>8</v>
      </c>
      <c r="C88" t="s">
        <v>415</v>
      </c>
      <c r="D88" t="s">
        <v>416</v>
      </c>
      <c r="E88" t="s">
        <v>89</v>
      </c>
      <c r="F88" t="s">
        <v>90</v>
      </c>
      <c r="G88">
        <v>1339</v>
      </c>
      <c r="H88">
        <v>260</v>
      </c>
      <c r="I88">
        <v>51.17</v>
      </c>
      <c r="J88">
        <v>7.92</v>
      </c>
      <c r="K88">
        <v>44.68</v>
      </c>
      <c r="L88">
        <v>0</v>
      </c>
      <c r="M88">
        <v>156.24</v>
      </c>
      <c r="N88">
        <v>20</v>
      </c>
      <c r="O88">
        <v>0</v>
      </c>
      <c r="P88">
        <v>16074</v>
      </c>
      <c r="Q88">
        <v>3048</v>
      </c>
      <c r="R88">
        <v>610</v>
      </c>
      <c r="S88">
        <v>2662</v>
      </c>
      <c r="T88">
        <v>0</v>
      </c>
      <c r="U88">
        <v>9754</v>
      </c>
      <c r="W88">
        <v>260.01</v>
      </c>
      <c r="X88">
        <v>9.9999999999909051E-3</v>
      </c>
    </row>
    <row r="89" spans="1:24" x14ac:dyDescent="0.2">
      <c r="A89">
        <v>2013</v>
      </c>
      <c r="B89">
        <v>11</v>
      </c>
      <c r="C89" t="s">
        <v>415</v>
      </c>
      <c r="D89" t="s">
        <v>416</v>
      </c>
      <c r="E89" t="s">
        <v>23</v>
      </c>
      <c r="F89" t="s">
        <v>24</v>
      </c>
      <c r="G89">
        <v>1325</v>
      </c>
      <c r="H89">
        <v>264</v>
      </c>
      <c r="I89">
        <v>70.55</v>
      </c>
      <c r="J89">
        <v>0.09</v>
      </c>
      <c r="K89">
        <v>61.68</v>
      </c>
      <c r="L89">
        <v>0</v>
      </c>
      <c r="M89">
        <v>131.68</v>
      </c>
      <c r="N89">
        <v>75</v>
      </c>
      <c r="O89">
        <v>2</v>
      </c>
      <c r="P89">
        <v>18725</v>
      </c>
      <c r="Q89">
        <v>6198</v>
      </c>
      <c r="R89">
        <v>27</v>
      </c>
      <c r="S89">
        <v>2523</v>
      </c>
      <c r="T89">
        <v>0</v>
      </c>
      <c r="U89">
        <v>9977</v>
      </c>
      <c r="W89">
        <v>264</v>
      </c>
      <c r="X89">
        <v>0</v>
      </c>
    </row>
    <row r="90" spans="1:24" x14ac:dyDescent="0.2">
      <c r="A90">
        <v>2013</v>
      </c>
      <c r="B90">
        <v>9</v>
      </c>
      <c r="C90" t="s">
        <v>415</v>
      </c>
      <c r="D90" t="s">
        <v>416</v>
      </c>
      <c r="E90" t="s">
        <v>89</v>
      </c>
      <c r="F90" t="s">
        <v>90</v>
      </c>
      <c r="G90">
        <v>1318</v>
      </c>
      <c r="H90">
        <v>165</v>
      </c>
      <c r="I90">
        <v>23.47</v>
      </c>
      <c r="J90">
        <v>4.84</v>
      </c>
      <c r="K90">
        <v>45.23</v>
      </c>
      <c r="L90">
        <v>0</v>
      </c>
      <c r="M90">
        <v>91.45</v>
      </c>
      <c r="N90">
        <v>19</v>
      </c>
      <c r="O90">
        <v>1</v>
      </c>
      <c r="P90">
        <v>10362</v>
      </c>
      <c r="Q90">
        <v>1329</v>
      </c>
      <c r="R90">
        <v>242</v>
      </c>
      <c r="S90">
        <v>3124</v>
      </c>
      <c r="T90">
        <v>0</v>
      </c>
      <c r="U90">
        <v>5667</v>
      </c>
      <c r="W90">
        <v>164.99</v>
      </c>
      <c r="X90">
        <v>-9.9999999999909051E-3</v>
      </c>
    </row>
    <row r="91" spans="1:24" x14ac:dyDescent="0.2">
      <c r="A91">
        <v>2013</v>
      </c>
      <c r="B91">
        <v>1</v>
      </c>
      <c r="C91" t="s">
        <v>415</v>
      </c>
      <c r="D91" t="s">
        <v>416</v>
      </c>
      <c r="E91" t="s">
        <v>89</v>
      </c>
      <c r="F91" t="s">
        <v>90</v>
      </c>
      <c r="G91">
        <v>1313</v>
      </c>
      <c r="H91">
        <v>393</v>
      </c>
      <c r="I91">
        <v>85.66</v>
      </c>
      <c r="J91">
        <v>2.11</v>
      </c>
      <c r="K91">
        <v>72.78</v>
      </c>
      <c r="L91">
        <v>0</v>
      </c>
      <c r="M91">
        <v>232.45</v>
      </c>
      <c r="N91">
        <v>25</v>
      </c>
      <c r="O91">
        <v>0</v>
      </c>
      <c r="P91">
        <v>27362</v>
      </c>
      <c r="Q91">
        <v>6836</v>
      </c>
      <c r="R91">
        <v>127</v>
      </c>
      <c r="S91">
        <v>3366</v>
      </c>
      <c r="T91">
        <v>0</v>
      </c>
      <c r="U91">
        <v>17033</v>
      </c>
      <c r="W91">
        <v>393</v>
      </c>
      <c r="X91">
        <v>0</v>
      </c>
    </row>
    <row r="92" spans="1:24" x14ac:dyDescent="0.2">
      <c r="A92">
        <v>2013</v>
      </c>
      <c r="B92">
        <v>10</v>
      </c>
      <c r="C92" t="s">
        <v>415</v>
      </c>
      <c r="D92" t="s">
        <v>416</v>
      </c>
      <c r="E92" t="s">
        <v>23</v>
      </c>
      <c r="F92" t="s">
        <v>24</v>
      </c>
      <c r="G92">
        <v>1297</v>
      </c>
      <c r="H92">
        <v>250</v>
      </c>
      <c r="I92">
        <v>50.79</v>
      </c>
      <c r="J92">
        <v>0</v>
      </c>
      <c r="K92">
        <v>71.7</v>
      </c>
      <c r="L92">
        <v>0</v>
      </c>
      <c r="M92">
        <v>127.51</v>
      </c>
      <c r="N92">
        <v>29</v>
      </c>
      <c r="O92">
        <v>4</v>
      </c>
      <c r="P92">
        <v>13544</v>
      </c>
      <c r="Q92">
        <v>3724</v>
      </c>
      <c r="R92">
        <v>0</v>
      </c>
      <c r="S92">
        <v>2536</v>
      </c>
      <c r="T92">
        <v>0</v>
      </c>
      <c r="U92">
        <v>7284</v>
      </c>
      <c r="W92">
        <v>250</v>
      </c>
      <c r="X92">
        <v>0</v>
      </c>
    </row>
    <row r="93" spans="1:24" x14ac:dyDescent="0.2">
      <c r="A93">
        <v>2013</v>
      </c>
      <c r="B93">
        <v>6</v>
      </c>
      <c r="C93" t="s">
        <v>415</v>
      </c>
      <c r="D93" t="s">
        <v>416</v>
      </c>
      <c r="E93" t="s">
        <v>69</v>
      </c>
      <c r="F93" t="s">
        <v>70</v>
      </c>
      <c r="G93">
        <v>1292</v>
      </c>
      <c r="H93">
        <v>339</v>
      </c>
      <c r="I93">
        <v>63.98</v>
      </c>
      <c r="J93">
        <v>4.13</v>
      </c>
      <c r="K93">
        <v>83.56</v>
      </c>
      <c r="L93">
        <v>0</v>
      </c>
      <c r="M93">
        <v>187.33</v>
      </c>
      <c r="N93">
        <v>37</v>
      </c>
      <c r="O93">
        <v>15</v>
      </c>
      <c r="P93">
        <v>26674</v>
      </c>
      <c r="Q93">
        <v>5763</v>
      </c>
      <c r="R93">
        <v>479</v>
      </c>
      <c r="S93">
        <v>4812</v>
      </c>
      <c r="T93">
        <v>0</v>
      </c>
      <c r="U93">
        <v>15620</v>
      </c>
      <c r="W93">
        <v>339</v>
      </c>
      <c r="X93">
        <v>0</v>
      </c>
    </row>
    <row r="94" spans="1:24" x14ac:dyDescent="0.2">
      <c r="A94">
        <v>2013</v>
      </c>
      <c r="B94">
        <v>2</v>
      </c>
      <c r="C94" t="s">
        <v>415</v>
      </c>
      <c r="D94" t="s">
        <v>416</v>
      </c>
      <c r="E94" t="s">
        <v>69</v>
      </c>
      <c r="F94" t="s">
        <v>70</v>
      </c>
      <c r="G94">
        <v>1280</v>
      </c>
      <c r="H94">
        <v>406</v>
      </c>
      <c r="I94">
        <v>81.52</v>
      </c>
      <c r="J94">
        <v>5.54</v>
      </c>
      <c r="K94">
        <v>141.15</v>
      </c>
      <c r="L94">
        <v>0</v>
      </c>
      <c r="M94">
        <v>177.79</v>
      </c>
      <c r="N94">
        <v>74</v>
      </c>
      <c r="O94">
        <v>5</v>
      </c>
      <c r="P94">
        <v>25787</v>
      </c>
      <c r="Q94">
        <v>6065</v>
      </c>
      <c r="R94">
        <v>350</v>
      </c>
      <c r="S94">
        <v>7794</v>
      </c>
      <c r="T94">
        <v>0</v>
      </c>
      <c r="U94">
        <v>11578</v>
      </c>
      <c r="W94">
        <v>406</v>
      </c>
      <c r="X94">
        <v>0</v>
      </c>
    </row>
    <row r="95" spans="1:24" x14ac:dyDescent="0.2">
      <c r="A95">
        <v>2013</v>
      </c>
      <c r="B95">
        <v>9</v>
      </c>
      <c r="C95" t="s">
        <v>415</v>
      </c>
      <c r="D95" t="s">
        <v>416</v>
      </c>
      <c r="E95" t="s">
        <v>23</v>
      </c>
      <c r="F95" t="s">
        <v>24</v>
      </c>
      <c r="G95">
        <v>1278</v>
      </c>
      <c r="H95">
        <v>139</v>
      </c>
      <c r="I95">
        <v>35.72</v>
      </c>
      <c r="J95">
        <v>0</v>
      </c>
      <c r="K95">
        <v>30.37</v>
      </c>
      <c r="L95">
        <v>0</v>
      </c>
      <c r="M95">
        <v>72.91</v>
      </c>
      <c r="N95">
        <v>15</v>
      </c>
      <c r="O95">
        <v>1</v>
      </c>
      <c r="P95">
        <v>9124</v>
      </c>
      <c r="Q95">
        <v>3160</v>
      </c>
      <c r="R95">
        <v>0</v>
      </c>
      <c r="S95">
        <v>1512</v>
      </c>
      <c r="T95">
        <v>0</v>
      </c>
      <c r="U95">
        <v>4452</v>
      </c>
      <c r="W95">
        <v>139</v>
      </c>
      <c r="X95">
        <v>0</v>
      </c>
    </row>
    <row r="96" spans="1:24" x14ac:dyDescent="0.2">
      <c r="A96">
        <v>2013</v>
      </c>
      <c r="B96">
        <v>11</v>
      </c>
      <c r="C96" t="s">
        <v>415</v>
      </c>
      <c r="D96" t="s">
        <v>416</v>
      </c>
      <c r="E96" t="s">
        <v>89</v>
      </c>
      <c r="F96" t="s">
        <v>90</v>
      </c>
      <c r="G96">
        <v>1275</v>
      </c>
      <c r="H96">
        <v>202</v>
      </c>
      <c r="I96">
        <v>46.41</v>
      </c>
      <c r="J96">
        <v>4.0199999999999996</v>
      </c>
      <c r="K96">
        <v>46.3</v>
      </c>
      <c r="L96">
        <v>0</v>
      </c>
      <c r="M96">
        <v>105.27</v>
      </c>
      <c r="N96">
        <v>14</v>
      </c>
      <c r="O96">
        <v>1</v>
      </c>
      <c r="P96">
        <v>12441</v>
      </c>
      <c r="Q96">
        <v>3656</v>
      </c>
      <c r="R96">
        <v>417</v>
      </c>
      <c r="S96">
        <v>2638</v>
      </c>
      <c r="T96">
        <v>0</v>
      </c>
      <c r="U96">
        <v>5730</v>
      </c>
      <c r="W96">
        <v>202</v>
      </c>
      <c r="X96">
        <v>0</v>
      </c>
    </row>
    <row r="97" spans="1:24" x14ac:dyDescent="0.2">
      <c r="A97">
        <v>2013</v>
      </c>
      <c r="B97">
        <v>5</v>
      </c>
      <c r="C97" t="s">
        <v>415</v>
      </c>
      <c r="D97" t="s">
        <v>416</v>
      </c>
      <c r="E97" t="s">
        <v>69</v>
      </c>
      <c r="F97" t="s">
        <v>70</v>
      </c>
      <c r="G97">
        <v>1274</v>
      </c>
      <c r="H97">
        <v>265</v>
      </c>
      <c r="I97">
        <v>44.35</v>
      </c>
      <c r="J97">
        <v>6.57</v>
      </c>
      <c r="K97">
        <v>88.61</v>
      </c>
      <c r="L97">
        <v>0</v>
      </c>
      <c r="M97">
        <v>125.46</v>
      </c>
      <c r="N97">
        <v>18</v>
      </c>
      <c r="O97">
        <v>19</v>
      </c>
      <c r="P97">
        <v>18191</v>
      </c>
      <c r="Q97">
        <v>3256</v>
      </c>
      <c r="R97">
        <v>696</v>
      </c>
      <c r="S97">
        <v>5587</v>
      </c>
      <c r="T97">
        <v>0</v>
      </c>
      <c r="U97">
        <v>8652</v>
      </c>
      <c r="W97">
        <v>264.99</v>
      </c>
      <c r="X97">
        <v>-9.9999999999909051E-3</v>
      </c>
    </row>
    <row r="98" spans="1:24" x14ac:dyDescent="0.2">
      <c r="A98">
        <v>2013</v>
      </c>
      <c r="B98">
        <v>2</v>
      </c>
      <c r="C98" t="s">
        <v>415</v>
      </c>
      <c r="D98" t="s">
        <v>416</v>
      </c>
      <c r="E98" t="s">
        <v>89</v>
      </c>
      <c r="F98" t="s">
        <v>90</v>
      </c>
      <c r="G98">
        <v>1255</v>
      </c>
      <c r="H98">
        <v>421</v>
      </c>
      <c r="I98">
        <v>70.28</v>
      </c>
      <c r="J98">
        <v>3.86</v>
      </c>
      <c r="K98">
        <v>72.95</v>
      </c>
      <c r="L98">
        <v>0</v>
      </c>
      <c r="M98">
        <v>273.89999999999998</v>
      </c>
      <c r="N98">
        <v>43</v>
      </c>
      <c r="O98">
        <v>3</v>
      </c>
      <c r="P98">
        <v>27291</v>
      </c>
      <c r="Q98">
        <v>5768</v>
      </c>
      <c r="R98">
        <v>118</v>
      </c>
      <c r="S98">
        <v>3825</v>
      </c>
      <c r="T98">
        <v>0</v>
      </c>
      <c r="U98">
        <v>17580</v>
      </c>
      <c r="W98">
        <v>420.99</v>
      </c>
      <c r="X98">
        <v>-9.9999999999909051E-3</v>
      </c>
    </row>
    <row r="99" spans="1:24" x14ac:dyDescent="0.2">
      <c r="A99">
        <v>2013</v>
      </c>
      <c r="B99">
        <v>10</v>
      </c>
      <c r="C99" t="s">
        <v>415</v>
      </c>
      <c r="D99" t="s">
        <v>416</v>
      </c>
      <c r="E99" t="s">
        <v>199</v>
      </c>
      <c r="F99" t="s">
        <v>200</v>
      </c>
      <c r="G99">
        <v>1196</v>
      </c>
      <c r="H99">
        <v>298</v>
      </c>
      <c r="I99">
        <v>52.22</v>
      </c>
      <c r="J99">
        <v>3.45</v>
      </c>
      <c r="K99">
        <v>157.88</v>
      </c>
      <c r="L99">
        <v>0</v>
      </c>
      <c r="M99">
        <v>84.45</v>
      </c>
      <c r="N99">
        <v>16</v>
      </c>
      <c r="O99">
        <v>2</v>
      </c>
      <c r="P99">
        <v>19769</v>
      </c>
      <c r="Q99">
        <v>4486</v>
      </c>
      <c r="R99">
        <v>211</v>
      </c>
      <c r="S99">
        <v>8332</v>
      </c>
      <c r="T99">
        <v>0</v>
      </c>
      <c r="U99">
        <v>6740</v>
      </c>
      <c r="W99">
        <v>298</v>
      </c>
      <c r="X99">
        <v>0</v>
      </c>
    </row>
    <row r="100" spans="1:24" x14ac:dyDescent="0.2">
      <c r="A100">
        <v>2013</v>
      </c>
      <c r="B100">
        <v>9</v>
      </c>
      <c r="C100" t="s">
        <v>415</v>
      </c>
      <c r="D100" t="s">
        <v>416</v>
      </c>
      <c r="E100" t="s">
        <v>199</v>
      </c>
      <c r="F100" t="s">
        <v>200</v>
      </c>
      <c r="G100">
        <v>1178</v>
      </c>
      <c r="H100">
        <v>190</v>
      </c>
      <c r="I100">
        <v>38.9</v>
      </c>
      <c r="J100">
        <v>6.11</v>
      </c>
      <c r="K100">
        <v>78.44</v>
      </c>
      <c r="L100">
        <v>0.05</v>
      </c>
      <c r="M100">
        <v>66.5</v>
      </c>
      <c r="N100">
        <v>56</v>
      </c>
      <c r="O100">
        <v>2</v>
      </c>
      <c r="P100">
        <v>13965</v>
      </c>
      <c r="Q100">
        <v>3888</v>
      </c>
      <c r="R100">
        <v>671</v>
      </c>
      <c r="S100">
        <v>4590</v>
      </c>
      <c r="T100">
        <v>2</v>
      </c>
      <c r="U100">
        <v>4814</v>
      </c>
      <c r="W100">
        <v>190</v>
      </c>
      <c r="X100">
        <v>0</v>
      </c>
    </row>
    <row r="101" spans="1:24" x14ac:dyDescent="0.2">
      <c r="A101">
        <v>2013</v>
      </c>
      <c r="B101">
        <v>4</v>
      </c>
      <c r="C101" t="s">
        <v>415</v>
      </c>
      <c r="D101" t="s">
        <v>416</v>
      </c>
      <c r="E101" t="s">
        <v>43</v>
      </c>
      <c r="F101" t="s">
        <v>44</v>
      </c>
      <c r="G101">
        <v>1073</v>
      </c>
      <c r="H101">
        <v>168</v>
      </c>
      <c r="I101">
        <v>46.89</v>
      </c>
      <c r="J101">
        <v>5.88</v>
      </c>
      <c r="K101">
        <v>52.72</v>
      </c>
      <c r="L101">
        <v>0</v>
      </c>
      <c r="M101">
        <v>62.51</v>
      </c>
      <c r="N101">
        <v>20</v>
      </c>
      <c r="O101">
        <v>1</v>
      </c>
      <c r="P101">
        <v>11168</v>
      </c>
      <c r="Q101">
        <v>3749</v>
      </c>
      <c r="R101">
        <v>609</v>
      </c>
      <c r="S101">
        <v>2383</v>
      </c>
      <c r="T101">
        <v>0</v>
      </c>
      <c r="U101">
        <v>4427</v>
      </c>
      <c r="W101">
        <v>168</v>
      </c>
      <c r="X101">
        <v>0</v>
      </c>
    </row>
    <row r="102" spans="1:24" x14ac:dyDescent="0.2">
      <c r="A102">
        <v>2013</v>
      </c>
      <c r="B102">
        <v>3</v>
      </c>
      <c r="C102" t="s">
        <v>415</v>
      </c>
      <c r="D102" t="s">
        <v>416</v>
      </c>
      <c r="E102" t="s">
        <v>43</v>
      </c>
      <c r="F102" t="s">
        <v>44</v>
      </c>
      <c r="G102">
        <v>989</v>
      </c>
      <c r="H102">
        <v>173</v>
      </c>
      <c r="I102">
        <v>55.12</v>
      </c>
      <c r="J102">
        <v>4.2300000000000004</v>
      </c>
      <c r="K102">
        <v>46.49</v>
      </c>
      <c r="L102">
        <v>0</v>
      </c>
      <c r="M102">
        <v>67.16</v>
      </c>
      <c r="N102">
        <v>26</v>
      </c>
      <c r="O102">
        <v>0</v>
      </c>
      <c r="P102">
        <v>11018</v>
      </c>
      <c r="Q102">
        <v>4126</v>
      </c>
      <c r="R102">
        <v>533</v>
      </c>
      <c r="S102">
        <v>2221</v>
      </c>
      <c r="T102">
        <v>0</v>
      </c>
      <c r="U102">
        <v>4138</v>
      </c>
      <c r="W102">
        <v>173</v>
      </c>
      <c r="X102">
        <v>0</v>
      </c>
    </row>
    <row r="103" spans="1:24" x14ac:dyDescent="0.2">
      <c r="A103">
        <v>2013</v>
      </c>
      <c r="B103">
        <v>11</v>
      </c>
      <c r="C103" t="s">
        <v>415</v>
      </c>
      <c r="D103" t="s">
        <v>416</v>
      </c>
      <c r="E103" t="s">
        <v>199</v>
      </c>
      <c r="F103" t="s">
        <v>200</v>
      </c>
      <c r="G103">
        <v>964</v>
      </c>
      <c r="H103">
        <v>252</v>
      </c>
      <c r="I103">
        <v>36.020000000000003</v>
      </c>
      <c r="J103">
        <v>7.84</v>
      </c>
      <c r="K103">
        <v>141.28</v>
      </c>
      <c r="L103">
        <v>0</v>
      </c>
      <c r="M103">
        <v>66.86</v>
      </c>
      <c r="N103">
        <v>34</v>
      </c>
      <c r="O103">
        <v>1</v>
      </c>
      <c r="P103">
        <v>14571</v>
      </c>
      <c r="Q103">
        <v>3201</v>
      </c>
      <c r="R103">
        <v>432</v>
      </c>
      <c r="S103">
        <v>7143</v>
      </c>
      <c r="T103">
        <v>0</v>
      </c>
      <c r="U103">
        <v>3795</v>
      </c>
      <c r="W103">
        <v>252</v>
      </c>
      <c r="X103">
        <v>0</v>
      </c>
    </row>
    <row r="104" spans="1:24" x14ac:dyDescent="0.2">
      <c r="A104">
        <v>2013</v>
      </c>
      <c r="B104">
        <v>5</v>
      </c>
      <c r="C104" t="s">
        <v>415</v>
      </c>
      <c r="D104" t="s">
        <v>416</v>
      </c>
      <c r="E104" t="s">
        <v>43</v>
      </c>
      <c r="F104" t="s">
        <v>44</v>
      </c>
      <c r="G104">
        <v>944</v>
      </c>
      <c r="H104">
        <v>139</v>
      </c>
      <c r="I104">
        <v>40.799999999999997</v>
      </c>
      <c r="J104">
        <v>4.83</v>
      </c>
      <c r="K104">
        <v>34.479999999999997</v>
      </c>
      <c r="L104">
        <v>0.25</v>
      </c>
      <c r="M104">
        <v>58.65</v>
      </c>
      <c r="N104">
        <v>21</v>
      </c>
      <c r="O104">
        <v>1</v>
      </c>
      <c r="P104">
        <v>9306</v>
      </c>
      <c r="Q104">
        <v>2752</v>
      </c>
      <c r="R104">
        <v>596</v>
      </c>
      <c r="S104">
        <v>1530</v>
      </c>
      <c r="T104">
        <v>25</v>
      </c>
      <c r="U104">
        <v>4403</v>
      </c>
      <c r="W104">
        <v>139.01</v>
      </c>
      <c r="X104">
        <v>9.9999999999909051E-3</v>
      </c>
    </row>
    <row r="105" spans="1:24" x14ac:dyDescent="0.2">
      <c r="A105">
        <v>2013</v>
      </c>
      <c r="B105">
        <v>8</v>
      </c>
      <c r="C105" t="s">
        <v>415</v>
      </c>
      <c r="D105" t="s">
        <v>416</v>
      </c>
      <c r="E105" t="s">
        <v>43</v>
      </c>
      <c r="F105" t="s">
        <v>44</v>
      </c>
      <c r="G105">
        <v>909</v>
      </c>
      <c r="H105">
        <v>121</v>
      </c>
      <c r="I105">
        <v>34.47</v>
      </c>
      <c r="J105">
        <v>5.39</v>
      </c>
      <c r="K105">
        <v>38.29</v>
      </c>
      <c r="L105">
        <v>0.73</v>
      </c>
      <c r="M105">
        <v>42.13</v>
      </c>
      <c r="N105">
        <v>17</v>
      </c>
      <c r="O105">
        <v>2</v>
      </c>
      <c r="P105">
        <v>6830</v>
      </c>
      <c r="Q105">
        <v>2437</v>
      </c>
      <c r="R105">
        <v>495</v>
      </c>
      <c r="S105">
        <v>1312</v>
      </c>
      <c r="T105">
        <v>63</v>
      </c>
      <c r="U105">
        <v>2523</v>
      </c>
      <c r="W105">
        <v>121.01000000000002</v>
      </c>
      <c r="X105">
        <v>1.0000000000019327E-2</v>
      </c>
    </row>
    <row r="106" spans="1:24" x14ac:dyDescent="0.2">
      <c r="A106">
        <v>2013</v>
      </c>
      <c r="B106">
        <v>4</v>
      </c>
      <c r="C106" t="s">
        <v>415</v>
      </c>
      <c r="D106" t="s">
        <v>416</v>
      </c>
      <c r="E106" t="s">
        <v>55</v>
      </c>
      <c r="F106" t="s">
        <v>56</v>
      </c>
      <c r="G106">
        <v>865</v>
      </c>
      <c r="H106">
        <v>205</v>
      </c>
      <c r="I106">
        <v>58.91</v>
      </c>
      <c r="J106">
        <v>5.64</v>
      </c>
      <c r="K106">
        <v>50.9</v>
      </c>
      <c r="L106">
        <v>0</v>
      </c>
      <c r="M106">
        <v>89.55</v>
      </c>
      <c r="N106">
        <v>22</v>
      </c>
      <c r="O106">
        <v>0</v>
      </c>
      <c r="P106">
        <v>16547</v>
      </c>
      <c r="Q106">
        <v>4489</v>
      </c>
      <c r="R106">
        <v>567</v>
      </c>
      <c r="S106">
        <v>2874</v>
      </c>
      <c r="T106">
        <v>0</v>
      </c>
      <c r="U106">
        <v>8617</v>
      </c>
      <c r="W106">
        <v>205</v>
      </c>
      <c r="X106">
        <v>0</v>
      </c>
    </row>
    <row r="107" spans="1:24" x14ac:dyDescent="0.2">
      <c r="A107">
        <v>2013</v>
      </c>
      <c r="B107">
        <v>6</v>
      </c>
      <c r="C107" t="s">
        <v>415</v>
      </c>
      <c r="D107" t="s">
        <v>416</v>
      </c>
      <c r="E107" t="s">
        <v>43</v>
      </c>
      <c r="F107" t="s">
        <v>44</v>
      </c>
      <c r="G107">
        <v>842</v>
      </c>
      <c r="H107">
        <v>172</v>
      </c>
      <c r="I107">
        <v>47.37</v>
      </c>
      <c r="J107">
        <v>16.07</v>
      </c>
      <c r="K107">
        <v>41.98</v>
      </c>
      <c r="L107">
        <v>0</v>
      </c>
      <c r="M107">
        <v>66.58</v>
      </c>
      <c r="N107">
        <v>40</v>
      </c>
      <c r="O107">
        <v>9</v>
      </c>
      <c r="P107">
        <v>12777</v>
      </c>
      <c r="Q107">
        <v>3899</v>
      </c>
      <c r="R107">
        <v>1947</v>
      </c>
      <c r="S107">
        <v>2194</v>
      </c>
      <c r="T107">
        <v>0</v>
      </c>
      <c r="U107">
        <v>4737</v>
      </c>
      <c r="W107">
        <v>172</v>
      </c>
      <c r="X107">
        <v>0</v>
      </c>
    </row>
    <row r="108" spans="1:24" x14ac:dyDescent="0.2">
      <c r="A108">
        <v>2013</v>
      </c>
      <c r="B108">
        <v>5</v>
      </c>
      <c r="C108" t="s">
        <v>415</v>
      </c>
      <c r="D108" t="s">
        <v>416</v>
      </c>
      <c r="E108" t="s">
        <v>55</v>
      </c>
      <c r="F108" t="s">
        <v>56</v>
      </c>
      <c r="G108">
        <v>828</v>
      </c>
      <c r="H108">
        <v>198</v>
      </c>
      <c r="I108">
        <v>57.49</v>
      </c>
      <c r="J108">
        <v>2.85</v>
      </c>
      <c r="K108">
        <v>38</v>
      </c>
      <c r="L108">
        <v>0</v>
      </c>
      <c r="M108">
        <v>99.66</v>
      </c>
      <c r="N108">
        <v>25</v>
      </c>
      <c r="O108">
        <v>2</v>
      </c>
      <c r="P108">
        <v>13852</v>
      </c>
      <c r="Q108">
        <v>3851</v>
      </c>
      <c r="R108">
        <v>354</v>
      </c>
      <c r="S108">
        <v>2075</v>
      </c>
      <c r="T108">
        <v>0</v>
      </c>
      <c r="U108">
        <v>7572</v>
      </c>
      <c r="W108">
        <v>198</v>
      </c>
      <c r="X108">
        <v>0</v>
      </c>
    </row>
    <row r="109" spans="1:24" x14ac:dyDescent="0.2">
      <c r="A109">
        <v>2013</v>
      </c>
      <c r="B109">
        <v>7</v>
      </c>
      <c r="C109" t="s">
        <v>415</v>
      </c>
      <c r="D109" t="s">
        <v>416</v>
      </c>
      <c r="E109" t="s">
        <v>43</v>
      </c>
      <c r="F109" t="s">
        <v>44</v>
      </c>
      <c r="G109">
        <v>815</v>
      </c>
      <c r="H109">
        <v>183</v>
      </c>
      <c r="I109">
        <v>53.2</v>
      </c>
      <c r="J109">
        <v>13.02</v>
      </c>
      <c r="K109">
        <v>46.72</v>
      </c>
      <c r="L109">
        <v>0</v>
      </c>
      <c r="M109">
        <v>70.06</v>
      </c>
      <c r="N109">
        <v>33</v>
      </c>
      <c r="O109">
        <v>2</v>
      </c>
      <c r="P109">
        <v>14634</v>
      </c>
      <c r="Q109">
        <v>4697</v>
      </c>
      <c r="R109">
        <v>1731</v>
      </c>
      <c r="S109">
        <v>3018</v>
      </c>
      <c r="T109">
        <v>0</v>
      </c>
      <c r="U109">
        <v>5188</v>
      </c>
      <c r="W109">
        <v>183</v>
      </c>
      <c r="X109">
        <v>0</v>
      </c>
    </row>
    <row r="110" spans="1:24" x14ac:dyDescent="0.2">
      <c r="A110">
        <v>2013</v>
      </c>
      <c r="B110">
        <v>8</v>
      </c>
      <c r="C110" t="s">
        <v>415</v>
      </c>
      <c r="D110" t="s">
        <v>416</v>
      </c>
      <c r="E110" t="s">
        <v>199</v>
      </c>
      <c r="F110" t="s">
        <v>200</v>
      </c>
      <c r="G110">
        <v>803</v>
      </c>
      <c r="H110">
        <v>208</v>
      </c>
      <c r="I110">
        <v>36.92</v>
      </c>
      <c r="J110">
        <v>5.93</v>
      </c>
      <c r="K110">
        <v>89.94</v>
      </c>
      <c r="L110">
        <v>0</v>
      </c>
      <c r="M110">
        <v>75.209999999999994</v>
      </c>
      <c r="N110">
        <v>71</v>
      </c>
      <c r="O110">
        <v>6</v>
      </c>
      <c r="P110">
        <v>14435</v>
      </c>
      <c r="Q110">
        <v>2653</v>
      </c>
      <c r="R110">
        <v>499</v>
      </c>
      <c r="S110">
        <v>5654</v>
      </c>
      <c r="T110">
        <v>0</v>
      </c>
      <c r="U110">
        <v>5629</v>
      </c>
      <c r="W110">
        <v>208</v>
      </c>
      <c r="X110">
        <v>0</v>
      </c>
    </row>
    <row r="111" spans="1:24" x14ac:dyDescent="0.2">
      <c r="A111">
        <v>2013</v>
      </c>
      <c r="B111">
        <v>10</v>
      </c>
      <c r="C111" t="s">
        <v>415</v>
      </c>
      <c r="D111" t="s">
        <v>416</v>
      </c>
      <c r="E111" t="s">
        <v>39</v>
      </c>
      <c r="F111" t="s">
        <v>40</v>
      </c>
      <c r="G111">
        <v>793</v>
      </c>
      <c r="H111">
        <v>176</v>
      </c>
      <c r="I111">
        <v>43.94</v>
      </c>
      <c r="J111">
        <v>1.67</v>
      </c>
      <c r="K111">
        <v>56.42</v>
      </c>
      <c r="L111">
        <v>0</v>
      </c>
      <c r="M111">
        <v>73.97</v>
      </c>
      <c r="N111">
        <v>3</v>
      </c>
      <c r="O111">
        <v>3</v>
      </c>
      <c r="P111">
        <v>10414</v>
      </c>
      <c r="Q111">
        <v>2865</v>
      </c>
      <c r="R111">
        <v>126</v>
      </c>
      <c r="S111">
        <v>2459</v>
      </c>
      <c r="T111">
        <v>0</v>
      </c>
      <c r="U111">
        <v>4964</v>
      </c>
      <c r="W111">
        <v>176</v>
      </c>
      <c r="X111">
        <v>0</v>
      </c>
    </row>
    <row r="112" spans="1:24" x14ac:dyDescent="0.2">
      <c r="A112">
        <v>2013</v>
      </c>
      <c r="B112">
        <v>2</v>
      </c>
      <c r="C112" t="s">
        <v>415</v>
      </c>
      <c r="D112" t="s">
        <v>416</v>
      </c>
      <c r="E112" t="s">
        <v>23</v>
      </c>
      <c r="F112" t="s">
        <v>24</v>
      </c>
      <c r="G112">
        <v>787</v>
      </c>
      <c r="H112">
        <v>224</v>
      </c>
      <c r="I112">
        <v>49.28</v>
      </c>
      <c r="J112">
        <v>1.2</v>
      </c>
      <c r="K112">
        <v>65.989999999999995</v>
      </c>
      <c r="L112">
        <v>0</v>
      </c>
      <c r="M112">
        <v>107.53</v>
      </c>
      <c r="N112">
        <v>40</v>
      </c>
      <c r="O112">
        <v>5</v>
      </c>
      <c r="P112">
        <v>13505</v>
      </c>
      <c r="Q112">
        <v>3724</v>
      </c>
      <c r="R112">
        <v>172</v>
      </c>
      <c r="S112">
        <v>2737</v>
      </c>
      <c r="T112">
        <v>0</v>
      </c>
      <c r="U112">
        <v>6872</v>
      </c>
      <c r="W112">
        <v>224</v>
      </c>
      <c r="X112">
        <v>0</v>
      </c>
    </row>
    <row r="113" spans="1:24" x14ac:dyDescent="0.2">
      <c r="A113">
        <v>2013</v>
      </c>
      <c r="B113">
        <v>9</v>
      </c>
      <c r="C113" t="s">
        <v>415</v>
      </c>
      <c r="D113" t="s">
        <v>416</v>
      </c>
      <c r="E113" t="s">
        <v>39</v>
      </c>
      <c r="F113" t="s">
        <v>40</v>
      </c>
      <c r="G113">
        <v>774</v>
      </c>
      <c r="H113">
        <v>125</v>
      </c>
      <c r="I113">
        <v>34.83</v>
      </c>
      <c r="J113">
        <v>3.5</v>
      </c>
      <c r="K113">
        <v>37.49</v>
      </c>
      <c r="L113">
        <v>0</v>
      </c>
      <c r="M113">
        <v>49.18</v>
      </c>
      <c r="N113">
        <v>16</v>
      </c>
      <c r="O113">
        <v>1</v>
      </c>
      <c r="P113">
        <v>7221</v>
      </c>
      <c r="Q113">
        <v>1950</v>
      </c>
      <c r="R113">
        <v>297</v>
      </c>
      <c r="S113">
        <v>1509</v>
      </c>
      <c r="T113">
        <v>0</v>
      </c>
      <c r="U113">
        <v>3465</v>
      </c>
      <c r="W113">
        <v>125</v>
      </c>
      <c r="X113">
        <v>0</v>
      </c>
    </row>
    <row r="114" spans="1:24" x14ac:dyDescent="0.2">
      <c r="A114">
        <v>2013</v>
      </c>
      <c r="B114">
        <v>7</v>
      </c>
      <c r="C114" t="s">
        <v>415</v>
      </c>
      <c r="D114" t="s">
        <v>416</v>
      </c>
      <c r="E114" t="s">
        <v>39</v>
      </c>
      <c r="F114" t="s">
        <v>40</v>
      </c>
      <c r="G114">
        <v>773</v>
      </c>
      <c r="H114">
        <v>232</v>
      </c>
      <c r="I114">
        <v>86.37</v>
      </c>
      <c r="J114">
        <v>2.19</v>
      </c>
      <c r="K114">
        <v>72.430000000000007</v>
      </c>
      <c r="L114">
        <v>0</v>
      </c>
      <c r="M114">
        <v>71</v>
      </c>
      <c r="N114">
        <v>21</v>
      </c>
      <c r="O114">
        <v>1</v>
      </c>
      <c r="P114">
        <v>15303</v>
      </c>
      <c r="Q114">
        <v>5760</v>
      </c>
      <c r="R114">
        <v>293</v>
      </c>
      <c r="S114">
        <v>4079</v>
      </c>
      <c r="T114">
        <v>0</v>
      </c>
      <c r="U114">
        <v>5171</v>
      </c>
      <c r="W114">
        <v>231.99</v>
      </c>
      <c r="X114">
        <v>-9.9999999999909051E-3</v>
      </c>
    </row>
    <row r="115" spans="1:24" x14ac:dyDescent="0.2">
      <c r="A115">
        <v>2013</v>
      </c>
      <c r="B115">
        <v>5</v>
      </c>
      <c r="C115" t="s">
        <v>415</v>
      </c>
      <c r="D115" t="s">
        <v>416</v>
      </c>
      <c r="E115" t="s">
        <v>39</v>
      </c>
      <c r="F115" t="s">
        <v>40</v>
      </c>
      <c r="G115">
        <v>773</v>
      </c>
      <c r="H115">
        <v>216</v>
      </c>
      <c r="I115">
        <v>65.25</v>
      </c>
      <c r="J115">
        <v>4.32</v>
      </c>
      <c r="K115">
        <v>60.5</v>
      </c>
      <c r="L115">
        <v>0</v>
      </c>
      <c r="M115">
        <v>85.93</v>
      </c>
      <c r="N115">
        <v>26</v>
      </c>
      <c r="O115">
        <v>0</v>
      </c>
      <c r="P115">
        <v>14516</v>
      </c>
      <c r="Q115">
        <v>4192</v>
      </c>
      <c r="R115">
        <v>666</v>
      </c>
      <c r="S115">
        <v>3263</v>
      </c>
      <c r="T115">
        <v>0</v>
      </c>
      <c r="U115">
        <v>6395</v>
      </c>
      <c r="W115">
        <v>216</v>
      </c>
      <c r="X115">
        <v>0</v>
      </c>
    </row>
    <row r="116" spans="1:24" x14ac:dyDescent="0.2">
      <c r="A116">
        <v>2013</v>
      </c>
      <c r="B116">
        <v>7</v>
      </c>
      <c r="C116" t="s">
        <v>415</v>
      </c>
      <c r="D116" t="s">
        <v>416</v>
      </c>
      <c r="E116" t="s">
        <v>199</v>
      </c>
      <c r="F116" t="s">
        <v>200</v>
      </c>
      <c r="G116">
        <v>772</v>
      </c>
      <c r="H116">
        <v>249</v>
      </c>
      <c r="I116">
        <v>47.64</v>
      </c>
      <c r="J116">
        <v>14.35</v>
      </c>
      <c r="K116">
        <v>113.6</v>
      </c>
      <c r="L116">
        <v>0.12</v>
      </c>
      <c r="M116">
        <v>73.290000000000006</v>
      </c>
      <c r="N116">
        <v>109</v>
      </c>
      <c r="O116">
        <v>7</v>
      </c>
      <c r="P116">
        <v>20097</v>
      </c>
      <c r="Q116">
        <v>4118</v>
      </c>
      <c r="R116">
        <v>1646</v>
      </c>
      <c r="S116">
        <v>8561</v>
      </c>
      <c r="T116">
        <v>17</v>
      </c>
      <c r="U116">
        <v>5755</v>
      </c>
      <c r="W116">
        <v>249</v>
      </c>
      <c r="X116">
        <v>0</v>
      </c>
    </row>
    <row r="117" spans="1:24" x14ac:dyDescent="0.2">
      <c r="A117">
        <v>2013</v>
      </c>
      <c r="B117">
        <v>3</v>
      </c>
      <c r="C117" t="s">
        <v>415</v>
      </c>
      <c r="D117" t="s">
        <v>416</v>
      </c>
      <c r="E117" t="s">
        <v>55</v>
      </c>
      <c r="F117" t="s">
        <v>56</v>
      </c>
      <c r="G117">
        <v>748</v>
      </c>
      <c r="H117">
        <v>185</v>
      </c>
      <c r="I117">
        <v>55.62</v>
      </c>
      <c r="J117">
        <v>2.75</v>
      </c>
      <c r="K117">
        <v>41.96</v>
      </c>
      <c r="L117">
        <v>0</v>
      </c>
      <c r="M117">
        <v>84.66</v>
      </c>
      <c r="N117">
        <v>39</v>
      </c>
      <c r="O117">
        <v>2</v>
      </c>
      <c r="P117">
        <v>14175</v>
      </c>
      <c r="Q117">
        <v>4810</v>
      </c>
      <c r="R117">
        <v>407</v>
      </c>
      <c r="S117">
        <v>2564</v>
      </c>
      <c r="T117">
        <v>0</v>
      </c>
      <c r="U117">
        <v>6394</v>
      </c>
      <c r="W117">
        <v>184.99</v>
      </c>
      <c r="X117">
        <v>-9.9999999999909051E-3</v>
      </c>
    </row>
    <row r="118" spans="1:24" x14ac:dyDescent="0.2">
      <c r="A118">
        <v>2013</v>
      </c>
      <c r="B118">
        <v>7</v>
      </c>
      <c r="C118" t="s">
        <v>415</v>
      </c>
      <c r="D118" t="s">
        <v>416</v>
      </c>
      <c r="E118" t="s">
        <v>27</v>
      </c>
      <c r="F118" t="s">
        <v>28</v>
      </c>
      <c r="G118">
        <v>746</v>
      </c>
      <c r="H118">
        <v>169</v>
      </c>
      <c r="I118">
        <v>41.62</v>
      </c>
      <c r="J118">
        <v>5.28</v>
      </c>
      <c r="K118">
        <v>37.71</v>
      </c>
      <c r="L118">
        <v>0</v>
      </c>
      <c r="M118">
        <v>84.39</v>
      </c>
      <c r="N118">
        <v>40</v>
      </c>
      <c r="O118">
        <v>0</v>
      </c>
      <c r="P118">
        <v>12291</v>
      </c>
      <c r="Q118">
        <v>3466</v>
      </c>
      <c r="R118">
        <v>251</v>
      </c>
      <c r="S118">
        <v>2951</v>
      </c>
      <c r="T118">
        <v>0</v>
      </c>
      <c r="U118">
        <v>5623</v>
      </c>
      <c r="W118">
        <v>169</v>
      </c>
      <c r="X118">
        <v>0</v>
      </c>
    </row>
    <row r="119" spans="1:24" x14ac:dyDescent="0.2">
      <c r="A119">
        <v>2013</v>
      </c>
      <c r="B119">
        <v>3</v>
      </c>
      <c r="C119" t="s">
        <v>415</v>
      </c>
      <c r="D119" t="s">
        <v>416</v>
      </c>
      <c r="E119" t="s">
        <v>39</v>
      </c>
      <c r="F119" t="s">
        <v>40</v>
      </c>
      <c r="G119">
        <v>744</v>
      </c>
      <c r="H119">
        <v>220</v>
      </c>
      <c r="I119">
        <v>74.91</v>
      </c>
      <c r="J119">
        <v>3.39</v>
      </c>
      <c r="K119">
        <v>52.54</v>
      </c>
      <c r="L119">
        <v>0</v>
      </c>
      <c r="M119">
        <v>89.15</v>
      </c>
      <c r="N119">
        <v>24</v>
      </c>
      <c r="O119">
        <v>2</v>
      </c>
      <c r="P119">
        <v>15566</v>
      </c>
      <c r="Q119">
        <v>5286</v>
      </c>
      <c r="R119">
        <v>343</v>
      </c>
      <c r="S119">
        <v>3377</v>
      </c>
      <c r="T119">
        <v>0</v>
      </c>
      <c r="U119">
        <v>6560</v>
      </c>
      <c r="W119">
        <v>219.99</v>
      </c>
      <c r="X119">
        <v>-9.9999999999909051E-3</v>
      </c>
    </row>
    <row r="120" spans="1:24" x14ac:dyDescent="0.2">
      <c r="A120">
        <v>2013</v>
      </c>
      <c r="B120">
        <v>11</v>
      </c>
      <c r="C120" t="s">
        <v>415</v>
      </c>
      <c r="D120" t="s">
        <v>416</v>
      </c>
      <c r="E120" t="s">
        <v>39</v>
      </c>
      <c r="F120" t="s">
        <v>40</v>
      </c>
      <c r="G120">
        <v>742</v>
      </c>
      <c r="H120">
        <v>166</v>
      </c>
      <c r="I120">
        <v>49.71</v>
      </c>
      <c r="J120">
        <v>1.55</v>
      </c>
      <c r="K120">
        <v>50.3</v>
      </c>
      <c r="L120">
        <v>0</v>
      </c>
      <c r="M120">
        <v>64.44</v>
      </c>
      <c r="N120">
        <v>7</v>
      </c>
      <c r="O120">
        <v>2</v>
      </c>
      <c r="P120">
        <v>10038</v>
      </c>
      <c r="Q120">
        <v>3770</v>
      </c>
      <c r="R120">
        <v>134</v>
      </c>
      <c r="S120">
        <v>2366</v>
      </c>
      <c r="T120">
        <v>0</v>
      </c>
      <c r="U120">
        <v>3768</v>
      </c>
      <c r="W120">
        <v>166</v>
      </c>
      <c r="X120">
        <v>0</v>
      </c>
    </row>
    <row r="121" spans="1:24" x14ac:dyDescent="0.2">
      <c r="A121">
        <v>2013</v>
      </c>
      <c r="B121">
        <v>6</v>
      </c>
      <c r="C121" t="s">
        <v>415</v>
      </c>
      <c r="D121" t="s">
        <v>416</v>
      </c>
      <c r="E121" t="s">
        <v>27</v>
      </c>
      <c r="F121" t="s">
        <v>28</v>
      </c>
      <c r="G121">
        <v>738</v>
      </c>
      <c r="H121">
        <v>182</v>
      </c>
      <c r="I121">
        <v>43.74</v>
      </c>
      <c r="J121">
        <v>5.26</v>
      </c>
      <c r="K121">
        <v>43.93</v>
      </c>
      <c r="L121">
        <v>1.62</v>
      </c>
      <c r="M121">
        <v>87.45</v>
      </c>
      <c r="N121">
        <v>22</v>
      </c>
      <c r="O121">
        <v>1</v>
      </c>
      <c r="P121">
        <v>12357</v>
      </c>
      <c r="Q121">
        <v>2600</v>
      </c>
      <c r="R121">
        <v>627</v>
      </c>
      <c r="S121">
        <v>2363</v>
      </c>
      <c r="T121">
        <v>183</v>
      </c>
      <c r="U121">
        <v>6584</v>
      </c>
      <c r="W121">
        <v>182</v>
      </c>
      <c r="X121">
        <v>0</v>
      </c>
    </row>
    <row r="122" spans="1:24" x14ac:dyDescent="0.2">
      <c r="A122">
        <v>2013</v>
      </c>
      <c r="B122">
        <v>6</v>
      </c>
      <c r="C122" t="s">
        <v>415</v>
      </c>
      <c r="D122" t="s">
        <v>416</v>
      </c>
      <c r="E122" t="s">
        <v>39</v>
      </c>
      <c r="F122" t="s">
        <v>40</v>
      </c>
      <c r="G122">
        <v>736</v>
      </c>
      <c r="H122">
        <v>271</v>
      </c>
      <c r="I122">
        <v>82.15</v>
      </c>
      <c r="J122">
        <v>1.85</v>
      </c>
      <c r="K122">
        <v>60.21</v>
      </c>
      <c r="L122">
        <v>0</v>
      </c>
      <c r="M122">
        <v>126.79</v>
      </c>
      <c r="N122">
        <v>24</v>
      </c>
      <c r="O122">
        <v>3</v>
      </c>
      <c r="P122">
        <v>19321</v>
      </c>
      <c r="Q122">
        <v>6627</v>
      </c>
      <c r="R122">
        <v>209</v>
      </c>
      <c r="S122">
        <v>3191</v>
      </c>
      <c r="T122">
        <v>0</v>
      </c>
      <c r="U122">
        <v>9294</v>
      </c>
      <c r="W122">
        <v>271</v>
      </c>
      <c r="X122">
        <v>0</v>
      </c>
    </row>
    <row r="123" spans="1:24" x14ac:dyDescent="0.2">
      <c r="A123">
        <v>2013</v>
      </c>
      <c r="B123">
        <v>8</v>
      </c>
      <c r="C123" t="s">
        <v>415</v>
      </c>
      <c r="D123" t="s">
        <v>416</v>
      </c>
      <c r="E123" t="s">
        <v>39</v>
      </c>
      <c r="F123" t="s">
        <v>40</v>
      </c>
      <c r="G123">
        <v>731</v>
      </c>
      <c r="H123">
        <v>169</v>
      </c>
      <c r="I123">
        <v>60.94</v>
      </c>
      <c r="J123">
        <v>2.0699999999999998</v>
      </c>
      <c r="K123">
        <v>45.34</v>
      </c>
      <c r="L123">
        <v>0</v>
      </c>
      <c r="M123">
        <v>60.64</v>
      </c>
      <c r="N123">
        <v>20</v>
      </c>
      <c r="O123">
        <v>1</v>
      </c>
      <c r="P123">
        <v>10019</v>
      </c>
      <c r="Q123">
        <v>3898</v>
      </c>
      <c r="R123">
        <v>102</v>
      </c>
      <c r="S123">
        <v>2243</v>
      </c>
      <c r="T123">
        <v>0</v>
      </c>
      <c r="U123">
        <v>3776</v>
      </c>
      <c r="W123">
        <v>168.99</v>
      </c>
      <c r="X123">
        <v>-9.9999999999909051E-3</v>
      </c>
    </row>
    <row r="124" spans="1:24" x14ac:dyDescent="0.2">
      <c r="A124">
        <v>2013</v>
      </c>
      <c r="B124">
        <v>1</v>
      </c>
      <c r="C124" t="s">
        <v>415</v>
      </c>
      <c r="D124" t="s">
        <v>416</v>
      </c>
      <c r="E124" t="s">
        <v>55</v>
      </c>
      <c r="F124" t="s">
        <v>56</v>
      </c>
      <c r="G124">
        <v>729</v>
      </c>
      <c r="H124">
        <v>167</v>
      </c>
      <c r="I124">
        <v>55.37</v>
      </c>
      <c r="J124">
        <v>2.08</v>
      </c>
      <c r="K124">
        <v>43.33</v>
      </c>
      <c r="L124">
        <v>0</v>
      </c>
      <c r="M124">
        <v>66.22</v>
      </c>
      <c r="N124">
        <v>27</v>
      </c>
      <c r="O124">
        <v>1</v>
      </c>
      <c r="P124">
        <v>10846</v>
      </c>
      <c r="Q124">
        <v>4414</v>
      </c>
      <c r="R124">
        <v>114</v>
      </c>
      <c r="S124">
        <v>1912</v>
      </c>
      <c r="T124">
        <v>0</v>
      </c>
      <c r="U124">
        <v>4406</v>
      </c>
      <c r="W124">
        <v>167</v>
      </c>
      <c r="X124">
        <v>0</v>
      </c>
    </row>
    <row r="125" spans="1:24" x14ac:dyDescent="0.2">
      <c r="A125">
        <v>2013</v>
      </c>
      <c r="B125">
        <v>5</v>
      </c>
      <c r="C125" t="s">
        <v>415</v>
      </c>
      <c r="D125" t="s">
        <v>416</v>
      </c>
      <c r="E125" t="s">
        <v>41</v>
      </c>
      <c r="F125" t="s">
        <v>42</v>
      </c>
      <c r="G125">
        <v>726</v>
      </c>
      <c r="H125">
        <v>218</v>
      </c>
      <c r="I125">
        <v>62.91</v>
      </c>
      <c r="J125">
        <v>2.82</v>
      </c>
      <c r="K125">
        <v>66.650000000000006</v>
      </c>
      <c r="L125">
        <v>0</v>
      </c>
      <c r="M125">
        <v>85.62</v>
      </c>
      <c r="N125">
        <v>23</v>
      </c>
      <c r="O125">
        <v>2</v>
      </c>
      <c r="P125">
        <v>13350</v>
      </c>
      <c r="Q125">
        <v>4825</v>
      </c>
      <c r="R125">
        <v>153</v>
      </c>
      <c r="S125">
        <v>3204</v>
      </c>
      <c r="T125">
        <v>0</v>
      </c>
      <c r="U125">
        <v>5168</v>
      </c>
      <c r="W125">
        <v>218</v>
      </c>
      <c r="X125">
        <v>0</v>
      </c>
    </row>
    <row r="126" spans="1:24" x14ac:dyDescent="0.2">
      <c r="A126">
        <v>2013</v>
      </c>
      <c r="B126">
        <v>11</v>
      </c>
      <c r="C126" t="s">
        <v>415</v>
      </c>
      <c r="D126" t="s">
        <v>416</v>
      </c>
      <c r="E126" t="s">
        <v>27</v>
      </c>
      <c r="F126" t="s">
        <v>28</v>
      </c>
      <c r="G126">
        <v>716</v>
      </c>
      <c r="H126">
        <v>106</v>
      </c>
      <c r="I126">
        <v>26.75</v>
      </c>
      <c r="J126">
        <v>3.21</v>
      </c>
      <c r="K126">
        <v>33.69</v>
      </c>
      <c r="L126">
        <v>0</v>
      </c>
      <c r="M126">
        <v>42.35</v>
      </c>
      <c r="N126">
        <v>13</v>
      </c>
      <c r="O126">
        <v>1</v>
      </c>
      <c r="P126">
        <v>5523</v>
      </c>
      <c r="Q126">
        <v>1602</v>
      </c>
      <c r="R126">
        <v>369</v>
      </c>
      <c r="S126">
        <v>1108</v>
      </c>
      <c r="T126">
        <v>0</v>
      </c>
      <c r="U126">
        <v>2444</v>
      </c>
      <c r="W126">
        <v>106</v>
      </c>
      <c r="X126">
        <v>0</v>
      </c>
    </row>
    <row r="127" spans="1:24" x14ac:dyDescent="0.2">
      <c r="A127">
        <v>2013</v>
      </c>
      <c r="B127">
        <v>2</v>
      </c>
      <c r="C127" t="s">
        <v>415</v>
      </c>
      <c r="D127" t="s">
        <v>416</v>
      </c>
      <c r="E127" t="s">
        <v>55</v>
      </c>
      <c r="F127" t="s">
        <v>56</v>
      </c>
      <c r="G127">
        <v>715</v>
      </c>
      <c r="H127">
        <v>160</v>
      </c>
      <c r="I127">
        <v>54.13</v>
      </c>
      <c r="J127">
        <v>1.1200000000000001</v>
      </c>
      <c r="K127">
        <v>49.57</v>
      </c>
      <c r="L127">
        <v>0</v>
      </c>
      <c r="M127">
        <v>55.18</v>
      </c>
      <c r="N127">
        <v>28</v>
      </c>
      <c r="O127">
        <v>0</v>
      </c>
      <c r="P127">
        <v>10689</v>
      </c>
      <c r="Q127">
        <v>4073</v>
      </c>
      <c r="R127">
        <v>195</v>
      </c>
      <c r="S127">
        <v>2317</v>
      </c>
      <c r="T127">
        <v>0</v>
      </c>
      <c r="U127">
        <v>4104</v>
      </c>
      <c r="W127">
        <v>160</v>
      </c>
      <c r="X127">
        <v>0</v>
      </c>
    </row>
    <row r="128" spans="1:24" x14ac:dyDescent="0.2">
      <c r="A128">
        <v>2013</v>
      </c>
      <c r="B128">
        <v>10</v>
      </c>
      <c r="C128" t="s">
        <v>415</v>
      </c>
      <c r="D128" t="s">
        <v>416</v>
      </c>
      <c r="E128" t="s">
        <v>27</v>
      </c>
      <c r="F128" t="s">
        <v>28</v>
      </c>
      <c r="G128">
        <v>714</v>
      </c>
      <c r="H128">
        <v>116</v>
      </c>
      <c r="I128">
        <v>32.31</v>
      </c>
      <c r="J128">
        <v>5.54</v>
      </c>
      <c r="K128">
        <v>33.270000000000003</v>
      </c>
      <c r="L128">
        <v>0</v>
      </c>
      <c r="M128">
        <v>44.88</v>
      </c>
      <c r="N128">
        <v>10</v>
      </c>
      <c r="O128">
        <v>1</v>
      </c>
      <c r="P128">
        <v>7953</v>
      </c>
      <c r="Q128">
        <v>2441</v>
      </c>
      <c r="R128">
        <v>554</v>
      </c>
      <c r="S128">
        <v>1511</v>
      </c>
      <c r="T128">
        <v>0</v>
      </c>
      <c r="U128">
        <v>3447</v>
      </c>
      <c r="W128">
        <v>116</v>
      </c>
      <c r="X128">
        <v>0</v>
      </c>
    </row>
    <row r="129" spans="1:24" x14ac:dyDescent="0.2">
      <c r="A129">
        <v>2013</v>
      </c>
      <c r="B129">
        <v>8</v>
      </c>
      <c r="C129" t="s">
        <v>415</v>
      </c>
      <c r="D129" t="s">
        <v>416</v>
      </c>
      <c r="E129" t="s">
        <v>55</v>
      </c>
      <c r="F129" t="s">
        <v>56</v>
      </c>
      <c r="G129">
        <v>712</v>
      </c>
      <c r="H129">
        <v>146</v>
      </c>
      <c r="I129">
        <v>45.2</v>
      </c>
      <c r="J129">
        <v>1.39</v>
      </c>
      <c r="K129">
        <v>32.94</v>
      </c>
      <c r="L129">
        <v>0</v>
      </c>
      <c r="M129">
        <v>66.459999999999994</v>
      </c>
      <c r="N129">
        <v>24</v>
      </c>
      <c r="O129">
        <v>1</v>
      </c>
      <c r="P129">
        <v>8837</v>
      </c>
      <c r="Q129">
        <v>2778</v>
      </c>
      <c r="R129">
        <v>59</v>
      </c>
      <c r="S129">
        <v>1383</v>
      </c>
      <c r="T129">
        <v>0</v>
      </c>
      <c r="U129">
        <v>4617</v>
      </c>
      <c r="W129">
        <v>145.99</v>
      </c>
      <c r="X129">
        <v>-9.9999999999909051E-3</v>
      </c>
    </row>
    <row r="130" spans="1:24" x14ac:dyDescent="0.2">
      <c r="A130">
        <v>2013</v>
      </c>
      <c r="B130">
        <v>1</v>
      </c>
      <c r="C130" t="s">
        <v>415</v>
      </c>
      <c r="D130" t="s">
        <v>416</v>
      </c>
      <c r="E130" t="s">
        <v>39</v>
      </c>
      <c r="F130" t="s">
        <v>40</v>
      </c>
      <c r="G130">
        <v>703</v>
      </c>
      <c r="H130">
        <v>238</v>
      </c>
      <c r="I130">
        <v>70.290000000000006</v>
      </c>
      <c r="J130">
        <v>3.12</v>
      </c>
      <c r="K130">
        <v>80.63</v>
      </c>
      <c r="L130">
        <v>0</v>
      </c>
      <c r="M130">
        <v>83.96</v>
      </c>
      <c r="N130">
        <v>14</v>
      </c>
      <c r="O130">
        <v>1</v>
      </c>
      <c r="P130">
        <v>15569</v>
      </c>
      <c r="Q130">
        <v>5704</v>
      </c>
      <c r="R130">
        <v>335</v>
      </c>
      <c r="S130">
        <v>3532</v>
      </c>
      <c r="T130">
        <v>0</v>
      </c>
      <c r="U130">
        <v>5998</v>
      </c>
      <c r="W130">
        <v>238</v>
      </c>
      <c r="X130">
        <v>0</v>
      </c>
    </row>
    <row r="131" spans="1:24" x14ac:dyDescent="0.2">
      <c r="A131">
        <v>2013</v>
      </c>
      <c r="B131">
        <v>4</v>
      </c>
      <c r="C131" t="s">
        <v>415</v>
      </c>
      <c r="D131" t="s">
        <v>416</v>
      </c>
      <c r="E131" t="s">
        <v>39</v>
      </c>
      <c r="F131" t="s">
        <v>40</v>
      </c>
      <c r="G131">
        <v>700</v>
      </c>
      <c r="H131">
        <v>238</v>
      </c>
      <c r="I131">
        <v>78.150000000000006</v>
      </c>
      <c r="J131">
        <v>3.16</v>
      </c>
      <c r="K131">
        <v>53.55</v>
      </c>
      <c r="L131">
        <v>0</v>
      </c>
      <c r="M131">
        <v>103.13</v>
      </c>
      <c r="N131">
        <v>28</v>
      </c>
      <c r="O131">
        <v>4</v>
      </c>
      <c r="P131">
        <v>17834</v>
      </c>
      <c r="Q131">
        <v>5876</v>
      </c>
      <c r="R131">
        <v>437</v>
      </c>
      <c r="S131">
        <v>3035</v>
      </c>
      <c r="T131">
        <v>0</v>
      </c>
      <c r="U131">
        <v>8486</v>
      </c>
      <c r="W131">
        <v>237.99</v>
      </c>
      <c r="X131">
        <v>-9.9999999999909051E-3</v>
      </c>
    </row>
    <row r="132" spans="1:24" x14ac:dyDescent="0.2">
      <c r="A132">
        <v>2013</v>
      </c>
      <c r="B132">
        <v>1</v>
      </c>
      <c r="C132" t="s">
        <v>415</v>
      </c>
      <c r="D132" t="s">
        <v>416</v>
      </c>
      <c r="E132" t="s">
        <v>29</v>
      </c>
      <c r="F132" t="s">
        <v>30</v>
      </c>
      <c r="G132">
        <v>689</v>
      </c>
      <c r="H132">
        <v>191</v>
      </c>
      <c r="I132">
        <v>75.34</v>
      </c>
      <c r="J132">
        <v>1.17</v>
      </c>
      <c r="K132">
        <v>55.47</v>
      </c>
      <c r="L132">
        <v>0</v>
      </c>
      <c r="M132">
        <v>59.02</v>
      </c>
      <c r="N132">
        <v>23</v>
      </c>
      <c r="O132">
        <v>2</v>
      </c>
      <c r="P132">
        <v>11580</v>
      </c>
      <c r="Q132">
        <v>5006</v>
      </c>
      <c r="R132">
        <v>97</v>
      </c>
      <c r="S132">
        <v>2836</v>
      </c>
      <c r="T132">
        <v>0</v>
      </c>
      <c r="U132">
        <v>3641</v>
      </c>
      <c r="W132">
        <v>191.00000000000003</v>
      </c>
      <c r="X132">
        <v>0</v>
      </c>
    </row>
    <row r="133" spans="1:24" x14ac:dyDescent="0.2">
      <c r="A133">
        <v>2013</v>
      </c>
      <c r="B133">
        <v>3</v>
      </c>
      <c r="C133" t="s">
        <v>415</v>
      </c>
      <c r="D133" t="s">
        <v>416</v>
      </c>
      <c r="E133" t="s">
        <v>29</v>
      </c>
      <c r="F133" t="s">
        <v>30</v>
      </c>
      <c r="G133">
        <v>688</v>
      </c>
      <c r="H133">
        <v>165</v>
      </c>
      <c r="I133">
        <v>60.84</v>
      </c>
      <c r="J133">
        <v>3.28</v>
      </c>
      <c r="K133">
        <v>40.44</v>
      </c>
      <c r="L133">
        <v>0</v>
      </c>
      <c r="M133">
        <v>60.44</v>
      </c>
      <c r="N133">
        <v>26</v>
      </c>
      <c r="O133">
        <v>1</v>
      </c>
      <c r="P133">
        <v>11050</v>
      </c>
      <c r="Q133">
        <v>3979</v>
      </c>
      <c r="R133">
        <v>480</v>
      </c>
      <c r="S133">
        <v>2360</v>
      </c>
      <c r="T133">
        <v>0</v>
      </c>
      <c r="U133">
        <v>4231</v>
      </c>
      <c r="W133">
        <v>165</v>
      </c>
      <c r="X133">
        <v>0</v>
      </c>
    </row>
    <row r="134" spans="1:24" x14ac:dyDescent="0.2">
      <c r="A134">
        <v>2013</v>
      </c>
      <c r="B134">
        <v>6</v>
      </c>
      <c r="C134" t="s">
        <v>415</v>
      </c>
      <c r="D134" t="s">
        <v>416</v>
      </c>
      <c r="E134" t="s">
        <v>55</v>
      </c>
      <c r="F134" t="s">
        <v>56</v>
      </c>
      <c r="G134">
        <v>686</v>
      </c>
      <c r="H134">
        <v>186</v>
      </c>
      <c r="I134">
        <v>45.01</v>
      </c>
      <c r="J134">
        <v>7.84</v>
      </c>
      <c r="K134">
        <v>47.64</v>
      </c>
      <c r="L134">
        <v>1</v>
      </c>
      <c r="M134">
        <v>84.51</v>
      </c>
      <c r="N134">
        <v>19</v>
      </c>
      <c r="O134">
        <v>0</v>
      </c>
      <c r="P134">
        <v>13369</v>
      </c>
      <c r="Q134">
        <v>3056</v>
      </c>
      <c r="R134">
        <v>845</v>
      </c>
      <c r="S134">
        <v>3244</v>
      </c>
      <c r="T134">
        <v>20</v>
      </c>
      <c r="U134">
        <v>6204</v>
      </c>
      <c r="W134">
        <v>186</v>
      </c>
      <c r="X134">
        <v>0</v>
      </c>
    </row>
    <row r="135" spans="1:24" x14ac:dyDescent="0.2">
      <c r="A135">
        <v>2013</v>
      </c>
      <c r="B135">
        <v>1</v>
      </c>
      <c r="C135" t="s">
        <v>415</v>
      </c>
      <c r="D135" t="s">
        <v>416</v>
      </c>
      <c r="E135" t="s">
        <v>27</v>
      </c>
      <c r="F135" t="s">
        <v>28</v>
      </c>
      <c r="G135">
        <v>684</v>
      </c>
      <c r="H135">
        <v>149</v>
      </c>
      <c r="I135">
        <v>37.75</v>
      </c>
      <c r="J135">
        <v>0.38</v>
      </c>
      <c r="K135">
        <v>43.54</v>
      </c>
      <c r="L135">
        <v>0</v>
      </c>
      <c r="M135">
        <v>67.33</v>
      </c>
      <c r="N135">
        <v>26</v>
      </c>
      <c r="O135">
        <v>1</v>
      </c>
      <c r="P135">
        <v>9362</v>
      </c>
      <c r="Q135">
        <v>3124</v>
      </c>
      <c r="R135">
        <v>77</v>
      </c>
      <c r="S135">
        <v>1635</v>
      </c>
      <c r="T135">
        <v>0</v>
      </c>
      <c r="U135">
        <v>4526</v>
      </c>
      <c r="W135">
        <v>149</v>
      </c>
      <c r="X135">
        <v>0</v>
      </c>
    </row>
    <row r="136" spans="1:24" x14ac:dyDescent="0.2">
      <c r="A136">
        <v>2013</v>
      </c>
      <c r="B136">
        <v>7</v>
      </c>
      <c r="C136" t="s">
        <v>415</v>
      </c>
      <c r="D136" t="s">
        <v>416</v>
      </c>
      <c r="E136" t="s">
        <v>127</v>
      </c>
      <c r="F136" t="s">
        <v>128</v>
      </c>
      <c r="G136">
        <v>684</v>
      </c>
      <c r="H136">
        <v>243</v>
      </c>
      <c r="I136">
        <v>64.28</v>
      </c>
      <c r="J136">
        <v>6.17</v>
      </c>
      <c r="K136">
        <v>95.6</v>
      </c>
      <c r="L136">
        <v>0.04</v>
      </c>
      <c r="M136">
        <v>76.91</v>
      </c>
      <c r="N136">
        <v>36</v>
      </c>
      <c r="O136">
        <v>2</v>
      </c>
      <c r="P136">
        <v>15918</v>
      </c>
      <c r="Q136">
        <v>5076</v>
      </c>
      <c r="R136">
        <v>540</v>
      </c>
      <c r="S136">
        <v>4893</v>
      </c>
      <c r="T136">
        <v>4</v>
      </c>
      <c r="U136">
        <v>5405</v>
      </c>
      <c r="W136">
        <v>243</v>
      </c>
      <c r="X136">
        <v>0</v>
      </c>
    </row>
    <row r="137" spans="1:24" x14ac:dyDescent="0.2">
      <c r="A137">
        <v>2013</v>
      </c>
      <c r="B137">
        <v>8</v>
      </c>
      <c r="C137" t="s">
        <v>415</v>
      </c>
      <c r="D137" t="s">
        <v>416</v>
      </c>
      <c r="E137" t="s">
        <v>27</v>
      </c>
      <c r="F137" t="s">
        <v>28</v>
      </c>
      <c r="G137">
        <v>678</v>
      </c>
      <c r="H137">
        <v>130</v>
      </c>
      <c r="I137">
        <v>32.11</v>
      </c>
      <c r="J137">
        <v>0</v>
      </c>
      <c r="K137">
        <v>29.82</v>
      </c>
      <c r="L137">
        <v>0.05</v>
      </c>
      <c r="M137">
        <v>68.02</v>
      </c>
      <c r="N137">
        <v>17</v>
      </c>
      <c r="O137">
        <v>6</v>
      </c>
      <c r="P137">
        <v>8987</v>
      </c>
      <c r="Q137">
        <v>3299</v>
      </c>
      <c r="R137">
        <v>0</v>
      </c>
      <c r="S137">
        <v>1220</v>
      </c>
      <c r="T137">
        <v>1</v>
      </c>
      <c r="U137">
        <v>4467</v>
      </c>
      <c r="W137">
        <v>130</v>
      </c>
      <c r="X137">
        <v>0</v>
      </c>
    </row>
    <row r="138" spans="1:24" x14ac:dyDescent="0.2">
      <c r="A138">
        <v>2013</v>
      </c>
      <c r="B138">
        <v>7</v>
      </c>
      <c r="C138" t="s">
        <v>415</v>
      </c>
      <c r="D138" t="s">
        <v>416</v>
      </c>
      <c r="E138" t="s">
        <v>29</v>
      </c>
      <c r="F138" t="s">
        <v>30</v>
      </c>
      <c r="G138">
        <v>675</v>
      </c>
      <c r="H138">
        <v>143</v>
      </c>
      <c r="I138">
        <v>43.07</v>
      </c>
      <c r="J138">
        <v>3.32</v>
      </c>
      <c r="K138">
        <v>46.52</v>
      </c>
      <c r="L138">
        <v>0</v>
      </c>
      <c r="M138">
        <v>50.1</v>
      </c>
      <c r="N138">
        <v>20</v>
      </c>
      <c r="O138">
        <v>0</v>
      </c>
      <c r="P138">
        <v>9129</v>
      </c>
      <c r="Q138">
        <v>2730</v>
      </c>
      <c r="R138">
        <v>157</v>
      </c>
      <c r="S138">
        <v>2821</v>
      </c>
      <c r="T138">
        <v>0</v>
      </c>
      <c r="U138">
        <v>3421</v>
      </c>
      <c r="W138">
        <v>143.01</v>
      </c>
      <c r="X138">
        <v>9.9999999999909051E-3</v>
      </c>
    </row>
    <row r="139" spans="1:24" x14ac:dyDescent="0.2">
      <c r="A139">
        <v>2013</v>
      </c>
      <c r="B139">
        <v>6</v>
      </c>
      <c r="C139" t="s">
        <v>415</v>
      </c>
      <c r="D139" t="s">
        <v>416</v>
      </c>
      <c r="E139" t="s">
        <v>199</v>
      </c>
      <c r="F139" t="s">
        <v>200</v>
      </c>
      <c r="G139">
        <v>675</v>
      </c>
      <c r="H139">
        <v>217</v>
      </c>
      <c r="I139">
        <v>39.21</v>
      </c>
      <c r="J139">
        <v>12.63</v>
      </c>
      <c r="K139">
        <v>109.99</v>
      </c>
      <c r="L139">
        <v>0</v>
      </c>
      <c r="M139">
        <v>55.17</v>
      </c>
      <c r="N139">
        <v>73</v>
      </c>
      <c r="O139">
        <v>7</v>
      </c>
      <c r="P139">
        <v>17811</v>
      </c>
      <c r="Q139">
        <v>3205</v>
      </c>
      <c r="R139">
        <v>1204</v>
      </c>
      <c r="S139">
        <v>8352</v>
      </c>
      <c r="T139">
        <v>0</v>
      </c>
      <c r="U139">
        <v>5050</v>
      </c>
      <c r="W139">
        <v>217</v>
      </c>
      <c r="X139">
        <v>0</v>
      </c>
    </row>
    <row r="140" spans="1:24" x14ac:dyDescent="0.2">
      <c r="A140">
        <v>2013</v>
      </c>
      <c r="B140">
        <v>10</v>
      </c>
      <c r="C140" t="s">
        <v>415</v>
      </c>
      <c r="D140" t="s">
        <v>416</v>
      </c>
      <c r="E140" t="s">
        <v>127</v>
      </c>
      <c r="F140" t="s">
        <v>128</v>
      </c>
      <c r="G140">
        <v>669</v>
      </c>
      <c r="H140">
        <v>165</v>
      </c>
      <c r="I140">
        <v>48.28</v>
      </c>
      <c r="J140">
        <v>1.84</v>
      </c>
      <c r="K140">
        <v>49.12</v>
      </c>
      <c r="L140">
        <v>0</v>
      </c>
      <c r="M140">
        <v>65.760000000000005</v>
      </c>
      <c r="N140">
        <v>8</v>
      </c>
      <c r="O140">
        <v>0</v>
      </c>
      <c r="P140">
        <v>9623</v>
      </c>
      <c r="Q140">
        <v>3247</v>
      </c>
      <c r="R140">
        <v>186</v>
      </c>
      <c r="S140">
        <v>2329</v>
      </c>
      <c r="T140">
        <v>0</v>
      </c>
      <c r="U140">
        <v>3861</v>
      </c>
      <c r="W140">
        <v>165</v>
      </c>
      <c r="X140">
        <v>0</v>
      </c>
    </row>
    <row r="141" spans="1:24" x14ac:dyDescent="0.2">
      <c r="A141">
        <v>2013</v>
      </c>
      <c r="B141">
        <v>4</v>
      </c>
      <c r="C141" t="s">
        <v>415</v>
      </c>
      <c r="D141" t="s">
        <v>416</v>
      </c>
      <c r="E141" t="s">
        <v>29</v>
      </c>
      <c r="F141" t="s">
        <v>30</v>
      </c>
      <c r="G141">
        <v>655</v>
      </c>
      <c r="H141">
        <v>127</v>
      </c>
      <c r="I141">
        <v>49.71</v>
      </c>
      <c r="J141">
        <v>2.1800000000000002</v>
      </c>
      <c r="K141">
        <v>31.57</v>
      </c>
      <c r="L141">
        <v>0</v>
      </c>
      <c r="M141">
        <v>43.53</v>
      </c>
      <c r="N141">
        <v>10</v>
      </c>
      <c r="O141">
        <v>1</v>
      </c>
      <c r="P141">
        <v>6748</v>
      </c>
      <c r="Q141">
        <v>2712</v>
      </c>
      <c r="R141">
        <v>105</v>
      </c>
      <c r="S141">
        <v>1120</v>
      </c>
      <c r="T141">
        <v>0</v>
      </c>
      <c r="U141">
        <v>2811</v>
      </c>
      <c r="W141">
        <v>126.99000000000001</v>
      </c>
      <c r="X141">
        <v>-9.9999999999909051E-3</v>
      </c>
    </row>
    <row r="142" spans="1:24" x14ac:dyDescent="0.2">
      <c r="A142">
        <v>2013</v>
      </c>
      <c r="B142">
        <v>7</v>
      </c>
      <c r="C142" t="s">
        <v>415</v>
      </c>
      <c r="D142" t="s">
        <v>416</v>
      </c>
      <c r="E142" t="s">
        <v>55</v>
      </c>
      <c r="F142" t="s">
        <v>56</v>
      </c>
      <c r="G142">
        <v>655</v>
      </c>
      <c r="H142">
        <v>174</v>
      </c>
      <c r="I142">
        <v>40.520000000000003</v>
      </c>
      <c r="J142">
        <v>8.5500000000000007</v>
      </c>
      <c r="K142">
        <v>50.09</v>
      </c>
      <c r="L142">
        <v>0</v>
      </c>
      <c r="M142">
        <v>74.84</v>
      </c>
      <c r="N142">
        <v>20</v>
      </c>
      <c r="O142">
        <v>0</v>
      </c>
      <c r="P142">
        <v>13411</v>
      </c>
      <c r="Q142">
        <v>3289</v>
      </c>
      <c r="R142">
        <v>658</v>
      </c>
      <c r="S142">
        <v>3724</v>
      </c>
      <c r="T142">
        <v>0</v>
      </c>
      <c r="U142">
        <v>5740</v>
      </c>
      <c r="W142">
        <v>174</v>
      </c>
      <c r="X142">
        <v>0</v>
      </c>
    </row>
    <row r="143" spans="1:24" x14ac:dyDescent="0.2">
      <c r="A143">
        <v>2013</v>
      </c>
      <c r="B143">
        <v>5</v>
      </c>
      <c r="C143" t="s">
        <v>415</v>
      </c>
      <c r="D143" t="s">
        <v>416</v>
      </c>
      <c r="E143" t="s">
        <v>199</v>
      </c>
      <c r="F143" t="s">
        <v>200</v>
      </c>
      <c r="G143">
        <v>653</v>
      </c>
      <c r="H143">
        <v>145</v>
      </c>
      <c r="I143">
        <v>20.56</v>
      </c>
      <c r="J143">
        <v>4.33</v>
      </c>
      <c r="K143">
        <v>78.66</v>
      </c>
      <c r="L143">
        <v>0</v>
      </c>
      <c r="M143">
        <v>41.46</v>
      </c>
      <c r="N143">
        <v>45</v>
      </c>
      <c r="O143">
        <v>0</v>
      </c>
      <c r="P143">
        <v>9217</v>
      </c>
      <c r="Q143">
        <v>1345</v>
      </c>
      <c r="R143">
        <v>438</v>
      </c>
      <c r="S143">
        <v>4488</v>
      </c>
      <c r="T143">
        <v>0</v>
      </c>
      <c r="U143">
        <v>2946</v>
      </c>
      <c r="W143">
        <v>145.01</v>
      </c>
      <c r="X143">
        <v>9.9999999999909051E-3</v>
      </c>
    </row>
    <row r="144" spans="1:24" x14ac:dyDescent="0.2">
      <c r="A144">
        <v>2013</v>
      </c>
      <c r="B144">
        <v>9</v>
      </c>
      <c r="C144" t="s">
        <v>415</v>
      </c>
      <c r="D144" t="s">
        <v>416</v>
      </c>
      <c r="E144" t="s">
        <v>127</v>
      </c>
      <c r="F144" t="s">
        <v>128</v>
      </c>
      <c r="G144">
        <v>649</v>
      </c>
      <c r="H144">
        <v>110</v>
      </c>
      <c r="I144">
        <v>41.19</v>
      </c>
      <c r="J144">
        <v>1.45</v>
      </c>
      <c r="K144">
        <v>35.28</v>
      </c>
      <c r="L144">
        <v>0</v>
      </c>
      <c r="M144">
        <v>32.08</v>
      </c>
      <c r="N144">
        <v>13</v>
      </c>
      <c r="O144">
        <v>1</v>
      </c>
      <c r="P144">
        <v>6295</v>
      </c>
      <c r="Q144">
        <v>2122</v>
      </c>
      <c r="R144">
        <v>249</v>
      </c>
      <c r="S144">
        <v>1688</v>
      </c>
      <c r="T144">
        <v>0</v>
      </c>
      <c r="U144">
        <v>2236</v>
      </c>
      <c r="W144">
        <v>110</v>
      </c>
      <c r="X144">
        <v>0</v>
      </c>
    </row>
    <row r="145" spans="1:24" x14ac:dyDescent="0.2">
      <c r="A145">
        <v>2013</v>
      </c>
      <c r="B145">
        <v>8</v>
      </c>
      <c r="C145" t="s">
        <v>415</v>
      </c>
      <c r="D145" t="s">
        <v>416</v>
      </c>
      <c r="E145" t="s">
        <v>127</v>
      </c>
      <c r="F145" t="s">
        <v>128</v>
      </c>
      <c r="G145">
        <v>638</v>
      </c>
      <c r="H145">
        <v>171</v>
      </c>
      <c r="I145">
        <v>49.41</v>
      </c>
      <c r="J145">
        <v>4.07</v>
      </c>
      <c r="K145">
        <v>42.29</v>
      </c>
      <c r="L145">
        <v>0</v>
      </c>
      <c r="M145">
        <v>75.22</v>
      </c>
      <c r="N145">
        <v>17</v>
      </c>
      <c r="O145">
        <v>2</v>
      </c>
      <c r="P145">
        <v>10951</v>
      </c>
      <c r="Q145">
        <v>2956</v>
      </c>
      <c r="R145">
        <v>267</v>
      </c>
      <c r="S145">
        <v>1975</v>
      </c>
      <c r="T145">
        <v>0</v>
      </c>
      <c r="U145">
        <v>5753</v>
      </c>
      <c r="W145">
        <v>170.99</v>
      </c>
      <c r="X145">
        <v>-9.9999999999909051E-3</v>
      </c>
    </row>
    <row r="146" spans="1:24" x14ac:dyDescent="0.2">
      <c r="A146">
        <v>2013</v>
      </c>
      <c r="B146">
        <v>9</v>
      </c>
      <c r="C146" t="s">
        <v>415</v>
      </c>
      <c r="D146" t="s">
        <v>416</v>
      </c>
      <c r="E146" t="s">
        <v>27</v>
      </c>
      <c r="F146" t="s">
        <v>28</v>
      </c>
      <c r="G146">
        <v>636</v>
      </c>
      <c r="H146">
        <v>92</v>
      </c>
      <c r="I146">
        <v>30.02</v>
      </c>
      <c r="J146">
        <v>1.37</v>
      </c>
      <c r="K146">
        <v>13.9</v>
      </c>
      <c r="L146">
        <v>0</v>
      </c>
      <c r="M146">
        <v>46.71</v>
      </c>
      <c r="N146">
        <v>9</v>
      </c>
      <c r="O146">
        <v>3</v>
      </c>
      <c r="P146">
        <v>6242</v>
      </c>
      <c r="Q146">
        <v>2242</v>
      </c>
      <c r="R146">
        <v>174</v>
      </c>
      <c r="S146">
        <v>671</v>
      </c>
      <c r="T146">
        <v>0</v>
      </c>
      <c r="U146">
        <v>3155</v>
      </c>
      <c r="W146">
        <v>92</v>
      </c>
      <c r="X146">
        <v>0</v>
      </c>
    </row>
    <row r="147" spans="1:24" x14ac:dyDescent="0.2">
      <c r="A147">
        <v>2013</v>
      </c>
      <c r="B147">
        <v>8</v>
      </c>
      <c r="C147" t="s">
        <v>415</v>
      </c>
      <c r="D147" t="s">
        <v>416</v>
      </c>
      <c r="E147" t="s">
        <v>29</v>
      </c>
      <c r="F147" t="s">
        <v>30</v>
      </c>
      <c r="G147">
        <v>635</v>
      </c>
      <c r="H147">
        <v>104</v>
      </c>
      <c r="I147">
        <v>37.07</v>
      </c>
      <c r="J147">
        <v>4.0599999999999996</v>
      </c>
      <c r="K147">
        <v>24.07</v>
      </c>
      <c r="L147">
        <v>0.04</v>
      </c>
      <c r="M147">
        <v>38.76</v>
      </c>
      <c r="N147">
        <v>11</v>
      </c>
      <c r="O147">
        <v>3</v>
      </c>
      <c r="P147">
        <v>5591</v>
      </c>
      <c r="Q147">
        <v>2371</v>
      </c>
      <c r="R147">
        <v>240</v>
      </c>
      <c r="S147">
        <v>934</v>
      </c>
      <c r="T147">
        <v>5</v>
      </c>
      <c r="U147">
        <v>2041</v>
      </c>
      <c r="W147">
        <v>104</v>
      </c>
      <c r="X147">
        <v>0</v>
      </c>
    </row>
    <row r="148" spans="1:24" x14ac:dyDescent="0.2">
      <c r="A148">
        <v>2013</v>
      </c>
      <c r="B148">
        <v>10</v>
      </c>
      <c r="C148" t="s">
        <v>415</v>
      </c>
      <c r="D148" t="s">
        <v>416</v>
      </c>
      <c r="E148" t="s">
        <v>205</v>
      </c>
      <c r="F148" t="s">
        <v>206</v>
      </c>
      <c r="G148">
        <v>631</v>
      </c>
      <c r="H148">
        <v>180</v>
      </c>
      <c r="I148">
        <v>67.83</v>
      </c>
      <c r="J148">
        <v>0</v>
      </c>
      <c r="K148">
        <v>60.32</v>
      </c>
      <c r="L148">
        <v>0.05</v>
      </c>
      <c r="M148">
        <v>51.8</v>
      </c>
      <c r="N148">
        <v>2</v>
      </c>
      <c r="O148">
        <v>0</v>
      </c>
      <c r="P148">
        <v>8639</v>
      </c>
      <c r="Q148">
        <v>3839</v>
      </c>
      <c r="R148">
        <v>0</v>
      </c>
      <c r="S148">
        <v>2098</v>
      </c>
      <c r="T148">
        <v>3</v>
      </c>
      <c r="U148">
        <v>2699</v>
      </c>
      <c r="W148">
        <v>180</v>
      </c>
      <c r="X148">
        <v>0</v>
      </c>
    </row>
    <row r="149" spans="1:24" x14ac:dyDescent="0.2">
      <c r="A149">
        <v>2013</v>
      </c>
      <c r="B149">
        <v>10</v>
      </c>
      <c r="C149" t="s">
        <v>415</v>
      </c>
      <c r="D149" t="s">
        <v>416</v>
      </c>
      <c r="E149" t="s">
        <v>405</v>
      </c>
      <c r="F149" t="s">
        <v>406</v>
      </c>
      <c r="G149">
        <v>631</v>
      </c>
      <c r="H149">
        <v>132</v>
      </c>
      <c r="I149">
        <v>57.68</v>
      </c>
      <c r="J149">
        <v>0</v>
      </c>
      <c r="K149">
        <v>28.7</v>
      </c>
      <c r="L149">
        <v>0</v>
      </c>
      <c r="M149">
        <v>45.62</v>
      </c>
      <c r="N149">
        <v>6</v>
      </c>
      <c r="O149">
        <v>2</v>
      </c>
      <c r="P149">
        <v>6404</v>
      </c>
      <c r="Q149">
        <v>3100</v>
      </c>
      <c r="R149">
        <v>0</v>
      </c>
      <c r="S149">
        <v>1143</v>
      </c>
      <c r="T149">
        <v>0</v>
      </c>
      <c r="U149">
        <v>2161</v>
      </c>
      <c r="W149">
        <v>132</v>
      </c>
      <c r="X149">
        <v>0</v>
      </c>
    </row>
    <row r="150" spans="1:24" x14ac:dyDescent="0.2">
      <c r="A150">
        <v>2013</v>
      </c>
      <c r="B150">
        <v>2</v>
      </c>
      <c r="C150" t="s">
        <v>415</v>
      </c>
      <c r="D150" t="s">
        <v>416</v>
      </c>
      <c r="E150" t="s">
        <v>39</v>
      </c>
      <c r="F150" t="s">
        <v>40</v>
      </c>
      <c r="G150">
        <v>627</v>
      </c>
      <c r="H150">
        <v>239</v>
      </c>
      <c r="I150">
        <v>86.46</v>
      </c>
      <c r="J150">
        <v>2.1800000000000002</v>
      </c>
      <c r="K150">
        <v>61.79</v>
      </c>
      <c r="L150">
        <v>0.45</v>
      </c>
      <c r="M150">
        <v>88.13</v>
      </c>
      <c r="N150">
        <v>14</v>
      </c>
      <c r="O150">
        <v>1</v>
      </c>
      <c r="P150">
        <v>16127</v>
      </c>
      <c r="Q150">
        <v>6677</v>
      </c>
      <c r="R150">
        <v>147</v>
      </c>
      <c r="S150">
        <v>2749</v>
      </c>
      <c r="T150">
        <v>22</v>
      </c>
      <c r="U150">
        <v>6532</v>
      </c>
      <c r="W150">
        <v>239.01</v>
      </c>
      <c r="X150">
        <v>9.9999999999909051E-3</v>
      </c>
    </row>
    <row r="151" spans="1:24" x14ac:dyDescent="0.2">
      <c r="A151">
        <v>2013</v>
      </c>
      <c r="B151">
        <v>5</v>
      </c>
      <c r="C151" t="s">
        <v>415</v>
      </c>
      <c r="D151" t="s">
        <v>416</v>
      </c>
      <c r="E151" t="s">
        <v>101</v>
      </c>
      <c r="F151" t="s">
        <v>102</v>
      </c>
      <c r="G151">
        <v>626</v>
      </c>
      <c r="H151">
        <v>209</v>
      </c>
      <c r="I151">
        <v>74.400000000000006</v>
      </c>
      <c r="J151">
        <v>4.59</v>
      </c>
      <c r="K151">
        <v>42.81</v>
      </c>
      <c r="L151">
        <v>0</v>
      </c>
      <c r="M151">
        <v>87.2</v>
      </c>
      <c r="N151">
        <v>10</v>
      </c>
      <c r="O151">
        <v>2</v>
      </c>
      <c r="P151">
        <v>14156</v>
      </c>
      <c r="Q151">
        <v>4804</v>
      </c>
      <c r="R151">
        <v>530</v>
      </c>
      <c r="S151">
        <v>2355</v>
      </c>
      <c r="T151">
        <v>0</v>
      </c>
      <c r="U151">
        <v>6467</v>
      </c>
      <c r="W151">
        <v>209</v>
      </c>
      <c r="X151">
        <v>0</v>
      </c>
    </row>
    <row r="152" spans="1:24" x14ac:dyDescent="0.2">
      <c r="A152">
        <v>2013</v>
      </c>
      <c r="B152">
        <v>4</v>
      </c>
      <c r="C152" t="s">
        <v>415</v>
      </c>
      <c r="D152" t="s">
        <v>416</v>
      </c>
      <c r="E152" t="s">
        <v>27</v>
      </c>
      <c r="F152" t="s">
        <v>28</v>
      </c>
      <c r="G152">
        <v>624</v>
      </c>
      <c r="H152">
        <v>136</v>
      </c>
      <c r="I152">
        <v>43.79</v>
      </c>
      <c r="J152">
        <v>0.4</v>
      </c>
      <c r="K152">
        <v>35.67</v>
      </c>
      <c r="L152">
        <v>0</v>
      </c>
      <c r="M152">
        <v>56.14</v>
      </c>
      <c r="N152">
        <v>27</v>
      </c>
      <c r="O152">
        <v>7</v>
      </c>
      <c r="P152">
        <v>9480</v>
      </c>
      <c r="Q152">
        <v>3458</v>
      </c>
      <c r="R152">
        <v>95</v>
      </c>
      <c r="S152">
        <v>1580</v>
      </c>
      <c r="T152">
        <v>0</v>
      </c>
      <c r="U152">
        <v>4347</v>
      </c>
      <c r="W152">
        <v>136</v>
      </c>
      <c r="X152">
        <v>0</v>
      </c>
    </row>
    <row r="153" spans="1:24" x14ac:dyDescent="0.2">
      <c r="A153">
        <v>2013</v>
      </c>
      <c r="B153">
        <v>9</v>
      </c>
      <c r="C153" t="s">
        <v>415</v>
      </c>
      <c r="D153" t="s">
        <v>416</v>
      </c>
      <c r="E153" t="s">
        <v>405</v>
      </c>
      <c r="F153" t="s">
        <v>406</v>
      </c>
      <c r="G153">
        <v>623</v>
      </c>
      <c r="H153">
        <v>101</v>
      </c>
      <c r="I153">
        <v>46.98</v>
      </c>
      <c r="J153">
        <v>2.57</v>
      </c>
      <c r="K153">
        <v>21.69</v>
      </c>
      <c r="L153">
        <v>0</v>
      </c>
      <c r="M153">
        <v>29.76</v>
      </c>
      <c r="N153">
        <v>4</v>
      </c>
      <c r="O153">
        <v>1</v>
      </c>
      <c r="P153">
        <v>6166</v>
      </c>
      <c r="Q153">
        <v>2944</v>
      </c>
      <c r="R153">
        <v>112</v>
      </c>
      <c r="S153">
        <v>1062</v>
      </c>
      <c r="T153">
        <v>0</v>
      </c>
      <c r="U153">
        <v>2048</v>
      </c>
      <c r="W153">
        <v>101</v>
      </c>
      <c r="X153">
        <v>0</v>
      </c>
    </row>
    <row r="154" spans="1:24" x14ac:dyDescent="0.2">
      <c r="A154">
        <v>2013</v>
      </c>
      <c r="B154">
        <v>5</v>
      </c>
      <c r="C154" t="s">
        <v>415</v>
      </c>
      <c r="D154" t="s">
        <v>416</v>
      </c>
      <c r="E154" t="s">
        <v>405</v>
      </c>
      <c r="F154" t="s">
        <v>406</v>
      </c>
      <c r="G154">
        <v>623</v>
      </c>
      <c r="H154">
        <v>120</v>
      </c>
      <c r="I154">
        <v>45.91</v>
      </c>
      <c r="J154">
        <v>4.55</v>
      </c>
      <c r="K154">
        <v>30.67</v>
      </c>
      <c r="L154">
        <v>0</v>
      </c>
      <c r="M154">
        <v>38.869999999999997</v>
      </c>
      <c r="N154">
        <v>10</v>
      </c>
      <c r="O154">
        <v>2</v>
      </c>
      <c r="P154">
        <v>7600</v>
      </c>
      <c r="Q154">
        <v>2959</v>
      </c>
      <c r="R154">
        <v>441</v>
      </c>
      <c r="S154">
        <v>1523</v>
      </c>
      <c r="T154">
        <v>0</v>
      </c>
      <c r="U154">
        <v>2677</v>
      </c>
      <c r="W154">
        <v>120</v>
      </c>
      <c r="X154">
        <v>0</v>
      </c>
    </row>
    <row r="155" spans="1:24" x14ac:dyDescent="0.2">
      <c r="A155">
        <v>2013</v>
      </c>
      <c r="B155">
        <v>4</v>
      </c>
      <c r="C155" t="s">
        <v>415</v>
      </c>
      <c r="D155" t="s">
        <v>416</v>
      </c>
      <c r="E155" t="s">
        <v>41</v>
      </c>
      <c r="F155" t="s">
        <v>42</v>
      </c>
      <c r="G155">
        <v>623</v>
      </c>
      <c r="H155">
        <v>190</v>
      </c>
      <c r="I155">
        <v>61.76</v>
      </c>
      <c r="J155">
        <v>2.21</v>
      </c>
      <c r="K155">
        <v>55.97</v>
      </c>
      <c r="L155">
        <v>0</v>
      </c>
      <c r="M155">
        <v>70.06</v>
      </c>
      <c r="N155">
        <v>20</v>
      </c>
      <c r="O155">
        <v>2</v>
      </c>
      <c r="P155">
        <v>12563</v>
      </c>
      <c r="Q155">
        <v>4121</v>
      </c>
      <c r="R155">
        <v>162</v>
      </c>
      <c r="S155">
        <v>2797</v>
      </c>
      <c r="T155">
        <v>0</v>
      </c>
      <c r="U155">
        <v>5483</v>
      </c>
      <c r="W155">
        <v>190</v>
      </c>
      <c r="X155">
        <v>0</v>
      </c>
    </row>
    <row r="156" spans="1:24" x14ac:dyDescent="0.2">
      <c r="A156">
        <v>2013</v>
      </c>
      <c r="B156">
        <v>7</v>
      </c>
      <c r="C156" t="s">
        <v>415</v>
      </c>
      <c r="D156" t="s">
        <v>416</v>
      </c>
      <c r="E156" t="s">
        <v>205</v>
      </c>
      <c r="F156" t="s">
        <v>206</v>
      </c>
      <c r="G156">
        <v>622</v>
      </c>
      <c r="H156">
        <v>177</v>
      </c>
      <c r="I156">
        <v>56.62</v>
      </c>
      <c r="J156">
        <v>4.4000000000000004</v>
      </c>
      <c r="K156">
        <v>39.700000000000003</v>
      </c>
      <c r="L156">
        <v>0</v>
      </c>
      <c r="M156">
        <v>76.28</v>
      </c>
      <c r="N156">
        <v>10</v>
      </c>
      <c r="O156">
        <v>1</v>
      </c>
      <c r="P156">
        <v>11413</v>
      </c>
      <c r="Q156">
        <v>3611</v>
      </c>
      <c r="R156">
        <v>419</v>
      </c>
      <c r="S156">
        <v>2148</v>
      </c>
      <c r="T156">
        <v>0</v>
      </c>
      <c r="U156">
        <v>5235</v>
      </c>
      <c r="W156">
        <v>177</v>
      </c>
      <c r="X156">
        <v>0</v>
      </c>
    </row>
    <row r="157" spans="1:24" x14ac:dyDescent="0.2">
      <c r="A157">
        <v>2013</v>
      </c>
      <c r="B157">
        <v>7</v>
      </c>
      <c r="C157" t="s">
        <v>415</v>
      </c>
      <c r="D157" t="s">
        <v>416</v>
      </c>
      <c r="E157" t="s">
        <v>41</v>
      </c>
      <c r="F157" t="s">
        <v>42</v>
      </c>
      <c r="G157">
        <v>620</v>
      </c>
      <c r="H157">
        <v>196</v>
      </c>
      <c r="I157">
        <v>75.790000000000006</v>
      </c>
      <c r="J157">
        <v>2.5099999999999998</v>
      </c>
      <c r="K157">
        <v>51.81</v>
      </c>
      <c r="L157">
        <v>0</v>
      </c>
      <c r="M157">
        <v>65.88</v>
      </c>
      <c r="N157">
        <v>11</v>
      </c>
      <c r="O157">
        <v>1</v>
      </c>
      <c r="P157">
        <v>11795</v>
      </c>
      <c r="Q157">
        <v>4842</v>
      </c>
      <c r="R157">
        <v>100</v>
      </c>
      <c r="S157">
        <v>2449</v>
      </c>
      <c r="T157">
        <v>0</v>
      </c>
      <c r="U157">
        <v>4404</v>
      </c>
      <c r="W157">
        <v>195.99</v>
      </c>
      <c r="X157">
        <v>-9.9999999999909051E-3</v>
      </c>
    </row>
    <row r="158" spans="1:24" x14ac:dyDescent="0.2">
      <c r="A158">
        <v>2013</v>
      </c>
      <c r="B158">
        <v>3</v>
      </c>
      <c r="C158" t="s">
        <v>415</v>
      </c>
      <c r="D158" t="s">
        <v>416</v>
      </c>
      <c r="E158" t="s">
        <v>41</v>
      </c>
      <c r="F158" t="s">
        <v>42</v>
      </c>
      <c r="G158">
        <v>618</v>
      </c>
      <c r="H158">
        <v>226</v>
      </c>
      <c r="I158">
        <v>88.33</v>
      </c>
      <c r="J158">
        <v>1.52</v>
      </c>
      <c r="K158">
        <v>57.92</v>
      </c>
      <c r="L158">
        <v>0</v>
      </c>
      <c r="M158">
        <v>78.23</v>
      </c>
      <c r="N158">
        <v>20</v>
      </c>
      <c r="O158">
        <v>1</v>
      </c>
      <c r="P158">
        <v>14179</v>
      </c>
      <c r="Q158">
        <v>6137</v>
      </c>
      <c r="R158">
        <v>88</v>
      </c>
      <c r="S158">
        <v>3061</v>
      </c>
      <c r="T158">
        <v>0</v>
      </c>
      <c r="U158">
        <v>4893</v>
      </c>
      <c r="W158">
        <v>226</v>
      </c>
      <c r="X158">
        <v>0</v>
      </c>
    </row>
    <row r="159" spans="1:24" x14ac:dyDescent="0.2">
      <c r="A159">
        <v>2013</v>
      </c>
      <c r="B159">
        <v>6</v>
      </c>
      <c r="C159" t="s">
        <v>415</v>
      </c>
      <c r="D159" t="s">
        <v>416</v>
      </c>
      <c r="E159" t="s">
        <v>127</v>
      </c>
      <c r="F159" t="s">
        <v>128</v>
      </c>
      <c r="G159">
        <v>616</v>
      </c>
      <c r="H159">
        <v>239</v>
      </c>
      <c r="I159">
        <v>71.98</v>
      </c>
      <c r="J159">
        <v>4.5199999999999996</v>
      </c>
      <c r="K159">
        <v>67.760000000000005</v>
      </c>
      <c r="L159">
        <v>0</v>
      </c>
      <c r="M159">
        <v>94.74</v>
      </c>
      <c r="N159">
        <v>39</v>
      </c>
      <c r="O159">
        <v>2</v>
      </c>
      <c r="P159">
        <v>18332</v>
      </c>
      <c r="Q159">
        <v>5323</v>
      </c>
      <c r="R159">
        <v>979</v>
      </c>
      <c r="S159">
        <v>4292</v>
      </c>
      <c r="T159">
        <v>0</v>
      </c>
      <c r="U159">
        <v>7738</v>
      </c>
      <c r="W159">
        <v>239</v>
      </c>
      <c r="X159">
        <v>0</v>
      </c>
    </row>
    <row r="160" spans="1:24" x14ac:dyDescent="0.2">
      <c r="A160">
        <v>2013</v>
      </c>
      <c r="B160">
        <v>4</v>
      </c>
      <c r="C160" t="s">
        <v>415</v>
      </c>
      <c r="D160" t="s">
        <v>416</v>
      </c>
      <c r="E160" t="s">
        <v>405</v>
      </c>
      <c r="F160" t="s">
        <v>406</v>
      </c>
      <c r="G160">
        <v>615</v>
      </c>
      <c r="H160">
        <v>157</v>
      </c>
      <c r="I160">
        <v>58.21</v>
      </c>
      <c r="J160">
        <v>1.32</v>
      </c>
      <c r="K160">
        <v>42.67</v>
      </c>
      <c r="L160">
        <v>0</v>
      </c>
      <c r="M160">
        <v>54.81</v>
      </c>
      <c r="N160">
        <v>12</v>
      </c>
      <c r="O160">
        <v>1</v>
      </c>
      <c r="P160">
        <v>9202</v>
      </c>
      <c r="Q160">
        <v>3945</v>
      </c>
      <c r="R160">
        <v>194</v>
      </c>
      <c r="S160">
        <v>2018</v>
      </c>
      <c r="T160">
        <v>0</v>
      </c>
      <c r="U160">
        <v>3045</v>
      </c>
      <c r="W160">
        <v>157.01</v>
      </c>
      <c r="X160">
        <v>9.9999999999909051E-3</v>
      </c>
    </row>
    <row r="161" spans="1:24" x14ac:dyDescent="0.2">
      <c r="A161">
        <v>2013</v>
      </c>
      <c r="B161">
        <v>5</v>
      </c>
      <c r="C161" t="s">
        <v>415</v>
      </c>
      <c r="D161" t="s">
        <v>416</v>
      </c>
      <c r="E161" t="s">
        <v>435</v>
      </c>
      <c r="F161" t="s">
        <v>436</v>
      </c>
      <c r="G161">
        <v>614</v>
      </c>
      <c r="H161">
        <v>108</v>
      </c>
      <c r="I161">
        <v>43.25</v>
      </c>
      <c r="J161">
        <v>0.93</v>
      </c>
      <c r="K161">
        <v>21.49</v>
      </c>
      <c r="L161">
        <v>0</v>
      </c>
      <c r="M161">
        <v>42.33</v>
      </c>
      <c r="N161">
        <v>21</v>
      </c>
      <c r="O161">
        <v>0</v>
      </c>
      <c r="P161">
        <v>6769</v>
      </c>
      <c r="Q161">
        <v>3091</v>
      </c>
      <c r="R161">
        <v>77</v>
      </c>
      <c r="S161">
        <v>1134</v>
      </c>
      <c r="T161">
        <v>0</v>
      </c>
      <c r="U161">
        <v>2467</v>
      </c>
      <c r="W161">
        <v>108</v>
      </c>
      <c r="X161">
        <v>0</v>
      </c>
    </row>
    <row r="162" spans="1:24" x14ac:dyDescent="0.2">
      <c r="A162">
        <v>2013</v>
      </c>
      <c r="B162">
        <v>5</v>
      </c>
      <c r="C162" t="s">
        <v>415</v>
      </c>
      <c r="D162" t="s">
        <v>416</v>
      </c>
      <c r="E162" t="s">
        <v>27</v>
      </c>
      <c r="F162" t="s">
        <v>28</v>
      </c>
      <c r="G162">
        <v>608</v>
      </c>
      <c r="H162">
        <v>130</v>
      </c>
      <c r="I162">
        <v>31.78</v>
      </c>
      <c r="J162">
        <v>2.44</v>
      </c>
      <c r="K162">
        <v>31.66</v>
      </c>
      <c r="L162">
        <v>0</v>
      </c>
      <c r="M162">
        <v>64.12</v>
      </c>
      <c r="N162">
        <v>19</v>
      </c>
      <c r="O162">
        <v>3</v>
      </c>
      <c r="P162">
        <v>8618</v>
      </c>
      <c r="Q162">
        <v>2753</v>
      </c>
      <c r="R162">
        <v>284</v>
      </c>
      <c r="S162">
        <v>1408</v>
      </c>
      <c r="T162">
        <v>0</v>
      </c>
      <c r="U162">
        <v>4173</v>
      </c>
      <c r="W162">
        <v>130</v>
      </c>
      <c r="X162">
        <v>0</v>
      </c>
    </row>
    <row r="163" spans="1:24" x14ac:dyDescent="0.2">
      <c r="A163">
        <v>2013</v>
      </c>
      <c r="B163">
        <v>9</v>
      </c>
      <c r="C163" t="s">
        <v>415</v>
      </c>
      <c r="D163" t="s">
        <v>416</v>
      </c>
      <c r="E163" t="s">
        <v>55</v>
      </c>
      <c r="F163" t="s">
        <v>56</v>
      </c>
      <c r="G163">
        <v>607</v>
      </c>
      <c r="H163">
        <v>84</v>
      </c>
      <c r="I163">
        <v>29.6</v>
      </c>
      <c r="J163">
        <v>4.45</v>
      </c>
      <c r="K163">
        <v>22.35</v>
      </c>
      <c r="L163">
        <v>0</v>
      </c>
      <c r="M163">
        <v>27.6</v>
      </c>
      <c r="N163">
        <v>16</v>
      </c>
      <c r="O163">
        <v>0</v>
      </c>
      <c r="P163">
        <v>5115</v>
      </c>
      <c r="Q163">
        <v>1968</v>
      </c>
      <c r="R163">
        <v>340</v>
      </c>
      <c r="S163">
        <v>935</v>
      </c>
      <c r="T163">
        <v>0</v>
      </c>
      <c r="U163">
        <v>1872</v>
      </c>
      <c r="W163">
        <v>84</v>
      </c>
      <c r="X163">
        <v>0</v>
      </c>
    </row>
    <row r="164" spans="1:24" x14ac:dyDescent="0.2">
      <c r="A164">
        <v>2013</v>
      </c>
      <c r="B164">
        <v>3</v>
      </c>
      <c r="C164" t="s">
        <v>415</v>
      </c>
      <c r="D164" t="s">
        <v>416</v>
      </c>
      <c r="E164" t="s">
        <v>199</v>
      </c>
      <c r="F164" t="s">
        <v>200</v>
      </c>
      <c r="G164">
        <v>607</v>
      </c>
      <c r="H164">
        <v>155</v>
      </c>
      <c r="I164">
        <v>26.39</v>
      </c>
      <c r="J164">
        <v>0.17</v>
      </c>
      <c r="K164">
        <v>68.89</v>
      </c>
      <c r="L164">
        <v>0</v>
      </c>
      <c r="M164">
        <v>59.55</v>
      </c>
      <c r="N164">
        <v>62</v>
      </c>
      <c r="O164">
        <v>1</v>
      </c>
      <c r="P164">
        <v>10697</v>
      </c>
      <c r="Q164">
        <v>2590</v>
      </c>
      <c r="R164">
        <v>39</v>
      </c>
      <c r="S164">
        <v>3707</v>
      </c>
      <c r="T164">
        <v>0</v>
      </c>
      <c r="U164">
        <v>4361</v>
      </c>
      <c r="W164">
        <v>155</v>
      </c>
      <c r="X164">
        <v>0</v>
      </c>
    </row>
    <row r="165" spans="1:24" x14ac:dyDescent="0.2">
      <c r="A165">
        <v>2013</v>
      </c>
      <c r="B165">
        <v>10</v>
      </c>
      <c r="C165" t="s">
        <v>415</v>
      </c>
      <c r="D165" t="s">
        <v>416</v>
      </c>
      <c r="E165" t="s">
        <v>185</v>
      </c>
      <c r="F165" t="s">
        <v>186</v>
      </c>
      <c r="G165">
        <v>606</v>
      </c>
      <c r="H165">
        <v>125</v>
      </c>
      <c r="I165">
        <v>43.43</v>
      </c>
      <c r="J165">
        <v>0</v>
      </c>
      <c r="K165">
        <v>25.24</v>
      </c>
      <c r="L165">
        <v>0</v>
      </c>
      <c r="M165">
        <v>56.33</v>
      </c>
      <c r="N165">
        <v>6</v>
      </c>
      <c r="O165">
        <v>0</v>
      </c>
      <c r="P165">
        <v>6777</v>
      </c>
      <c r="Q165">
        <v>2708</v>
      </c>
      <c r="R165">
        <v>0</v>
      </c>
      <c r="S165">
        <v>1024</v>
      </c>
      <c r="T165">
        <v>0</v>
      </c>
      <c r="U165">
        <v>3045</v>
      </c>
      <c r="W165">
        <v>125</v>
      </c>
      <c r="X165">
        <v>0</v>
      </c>
    </row>
    <row r="166" spans="1:24" x14ac:dyDescent="0.2">
      <c r="A166">
        <v>2013</v>
      </c>
      <c r="B166">
        <v>6</v>
      </c>
      <c r="C166" t="s">
        <v>415</v>
      </c>
      <c r="D166" t="s">
        <v>416</v>
      </c>
      <c r="E166" t="s">
        <v>205</v>
      </c>
      <c r="F166" t="s">
        <v>206</v>
      </c>
      <c r="G166">
        <v>603</v>
      </c>
      <c r="H166">
        <v>183</v>
      </c>
      <c r="I166">
        <v>55.35</v>
      </c>
      <c r="J166">
        <v>1</v>
      </c>
      <c r="K166">
        <v>51.77</v>
      </c>
      <c r="L166">
        <v>0</v>
      </c>
      <c r="M166">
        <v>74.88</v>
      </c>
      <c r="N166">
        <v>17</v>
      </c>
      <c r="O166">
        <v>1</v>
      </c>
      <c r="P166">
        <v>14291</v>
      </c>
      <c r="Q166">
        <v>4703</v>
      </c>
      <c r="R166">
        <v>69</v>
      </c>
      <c r="S166">
        <v>3189</v>
      </c>
      <c r="T166">
        <v>0</v>
      </c>
      <c r="U166">
        <v>6330</v>
      </c>
      <c r="W166">
        <v>183</v>
      </c>
      <c r="X166">
        <v>0</v>
      </c>
    </row>
    <row r="167" spans="1:24" x14ac:dyDescent="0.2">
      <c r="A167">
        <v>2013</v>
      </c>
      <c r="B167">
        <v>8</v>
      </c>
      <c r="C167" t="s">
        <v>415</v>
      </c>
      <c r="D167" t="s">
        <v>416</v>
      </c>
      <c r="E167" t="s">
        <v>205</v>
      </c>
      <c r="F167" t="s">
        <v>206</v>
      </c>
      <c r="G167">
        <v>599</v>
      </c>
      <c r="H167">
        <v>130</v>
      </c>
      <c r="I167">
        <v>50.92</v>
      </c>
      <c r="J167">
        <v>5.49</v>
      </c>
      <c r="K167">
        <v>25.86</v>
      </c>
      <c r="L167">
        <v>0</v>
      </c>
      <c r="M167">
        <v>47.73</v>
      </c>
      <c r="N167">
        <v>16</v>
      </c>
      <c r="O167">
        <v>1</v>
      </c>
      <c r="P167">
        <v>8127</v>
      </c>
      <c r="Q167">
        <v>3367</v>
      </c>
      <c r="R167">
        <v>685</v>
      </c>
      <c r="S167">
        <v>1097</v>
      </c>
      <c r="T167">
        <v>0</v>
      </c>
      <c r="U167">
        <v>2978</v>
      </c>
      <c r="W167">
        <v>130</v>
      </c>
      <c r="X167">
        <v>0</v>
      </c>
    </row>
    <row r="168" spans="1:24" x14ac:dyDescent="0.2">
      <c r="A168">
        <v>2013</v>
      </c>
      <c r="B168">
        <v>10</v>
      </c>
      <c r="C168" t="s">
        <v>415</v>
      </c>
      <c r="D168" t="s">
        <v>416</v>
      </c>
      <c r="E168" t="s">
        <v>55</v>
      </c>
      <c r="F168" t="s">
        <v>56</v>
      </c>
      <c r="G168">
        <v>597</v>
      </c>
      <c r="H168">
        <v>124</v>
      </c>
      <c r="I168">
        <v>35.4</v>
      </c>
      <c r="J168">
        <v>1.1100000000000001</v>
      </c>
      <c r="K168">
        <v>32.340000000000003</v>
      </c>
      <c r="L168">
        <v>0</v>
      </c>
      <c r="M168">
        <v>55.15</v>
      </c>
      <c r="N168">
        <v>9</v>
      </c>
      <c r="O168">
        <v>0</v>
      </c>
      <c r="P168">
        <v>7353</v>
      </c>
      <c r="Q168">
        <v>2129</v>
      </c>
      <c r="R168">
        <v>85</v>
      </c>
      <c r="S168">
        <v>1562</v>
      </c>
      <c r="T168">
        <v>0</v>
      </c>
      <c r="U168">
        <v>3577</v>
      </c>
      <c r="W168">
        <v>124</v>
      </c>
      <c r="X168">
        <v>0</v>
      </c>
    </row>
    <row r="169" spans="1:24" x14ac:dyDescent="0.2">
      <c r="A169">
        <v>2013</v>
      </c>
      <c r="B169">
        <v>2</v>
      </c>
      <c r="C169" t="s">
        <v>415</v>
      </c>
      <c r="D169" t="s">
        <v>416</v>
      </c>
      <c r="E169" t="s">
        <v>43</v>
      </c>
      <c r="F169" t="s">
        <v>44</v>
      </c>
      <c r="G169">
        <v>596</v>
      </c>
      <c r="H169">
        <v>112</v>
      </c>
      <c r="I169">
        <v>33.340000000000003</v>
      </c>
      <c r="J169">
        <v>3.58</v>
      </c>
      <c r="K169">
        <v>41.1</v>
      </c>
      <c r="L169">
        <v>7.0000000000000007E-2</v>
      </c>
      <c r="M169">
        <v>33.909999999999997</v>
      </c>
      <c r="N169">
        <v>25</v>
      </c>
      <c r="O169">
        <v>2</v>
      </c>
      <c r="P169">
        <v>6501</v>
      </c>
      <c r="Q169">
        <v>2133</v>
      </c>
      <c r="R169">
        <v>395</v>
      </c>
      <c r="S169">
        <v>1762</v>
      </c>
      <c r="T169">
        <v>3</v>
      </c>
      <c r="U169">
        <v>2208</v>
      </c>
      <c r="W169">
        <v>112</v>
      </c>
      <c r="X169">
        <v>0</v>
      </c>
    </row>
    <row r="170" spans="1:24" x14ac:dyDescent="0.2">
      <c r="A170">
        <v>2013</v>
      </c>
      <c r="B170">
        <v>10</v>
      </c>
      <c r="C170" t="s">
        <v>415</v>
      </c>
      <c r="D170" t="s">
        <v>416</v>
      </c>
      <c r="E170" t="s">
        <v>41</v>
      </c>
      <c r="F170" t="s">
        <v>42</v>
      </c>
      <c r="G170">
        <v>595</v>
      </c>
      <c r="H170">
        <v>153</v>
      </c>
      <c r="I170">
        <v>48.11</v>
      </c>
      <c r="J170">
        <v>0</v>
      </c>
      <c r="K170">
        <v>47.19</v>
      </c>
      <c r="L170">
        <v>0</v>
      </c>
      <c r="M170">
        <v>57.71</v>
      </c>
      <c r="N170">
        <v>4</v>
      </c>
      <c r="O170">
        <v>1</v>
      </c>
      <c r="P170">
        <v>8269</v>
      </c>
      <c r="Q170">
        <v>2857</v>
      </c>
      <c r="R170">
        <v>0</v>
      </c>
      <c r="S170">
        <v>1948</v>
      </c>
      <c r="T170">
        <v>0</v>
      </c>
      <c r="U170">
        <v>3464</v>
      </c>
      <c r="W170">
        <v>153.01</v>
      </c>
      <c r="X170">
        <v>9.9999999999909051E-3</v>
      </c>
    </row>
    <row r="171" spans="1:24" x14ac:dyDescent="0.2">
      <c r="A171">
        <v>2013</v>
      </c>
      <c r="B171">
        <v>4</v>
      </c>
      <c r="C171" t="s">
        <v>415</v>
      </c>
      <c r="D171" t="s">
        <v>416</v>
      </c>
      <c r="E171" t="s">
        <v>435</v>
      </c>
      <c r="F171" t="s">
        <v>436</v>
      </c>
      <c r="G171">
        <v>595</v>
      </c>
      <c r="H171">
        <v>141</v>
      </c>
      <c r="I171">
        <v>50.53</v>
      </c>
      <c r="J171">
        <v>1.38</v>
      </c>
      <c r="K171">
        <v>24.01</v>
      </c>
      <c r="L171">
        <v>0</v>
      </c>
      <c r="M171">
        <v>65.08</v>
      </c>
      <c r="N171">
        <v>14</v>
      </c>
      <c r="O171">
        <v>3</v>
      </c>
      <c r="P171">
        <v>8492</v>
      </c>
      <c r="Q171">
        <v>3166</v>
      </c>
      <c r="R171">
        <v>162</v>
      </c>
      <c r="S171">
        <v>1084</v>
      </c>
      <c r="T171">
        <v>0</v>
      </c>
      <c r="U171">
        <v>4080</v>
      </c>
      <c r="W171">
        <v>141</v>
      </c>
      <c r="X171">
        <v>0</v>
      </c>
    </row>
    <row r="172" spans="1:24" x14ac:dyDescent="0.2">
      <c r="A172">
        <v>2013</v>
      </c>
      <c r="B172">
        <v>3</v>
      </c>
      <c r="C172" t="s">
        <v>415</v>
      </c>
      <c r="D172" t="s">
        <v>416</v>
      </c>
      <c r="E172" t="s">
        <v>435</v>
      </c>
      <c r="F172" t="s">
        <v>436</v>
      </c>
      <c r="G172">
        <v>593</v>
      </c>
      <c r="H172">
        <v>87</v>
      </c>
      <c r="I172">
        <v>33.46</v>
      </c>
      <c r="J172">
        <v>2.1</v>
      </c>
      <c r="K172">
        <v>19.36</v>
      </c>
      <c r="L172">
        <v>0</v>
      </c>
      <c r="M172">
        <v>32.08</v>
      </c>
      <c r="N172">
        <v>7</v>
      </c>
      <c r="O172">
        <v>2</v>
      </c>
      <c r="P172">
        <v>4851</v>
      </c>
      <c r="Q172">
        <v>1788</v>
      </c>
      <c r="R172">
        <v>275</v>
      </c>
      <c r="S172">
        <v>832</v>
      </c>
      <c r="T172">
        <v>0</v>
      </c>
      <c r="U172">
        <v>1956</v>
      </c>
      <c r="W172">
        <v>87</v>
      </c>
      <c r="X172">
        <v>0</v>
      </c>
    </row>
    <row r="173" spans="1:24" x14ac:dyDescent="0.2">
      <c r="A173">
        <v>2013</v>
      </c>
      <c r="B173">
        <v>8</v>
      </c>
      <c r="C173" t="s">
        <v>415</v>
      </c>
      <c r="D173" t="s">
        <v>416</v>
      </c>
      <c r="E173" t="s">
        <v>435</v>
      </c>
      <c r="F173" t="s">
        <v>436</v>
      </c>
      <c r="G173">
        <v>591</v>
      </c>
      <c r="H173">
        <v>124</v>
      </c>
      <c r="I173">
        <v>48.32</v>
      </c>
      <c r="J173">
        <v>1.65</v>
      </c>
      <c r="K173">
        <v>20.18</v>
      </c>
      <c r="L173">
        <v>0</v>
      </c>
      <c r="M173">
        <v>53.85</v>
      </c>
      <c r="N173">
        <v>9</v>
      </c>
      <c r="O173">
        <v>0</v>
      </c>
      <c r="P173">
        <v>7793</v>
      </c>
      <c r="Q173">
        <v>3000</v>
      </c>
      <c r="R173">
        <v>75</v>
      </c>
      <c r="S173">
        <v>934</v>
      </c>
      <c r="T173">
        <v>0</v>
      </c>
      <c r="U173">
        <v>3784</v>
      </c>
      <c r="W173">
        <v>124</v>
      </c>
      <c r="X173">
        <v>0</v>
      </c>
    </row>
    <row r="174" spans="1:24" x14ac:dyDescent="0.2">
      <c r="A174">
        <v>2013</v>
      </c>
      <c r="B174">
        <v>8</v>
      </c>
      <c r="C174" t="s">
        <v>415</v>
      </c>
      <c r="D174" t="s">
        <v>416</v>
      </c>
      <c r="E174" t="s">
        <v>41</v>
      </c>
      <c r="F174" t="s">
        <v>42</v>
      </c>
      <c r="G174">
        <v>590</v>
      </c>
      <c r="H174">
        <v>162</v>
      </c>
      <c r="I174">
        <v>59.7</v>
      </c>
      <c r="J174">
        <v>4.33</v>
      </c>
      <c r="K174">
        <v>41.73</v>
      </c>
      <c r="L174">
        <v>0</v>
      </c>
      <c r="M174">
        <v>56.24</v>
      </c>
      <c r="N174">
        <v>5</v>
      </c>
      <c r="O174">
        <v>0</v>
      </c>
      <c r="P174">
        <v>10019</v>
      </c>
      <c r="Q174">
        <v>3844</v>
      </c>
      <c r="R174">
        <v>421</v>
      </c>
      <c r="S174">
        <v>2201</v>
      </c>
      <c r="T174">
        <v>0</v>
      </c>
      <c r="U174">
        <v>3553</v>
      </c>
      <c r="W174">
        <v>162</v>
      </c>
      <c r="X174">
        <v>0</v>
      </c>
    </row>
    <row r="175" spans="1:24" x14ac:dyDescent="0.2">
      <c r="A175">
        <v>2013</v>
      </c>
      <c r="B175">
        <v>6</v>
      </c>
      <c r="C175" t="s">
        <v>415</v>
      </c>
      <c r="D175" t="s">
        <v>416</v>
      </c>
      <c r="E175" t="s">
        <v>405</v>
      </c>
      <c r="F175" t="s">
        <v>406</v>
      </c>
      <c r="G175">
        <v>590</v>
      </c>
      <c r="H175">
        <v>180</v>
      </c>
      <c r="I175">
        <v>56.21</v>
      </c>
      <c r="J175">
        <v>1.4</v>
      </c>
      <c r="K175">
        <v>36.799999999999997</v>
      </c>
      <c r="L175">
        <v>0</v>
      </c>
      <c r="M175">
        <v>85.59</v>
      </c>
      <c r="N175">
        <v>18</v>
      </c>
      <c r="O175">
        <v>2</v>
      </c>
      <c r="P175">
        <v>13525</v>
      </c>
      <c r="Q175">
        <v>4505</v>
      </c>
      <c r="R175">
        <v>177</v>
      </c>
      <c r="S175">
        <v>2636</v>
      </c>
      <c r="T175">
        <v>0</v>
      </c>
      <c r="U175">
        <v>6207</v>
      </c>
      <c r="W175">
        <v>180</v>
      </c>
      <c r="X175">
        <v>0</v>
      </c>
    </row>
    <row r="176" spans="1:24" x14ac:dyDescent="0.2">
      <c r="A176">
        <v>2013</v>
      </c>
      <c r="B176">
        <v>3</v>
      </c>
      <c r="C176" t="s">
        <v>415</v>
      </c>
      <c r="D176" t="s">
        <v>416</v>
      </c>
      <c r="E176" t="s">
        <v>27</v>
      </c>
      <c r="F176" t="s">
        <v>28</v>
      </c>
      <c r="G176">
        <v>586</v>
      </c>
      <c r="H176">
        <v>136</v>
      </c>
      <c r="I176">
        <v>31.82</v>
      </c>
      <c r="J176">
        <v>1.75</v>
      </c>
      <c r="K176">
        <v>35.58</v>
      </c>
      <c r="L176">
        <v>0.28999999999999998</v>
      </c>
      <c r="M176">
        <v>66.56</v>
      </c>
      <c r="N176">
        <v>20</v>
      </c>
      <c r="O176">
        <v>0</v>
      </c>
      <c r="P176">
        <v>8348</v>
      </c>
      <c r="Q176">
        <v>1948</v>
      </c>
      <c r="R176">
        <v>80</v>
      </c>
      <c r="S176">
        <v>1522</v>
      </c>
      <c r="T176">
        <v>5</v>
      </c>
      <c r="U176">
        <v>4793</v>
      </c>
      <c r="W176">
        <v>136</v>
      </c>
      <c r="X176">
        <v>0</v>
      </c>
    </row>
    <row r="177" spans="1:24" x14ac:dyDescent="0.2">
      <c r="A177">
        <v>2013</v>
      </c>
      <c r="B177">
        <v>5</v>
      </c>
      <c r="C177" t="s">
        <v>415</v>
      </c>
      <c r="D177" t="s">
        <v>416</v>
      </c>
      <c r="E177" t="s">
        <v>205</v>
      </c>
      <c r="F177" t="s">
        <v>206</v>
      </c>
      <c r="G177">
        <v>582</v>
      </c>
      <c r="H177">
        <v>154</v>
      </c>
      <c r="I177">
        <v>54.19</v>
      </c>
      <c r="J177">
        <v>2.66</v>
      </c>
      <c r="K177">
        <v>54.67</v>
      </c>
      <c r="L177">
        <v>0</v>
      </c>
      <c r="M177">
        <v>42.48</v>
      </c>
      <c r="N177">
        <v>11</v>
      </c>
      <c r="O177">
        <v>3</v>
      </c>
      <c r="P177">
        <v>10413</v>
      </c>
      <c r="Q177">
        <v>3813</v>
      </c>
      <c r="R177">
        <v>479</v>
      </c>
      <c r="S177">
        <v>2769</v>
      </c>
      <c r="T177">
        <v>0</v>
      </c>
      <c r="U177">
        <v>3352</v>
      </c>
      <c r="W177">
        <v>154</v>
      </c>
      <c r="X177">
        <v>0</v>
      </c>
    </row>
    <row r="178" spans="1:24" x14ac:dyDescent="0.2">
      <c r="A178">
        <v>2013</v>
      </c>
      <c r="B178">
        <v>6</v>
      </c>
      <c r="C178" t="s">
        <v>415</v>
      </c>
      <c r="D178" t="s">
        <v>416</v>
      </c>
      <c r="E178" t="s">
        <v>29</v>
      </c>
      <c r="F178" t="s">
        <v>30</v>
      </c>
      <c r="G178">
        <v>581</v>
      </c>
      <c r="H178">
        <v>107</v>
      </c>
      <c r="I178">
        <v>37.479999999999997</v>
      </c>
      <c r="J178">
        <v>2.88</v>
      </c>
      <c r="K178">
        <v>31.74</v>
      </c>
      <c r="L178">
        <v>0</v>
      </c>
      <c r="M178">
        <v>34.9</v>
      </c>
      <c r="N178">
        <v>21</v>
      </c>
      <c r="O178">
        <v>7</v>
      </c>
      <c r="P178">
        <v>6380</v>
      </c>
      <c r="Q178">
        <v>2402</v>
      </c>
      <c r="R178">
        <v>196</v>
      </c>
      <c r="S178">
        <v>1499</v>
      </c>
      <c r="T178">
        <v>0</v>
      </c>
      <c r="U178">
        <v>2283</v>
      </c>
      <c r="W178">
        <v>107</v>
      </c>
      <c r="X178">
        <v>0</v>
      </c>
    </row>
    <row r="179" spans="1:24" x14ac:dyDescent="0.2">
      <c r="A179">
        <v>2013</v>
      </c>
      <c r="B179">
        <v>3</v>
      </c>
      <c r="C179" t="s">
        <v>415</v>
      </c>
      <c r="D179" t="s">
        <v>416</v>
      </c>
      <c r="E179" t="s">
        <v>405</v>
      </c>
      <c r="F179" t="s">
        <v>406</v>
      </c>
      <c r="G179">
        <v>580</v>
      </c>
      <c r="H179">
        <v>128</v>
      </c>
      <c r="I179">
        <v>45.97</v>
      </c>
      <c r="J179">
        <v>0.02</v>
      </c>
      <c r="K179">
        <v>40.369999999999997</v>
      </c>
      <c r="L179">
        <v>0</v>
      </c>
      <c r="M179">
        <v>41.64</v>
      </c>
      <c r="N179">
        <v>9</v>
      </c>
      <c r="O179">
        <v>0</v>
      </c>
      <c r="P179">
        <v>7618</v>
      </c>
      <c r="Q179">
        <v>2748</v>
      </c>
      <c r="R179">
        <v>3</v>
      </c>
      <c r="S179">
        <v>1885</v>
      </c>
      <c r="T179">
        <v>0</v>
      </c>
      <c r="U179">
        <v>2982</v>
      </c>
      <c r="W179">
        <v>128</v>
      </c>
      <c r="X179">
        <v>0</v>
      </c>
    </row>
    <row r="180" spans="1:24" x14ac:dyDescent="0.2">
      <c r="A180">
        <v>2013</v>
      </c>
      <c r="B180">
        <v>11</v>
      </c>
      <c r="C180" t="s">
        <v>415</v>
      </c>
      <c r="D180" t="s">
        <v>416</v>
      </c>
      <c r="E180" t="s">
        <v>405</v>
      </c>
      <c r="F180" t="s">
        <v>406</v>
      </c>
      <c r="G180">
        <v>580</v>
      </c>
      <c r="H180">
        <v>123</v>
      </c>
      <c r="I180">
        <v>45.04</v>
      </c>
      <c r="J180">
        <v>1.04</v>
      </c>
      <c r="K180">
        <v>34.22</v>
      </c>
      <c r="L180">
        <v>0</v>
      </c>
      <c r="M180">
        <v>42.7</v>
      </c>
      <c r="N180">
        <v>9</v>
      </c>
      <c r="O180">
        <v>1</v>
      </c>
      <c r="P180">
        <v>6758</v>
      </c>
      <c r="Q180">
        <v>2673</v>
      </c>
      <c r="R180">
        <v>43</v>
      </c>
      <c r="S180">
        <v>1536</v>
      </c>
      <c r="T180">
        <v>0</v>
      </c>
      <c r="U180">
        <v>2506</v>
      </c>
      <c r="W180">
        <v>123</v>
      </c>
      <c r="X180">
        <v>0</v>
      </c>
    </row>
    <row r="181" spans="1:24" x14ac:dyDescent="0.2">
      <c r="A181">
        <v>2013</v>
      </c>
      <c r="B181">
        <v>5</v>
      </c>
      <c r="C181" t="s">
        <v>415</v>
      </c>
      <c r="D181" t="s">
        <v>416</v>
      </c>
      <c r="E181" t="s">
        <v>29</v>
      </c>
      <c r="F181" t="s">
        <v>30</v>
      </c>
      <c r="G181">
        <v>578</v>
      </c>
      <c r="H181">
        <v>95</v>
      </c>
      <c r="I181">
        <v>31.13</v>
      </c>
      <c r="J181">
        <v>1.01</v>
      </c>
      <c r="K181">
        <v>26.54</v>
      </c>
      <c r="L181">
        <v>0</v>
      </c>
      <c r="M181">
        <v>36.31</v>
      </c>
      <c r="N181">
        <v>8</v>
      </c>
      <c r="O181">
        <v>1</v>
      </c>
      <c r="P181">
        <v>5749</v>
      </c>
      <c r="Q181">
        <v>1939</v>
      </c>
      <c r="R181">
        <v>21</v>
      </c>
      <c r="S181">
        <v>1191</v>
      </c>
      <c r="T181">
        <v>0</v>
      </c>
      <c r="U181">
        <v>2598</v>
      </c>
      <c r="W181">
        <v>94.990000000000009</v>
      </c>
      <c r="X181">
        <v>-9.9999999999909051E-3</v>
      </c>
    </row>
    <row r="182" spans="1:24" x14ac:dyDescent="0.2">
      <c r="A182">
        <v>2013</v>
      </c>
      <c r="B182">
        <v>4</v>
      </c>
      <c r="C182" t="s">
        <v>415</v>
      </c>
      <c r="D182" t="s">
        <v>416</v>
      </c>
      <c r="E182" t="s">
        <v>127</v>
      </c>
      <c r="F182" t="s">
        <v>128</v>
      </c>
      <c r="G182">
        <v>575</v>
      </c>
      <c r="H182">
        <v>198</v>
      </c>
      <c r="I182">
        <v>61.12</v>
      </c>
      <c r="J182">
        <v>4.22</v>
      </c>
      <c r="K182">
        <v>59.51</v>
      </c>
      <c r="L182">
        <v>0</v>
      </c>
      <c r="M182">
        <v>73.150000000000006</v>
      </c>
      <c r="N182">
        <v>19</v>
      </c>
      <c r="O182">
        <v>0</v>
      </c>
      <c r="P182">
        <v>13500</v>
      </c>
      <c r="Q182">
        <v>4450</v>
      </c>
      <c r="R182">
        <v>618</v>
      </c>
      <c r="S182">
        <v>3159</v>
      </c>
      <c r="T182">
        <v>0</v>
      </c>
      <c r="U182">
        <v>5273</v>
      </c>
      <c r="W182">
        <v>198</v>
      </c>
      <c r="X182">
        <v>0</v>
      </c>
    </row>
    <row r="183" spans="1:24" x14ac:dyDescent="0.2">
      <c r="A183">
        <v>2013</v>
      </c>
      <c r="B183">
        <v>4</v>
      </c>
      <c r="C183" t="s">
        <v>415</v>
      </c>
      <c r="D183" t="s">
        <v>416</v>
      </c>
      <c r="E183" t="s">
        <v>199</v>
      </c>
      <c r="F183" t="s">
        <v>200</v>
      </c>
      <c r="G183">
        <v>571</v>
      </c>
      <c r="H183">
        <v>166</v>
      </c>
      <c r="I183">
        <v>29.8</v>
      </c>
      <c r="J183">
        <v>12.43</v>
      </c>
      <c r="K183">
        <v>78.319999999999993</v>
      </c>
      <c r="L183">
        <v>0</v>
      </c>
      <c r="M183">
        <v>45.45</v>
      </c>
      <c r="N183">
        <v>32</v>
      </c>
      <c r="O183">
        <v>1</v>
      </c>
      <c r="P183">
        <v>11863</v>
      </c>
      <c r="Q183">
        <v>2601</v>
      </c>
      <c r="R183">
        <v>1159</v>
      </c>
      <c r="S183">
        <v>4725</v>
      </c>
      <c r="T183">
        <v>0</v>
      </c>
      <c r="U183">
        <v>3378</v>
      </c>
      <c r="W183">
        <v>166</v>
      </c>
      <c r="X183">
        <v>0</v>
      </c>
    </row>
    <row r="184" spans="1:24" x14ac:dyDescent="0.2">
      <c r="A184">
        <v>2013</v>
      </c>
      <c r="B184">
        <v>7</v>
      </c>
      <c r="C184" t="s">
        <v>415</v>
      </c>
      <c r="D184" t="s">
        <v>416</v>
      </c>
      <c r="E184" t="s">
        <v>435</v>
      </c>
      <c r="F184" t="s">
        <v>436</v>
      </c>
      <c r="G184">
        <v>570</v>
      </c>
      <c r="H184">
        <v>191</v>
      </c>
      <c r="I184">
        <v>64.53</v>
      </c>
      <c r="J184">
        <v>2.13</v>
      </c>
      <c r="K184">
        <v>43.44</v>
      </c>
      <c r="L184">
        <v>0</v>
      </c>
      <c r="M184">
        <v>80.900000000000006</v>
      </c>
      <c r="N184">
        <v>17</v>
      </c>
      <c r="O184">
        <v>0</v>
      </c>
      <c r="P184">
        <v>12400</v>
      </c>
      <c r="Q184">
        <v>4730</v>
      </c>
      <c r="R184">
        <v>155</v>
      </c>
      <c r="S184">
        <v>2331</v>
      </c>
      <c r="T184">
        <v>0</v>
      </c>
      <c r="U184">
        <v>5184</v>
      </c>
      <c r="W184">
        <v>191</v>
      </c>
      <c r="X184">
        <v>0</v>
      </c>
    </row>
    <row r="185" spans="1:24" x14ac:dyDescent="0.2">
      <c r="A185">
        <v>2013</v>
      </c>
      <c r="B185">
        <v>1</v>
      </c>
      <c r="C185" t="s">
        <v>415</v>
      </c>
      <c r="D185" t="s">
        <v>416</v>
      </c>
      <c r="E185" t="s">
        <v>43</v>
      </c>
      <c r="F185" t="s">
        <v>44</v>
      </c>
      <c r="G185">
        <v>566</v>
      </c>
      <c r="H185">
        <v>101</v>
      </c>
      <c r="I185">
        <v>35.61</v>
      </c>
      <c r="J185">
        <v>3.94</v>
      </c>
      <c r="K185">
        <v>32.01</v>
      </c>
      <c r="L185">
        <v>0</v>
      </c>
      <c r="M185">
        <v>29.44</v>
      </c>
      <c r="N185">
        <v>23</v>
      </c>
      <c r="O185">
        <v>0</v>
      </c>
      <c r="P185">
        <v>6195</v>
      </c>
      <c r="Q185">
        <v>2295</v>
      </c>
      <c r="R185">
        <v>409</v>
      </c>
      <c r="S185">
        <v>1135</v>
      </c>
      <c r="T185">
        <v>0</v>
      </c>
      <c r="U185">
        <v>2356</v>
      </c>
      <c r="W185">
        <v>101</v>
      </c>
      <c r="X185">
        <v>0</v>
      </c>
    </row>
    <row r="186" spans="1:24" x14ac:dyDescent="0.2">
      <c r="A186">
        <v>2013</v>
      </c>
      <c r="B186">
        <v>6</v>
      </c>
      <c r="C186" t="s">
        <v>415</v>
      </c>
      <c r="D186" t="s">
        <v>416</v>
      </c>
      <c r="E186" t="s">
        <v>41</v>
      </c>
      <c r="F186" t="s">
        <v>42</v>
      </c>
      <c r="G186">
        <v>564</v>
      </c>
      <c r="H186">
        <v>169</v>
      </c>
      <c r="I186">
        <v>53.21</v>
      </c>
      <c r="J186">
        <v>0.2</v>
      </c>
      <c r="K186">
        <v>35.950000000000003</v>
      </c>
      <c r="L186">
        <v>0.65</v>
      </c>
      <c r="M186">
        <v>78.989999999999995</v>
      </c>
      <c r="N186">
        <v>17</v>
      </c>
      <c r="O186">
        <v>1</v>
      </c>
      <c r="P186">
        <v>13785</v>
      </c>
      <c r="Q186">
        <v>4930</v>
      </c>
      <c r="R186">
        <v>18</v>
      </c>
      <c r="S186">
        <v>2230</v>
      </c>
      <c r="T186">
        <v>11</v>
      </c>
      <c r="U186">
        <v>6596</v>
      </c>
      <c r="W186">
        <v>169</v>
      </c>
      <c r="X186">
        <v>0</v>
      </c>
    </row>
    <row r="187" spans="1:24" x14ac:dyDescent="0.2">
      <c r="A187">
        <v>2013</v>
      </c>
      <c r="B187">
        <v>6</v>
      </c>
      <c r="C187" t="s">
        <v>415</v>
      </c>
      <c r="D187" t="s">
        <v>416</v>
      </c>
      <c r="E187" t="s">
        <v>435</v>
      </c>
      <c r="F187" t="s">
        <v>436</v>
      </c>
      <c r="G187">
        <v>559</v>
      </c>
      <c r="H187">
        <v>177</v>
      </c>
      <c r="I187">
        <v>67.2</v>
      </c>
      <c r="J187">
        <v>3.79</v>
      </c>
      <c r="K187">
        <v>32.39</v>
      </c>
      <c r="L187">
        <v>0</v>
      </c>
      <c r="M187">
        <v>73.62</v>
      </c>
      <c r="N187">
        <v>19</v>
      </c>
      <c r="O187">
        <v>4</v>
      </c>
      <c r="P187">
        <v>12479</v>
      </c>
      <c r="Q187">
        <v>4379</v>
      </c>
      <c r="R187">
        <v>271</v>
      </c>
      <c r="S187">
        <v>1953</v>
      </c>
      <c r="T187">
        <v>0</v>
      </c>
      <c r="U187">
        <v>5876</v>
      </c>
      <c r="W187">
        <v>177</v>
      </c>
      <c r="X187">
        <v>0</v>
      </c>
    </row>
    <row r="188" spans="1:24" x14ac:dyDescent="0.2">
      <c r="A188">
        <v>2013</v>
      </c>
      <c r="B188">
        <v>9</v>
      </c>
      <c r="C188" t="s">
        <v>415</v>
      </c>
      <c r="D188" t="s">
        <v>416</v>
      </c>
      <c r="E188" t="s">
        <v>101</v>
      </c>
      <c r="F188" t="s">
        <v>102</v>
      </c>
      <c r="G188">
        <v>557</v>
      </c>
      <c r="H188">
        <v>103</v>
      </c>
      <c r="I188">
        <v>43.59</v>
      </c>
      <c r="J188">
        <v>0.92</v>
      </c>
      <c r="K188">
        <v>23.94</v>
      </c>
      <c r="L188">
        <v>0</v>
      </c>
      <c r="M188">
        <v>34.54</v>
      </c>
      <c r="N188">
        <v>9</v>
      </c>
      <c r="O188">
        <v>1</v>
      </c>
      <c r="P188">
        <v>6741</v>
      </c>
      <c r="Q188">
        <v>2664</v>
      </c>
      <c r="R188">
        <v>77</v>
      </c>
      <c r="S188">
        <v>1085</v>
      </c>
      <c r="T188">
        <v>0</v>
      </c>
      <c r="U188">
        <v>2915</v>
      </c>
      <c r="W188">
        <v>102.99000000000001</v>
      </c>
      <c r="X188">
        <v>-9.9999999999909051E-3</v>
      </c>
    </row>
    <row r="189" spans="1:24" x14ac:dyDescent="0.2">
      <c r="A189">
        <v>2013</v>
      </c>
      <c r="B189">
        <v>11</v>
      </c>
      <c r="C189" t="s">
        <v>415</v>
      </c>
      <c r="D189" t="s">
        <v>416</v>
      </c>
      <c r="E189" t="s">
        <v>41</v>
      </c>
      <c r="F189" t="s">
        <v>42</v>
      </c>
      <c r="G189">
        <v>555</v>
      </c>
      <c r="H189">
        <v>125</v>
      </c>
      <c r="I189">
        <v>44.85</v>
      </c>
      <c r="J189">
        <v>0</v>
      </c>
      <c r="K189">
        <v>42.4</v>
      </c>
      <c r="L189">
        <v>0</v>
      </c>
      <c r="M189">
        <v>37.74</v>
      </c>
      <c r="N189">
        <v>6</v>
      </c>
      <c r="O189">
        <v>0</v>
      </c>
      <c r="P189">
        <v>6634</v>
      </c>
      <c r="Q189">
        <v>2312</v>
      </c>
      <c r="R189">
        <v>0</v>
      </c>
      <c r="S189">
        <v>1810</v>
      </c>
      <c r="T189">
        <v>0</v>
      </c>
      <c r="U189">
        <v>2512</v>
      </c>
      <c r="W189">
        <v>124.99000000000001</v>
      </c>
      <c r="X189">
        <v>-9.9999999999909051E-3</v>
      </c>
    </row>
    <row r="190" spans="1:24" x14ac:dyDescent="0.2">
      <c r="A190">
        <v>2013</v>
      </c>
      <c r="B190">
        <v>2</v>
      </c>
      <c r="C190" t="s">
        <v>415</v>
      </c>
      <c r="D190" t="s">
        <v>416</v>
      </c>
      <c r="E190" t="s">
        <v>29</v>
      </c>
      <c r="F190" t="s">
        <v>30</v>
      </c>
      <c r="G190">
        <v>555</v>
      </c>
      <c r="H190">
        <v>136</v>
      </c>
      <c r="I190">
        <v>45.8</v>
      </c>
      <c r="J190">
        <v>0.45</v>
      </c>
      <c r="K190">
        <v>36.69</v>
      </c>
      <c r="L190">
        <v>0</v>
      </c>
      <c r="M190">
        <v>53.06</v>
      </c>
      <c r="N190">
        <v>28</v>
      </c>
      <c r="O190">
        <v>0</v>
      </c>
      <c r="P190">
        <v>8344</v>
      </c>
      <c r="Q190">
        <v>3030</v>
      </c>
      <c r="R190">
        <v>22</v>
      </c>
      <c r="S190">
        <v>1610</v>
      </c>
      <c r="T190">
        <v>0</v>
      </c>
      <c r="U190">
        <v>3682</v>
      </c>
      <c r="W190">
        <v>136</v>
      </c>
      <c r="X190">
        <v>0</v>
      </c>
    </row>
    <row r="191" spans="1:24" x14ac:dyDescent="0.2">
      <c r="A191">
        <v>2013</v>
      </c>
      <c r="B191">
        <v>4</v>
      </c>
      <c r="C191" t="s">
        <v>415</v>
      </c>
      <c r="D191" t="s">
        <v>416</v>
      </c>
      <c r="E191" t="s">
        <v>101</v>
      </c>
      <c r="F191" t="s">
        <v>102</v>
      </c>
      <c r="G191">
        <v>552</v>
      </c>
      <c r="H191">
        <v>172</v>
      </c>
      <c r="I191">
        <v>67.13</v>
      </c>
      <c r="J191">
        <v>2.71</v>
      </c>
      <c r="K191">
        <v>26.44</v>
      </c>
      <c r="L191">
        <v>0</v>
      </c>
      <c r="M191">
        <v>75.72</v>
      </c>
      <c r="N191">
        <v>18</v>
      </c>
      <c r="O191">
        <v>0</v>
      </c>
      <c r="P191">
        <v>12524</v>
      </c>
      <c r="Q191">
        <v>5187</v>
      </c>
      <c r="R191">
        <v>357</v>
      </c>
      <c r="S191">
        <v>1298</v>
      </c>
      <c r="T191">
        <v>0</v>
      </c>
      <c r="U191">
        <v>5682</v>
      </c>
      <c r="W191">
        <v>172</v>
      </c>
      <c r="X191">
        <v>0</v>
      </c>
    </row>
    <row r="192" spans="1:24" x14ac:dyDescent="0.2">
      <c r="A192">
        <v>2013</v>
      </c>
      <c r="B192">
        <v>9</v>
      </c>
      <c r="C192" t="s">
        <v>415</v>
      </c>
      <c r="D192" t="s">
        <v>416</v>
      </c>
      <c r="E192" t="s">
        <v>205</v>
      </c>
      <c r="F192" t="s">
        <v>206</v>
      </c>
      <c r="G192">
        <v>551</v>
      </c>
      <c r="H192">
        <v>103</v>
      </c>
      <c r="I192">
        <v>39.159999999999997</v>
      </c>
      <c r="J192">
        <v>1.1299999999999999</v>
      </c>
      <c r="K192">
        <v>30.13</v>
      </c>
      <c r="L192">
        <v>0</v>
      </c>
      <c r="M192">
        <v>32.57</v>
      </c>
      <c r="N192">
        <v>8</v>
      </c>
      <c r="O192">
        <v>1</v>
      </c>
      <c r="P192">
        <v>5876</v>
      </c>
      <c r="Q192">
        <v>2351</v>
      </c>
      <c r="R192">
        <v>216</v>
      </c>
      <c r="S192">
        <v>1272</v>
      </c>
      <c r="T192">
        <v>0</v>
      </c>
      <c r="U192">
        <v>2037</v>
      </c>
      <c r="W192">
        <v>102.99000000000001</v>
      </c>
      <c r="X192">
        <v>-9.9999999999909051E-3</v>
      </c>
    </row>
    <row r="193" spans="1:24" x14ac:dyDescent="0.2">
      <c r="A193">
        <v>2013</v>
      </c>
      <c r="B193">
        <v>7</v>
      </c>
      <c r="C193" t="s">
        <v>415</v>
      </c>
      <c r="D193" t="s">
        <v>416</v>
      </c>
      <c r="E193" t="s">
        <v>185</v>
      </c>
      <c r="F193" t="s">
        <v>186</v>
      </c>
      <c r="G193">
        <v>551</v>
      </c>
      <c r="H193">
        <v>198</v>
      </c>
      <c r="I193">
        <v>62.77</v>
      </c>
      <c r="J193">
        <v>3.52</v>
      </c>
      <c r="K193">
        <v>53.93</v>
      </c>
      <c r="L193">
        <v>0</v>
      </c>
      <c r="M193">
        <v>77.78</v>
      </c>
      <c r="N193">
        <v>19</v>
      </c>
      <c r="O193">
        <v>2</v>
      </c>
      <c r="P193">
        <v>14516</v>
      </c>
      <c r="Q193">
        <v>4901</v>
      </c>
      <c r="R193">
        <v>408</v>
      </c>
      <c r="S193">
        <v>2624</v>
      </c>
      <c r="T193">
        <v>0</v>
      </c>
      <c r="U193">
        <v>6583</v>
      </c>
      <c r="W193">
        <v>198</v>
      </c>
      <c r="X193">
        <v>0</v>
      </c>
    </row>
    <row r="194" spans="1:24" x14ac:dyDescent="0.2">
      <c r="A194">
        <v>2013</v>
      </c>
      <c r="B194">
        <v>9</v>
      </c>
      <c r="C194" t="s">
        <v>415</v>
      </c>
      <c r="D194" t="s">
        <v>416</v>
      </c>
      <c r="E194" t="s">
        <v>185</v>
      </c>
      <c r="F194" t="s">
        <v>186</v>
      </c>
      <c r="G194">
        <v>549</v>
      </c>
      <c r="H194">
        <v>95</v>
      </c>
      <c r="I194">
        <v>37.03</v>
      </c>
      <c r="J194">
        <v>1.71</v>
      </c>
      <c r="K194">
        <v>28.53</v>
      </c>
      <c r="L194">
        <v>0</v>
      </c>
      <c r="M194">
        <v>27.74</v>
      </c>
      <c r="N194">
        <v>11</v>
      </c>
      <c r="O194">
        <v>1</v>
      </c>
      <c r="P194">
        <v>5567</v>
      </c>
      <c r="Q194">
        <v>2558</v>
      </c>
      <c r="R194">
        <v>224</v>
      </c>
      <c r="S194">
        <v>1200</v>
      </c>
      <c r="T194">
        <v>0</v>
      </c>
      <c r="U194">
        <v>1585</v>
      </c>
      <c r="W194">
        <v>95.01</v>
      </c>
      <c r="X194">
        <v>1.0000000000005116E-2</v>
      </c>
    </row>
    <row r="195" spans="1:24" x14ac:dyDescent="0.2">
      <c r="A195">
        <v>2013</v>
      </c>
      <c r="B195">
        <v>8</v>
      </c>
      <c r="C195" t="s">
        <v>415</v>
      </c>
      <c r="D195" t="s">
        <v>416</v>
      </c>
      <c r="E195" t="s">
        <v>405</v>
      </c>
      <c r="F195" t="s">
        <v>406</v>
      </c>
      <c r="G195">
        <v>544</v>
      </c>
      <c r="H195">
        <v>115</v>
      </c>
      <c r="I195">
        <v>42.41</v>
      </c>
      <c r="J195">
        <v>1.59</v>
      </c>
      <c r="K195">
        <v>22.7</v>
      </c>
      <c r="L195">
        <v>0</v>
      </c>
      <c r="M195">
        <v>48.31</v>
      </c>
      <c r="N195">
        <v>3</v>
      </c>
      <c r="O195">
        <v>0</v>
      </c>
      <c r="P195">
        <v>6459</v>
      </c>
      <c r="Q195">
        <v>2131</v>
      </c>
      <c r="R195">
        <v>105</v>
      </c>
      <c r="S195">
        <v>993</v>
      </c>
      <c r="T195">
        <v>0</v>
      </c>
      <c r="U195">
        <v>3230</v>
      </c>
      <c r="W195">
        <v>115.01</v>
      </c>
      <c r="X195">
        <v>1.0000000000005116E-2</v>
      </c>
    </row>
    <row r="196" spans="1:24" x14ac:dyDescent="0.2">
      <c r="A196">
        <v>2013</v>
      </c>
      <c r="B196">
        <v>10</v>
      </c>
      <c r="C196" t="s">
        <v>415</v>
      </c>
      <c r="D196" t="s">
        <v>416</v>
      </c>
      <c r="E196" t="s">
        <v>101</v>
      </c>
      <c r="F196" t="s">
        <v>102</v>
      </c>
      <c r="G196">
        <v>544</v>
      </c>
      <c r="H196">
        <v>135</v>
      </c>
      <c r="I196">
        <v>39.43</v>
      </c>
      <c r="J196">
        <v>1.23</v>
      </c>
      <c r="K196">
        <v>25.3</v>
      </c>
      <c r="L196">
        <v>0</v>
      </c>
      <c r="M196">
        <v>69.040000000000006</v>
      </c>
      <c r="N196">
        <v>6</v>
      </c>
      <c r="O196">
        <v>0</v>
      </c>
      <c r="P196">
        <v>8326</v>
      </c>
      <c r="Q196">
        <v>2807</v>
      </c>
      <c r="R196">
        <v>59</v>
      </c>
      <c r="S196">
        <v>1548</v>
      </c>
      <c r="T196">
        <v>0</v>
      </c>
      <c r="U196">
        <v>3912</v>
      </c>
      <c r="W196">
        <v>135</v>
      </c>
      <c r="X196">
        <v>0</v>
      </c>
    </row>
    <row r="197" spans="1:24" x14ac:dyDescent="0.2">
      <c r="A197">
        <v>2013</v>
      </c>
      <c r="B197">
        <v>7</v>
      </c>
      <c r="C197" t="s">
        <v>415</v>
      </c>
      <c r="D197" t="s">
        <v>416</v>
      </c>
      <c r="E197" t="s">
        <v>191</v>
      </c>
      <c r="F197" t="s">
        <v>192</v>
      </c>
      <c r="G197">
        <v>544</v>
      </c>
      <c r="H197">
        <v>214</v>
      </c>
      <c r="I197">
        <v>65.75</v>
      </c>
      <c r="J197">
        <v>3.88</v>
      </c>
      <c r="K197">
        <v>48.2</v>
      </c>
      <c r="L197">
        <v>0</v>
      </c>
      <c r="M197">
        <v>96.17</v>
      </c>
      <c r="N197">
        <v>13</v>
      </c>
      <c r="O197">
        <v>1</v>
      </c>
      <c r="P197">
        <v>16599</v>
      </c>
      <c r="Q197">
        <v>5769</v>
      </c>
      <c r="R197">
        <v>347</v>
      </c>
      <c r="S197">
        <v>2811</v>
      </c>
      <c r="T197">
        <v>0</v>
      </c>
      <c r="U197">
        <v>7672</v>
      </c>
      <c r="W197">
        <v>214</v>
      </c>
      <c r="X197">
        <v>0</v>
      </c>
    </row>
    <row r="198" spans="1:24" x14ac:dyDescent="0.2">
      <c r="A198">
        <v>2013</v>
      </c>
      <c r="B198">
        <v>1</v>
      </c>
      <c r="C198" t="s">
        <v>415</v>
      </c>
      <c r="D198" t="s">
        <v>416</v>
      </c>
      <c r="E198" t="s">
        <v>41</v>
      </c>
      <c r="F198" t="s">
        <v>42</v>
      </c>
      <c r="G198">
        <v>543</v>
      </c>
      <c r="H198">
        <v>216</v>
      </c>
      <c r="I198">
        <v>71.430000000000007</v>
      </c>
      <c r="J198">
        <v>0.99</v>
      </c>
      <c r="K198">
        <v>70.150000000000006</v>
      </c>
      <c r="L198">
        <v>0</v>
      </c>
      <c r="M198">
        <v>73.42</v>
      </c>
      <c r="N198">
        <v>12</v>
      </c>
      <c r="O198">
        <v>5</v>
      </c>
      <c r="P198">
        <v>14804</v>
      </c>
      <c r="Q198">
        <v>5507</v>
      </c>
      <c r="R198">
        <v>163</v>
      </c>
      <c r="S198">
        <v>3200</v>
      </c>
      <c r="T198">
        <v>0</v>
      </c>
      <c r="U198">
        <v>5934</v>
      </c>
      <c r="W198">
        <v>215.99</v>
      </c>
      <c r="X198">
        <v>-9.9999999999909051E-3</v>
      </c>
    </row>
    <row r="199" spans="1:24" x14ac:dyDescent="0.2">
      <c r="A199">
        <v>2013</v>
      </c>
      <c r="B199">
        <v>6</v>
      </c>
      <c r="C199" t="s">
        <v>415</v>
      </c>
      <c r="D199" t="s">
        <v>416</v>
      </c>
      <c r="E199" t="s">
        <v>101</v>
      </c>
      <c r="F199" t="s">
        <v>102</v>
      </c>
      <c r="G199">
        <v>543</v>
      </c>
      <c r="H199">
        <v>223</v>
      </c>
      <c r="I199">
        <v>73.680000000000007</v>
      </c>
      <c r="J199">
        <v>5.48</v>
      </c>
      <c r="K199">
        <v>50.69</v>
      </c>
      <c r="L199">
        <v>0</v>
      </c>
      <c r="M199">
        <v>93.15</v>
      </c>
      <c r="N199">
        <v>17</v>
      </c>
      <c r="O199">
        <v>0</v>
      </c>
      <c r="P199">
        <v>18296</v>
      </c>
      <c r="Q199">
        <v>6803</v>
      </c>
      <c r="R199">
        <v>412</v>
      </c>
      <c r="S199">
        <v>2974</v>
      </c>
      <c r="T199">
        <v>0</v>
      </c>
      <c r="U199">
        <v>8107</v>
      </c>
      <c r="W199">
        <v>223.00000000000003</v>
      </c>
      <c r="X199">
        <v>0</v>
      </c>
    </row>
    <row r="200" spans="1:24" x14ac:dyDescent="0.2">
      <c r="A200">
        <v>2013</v>
      </c>
      <c r="B200">
        <v>7</v>
      </c>
      <c r="C200" t="s">
        <v>415</v>
      </c>
      <c r="D200" t="s">
        <v>416</v>
      </c>
      <c r="E200" t="s">
        <v>405</v>
      </c>
      <c r="F200" t="s">
        <v>406</v>
      </c>
      <c r="G200">
        <v>542</v>
      </c>
      <c r="H200">
        <v>184</v>
      </c>
      <c r="I200">
        <v>60.21</v>
      </c>
      <c r="J200">
        <v>4.82</v>
      </c>
      <c r="K200">
        <v>39.450000000000003</v>
      </c>
      <c r="L200">
        <v>0</v>
      </c>
      <c r="M200">
        <v>79.52</v>
      </c>
      <c r="N200">
        <v>11</v>
      </c>
      <c r="O200">
        <v>1</v>
      </c>
      <c r="P200">
        <v>11752</v>
      </c>
      <c r="Q200">
        <v>3791</v>
      </c>
      <c r="R200">
        <v>532</v>
      </c>
      <c r="S200">
        <v>2057</v>
      </c>
      <c r="T200">
        <v>0</v>
      </c>
      <c r="U200">
        <v>5372</v>
      </c>
      <c r="W200">
        <v>184</v>
      </c>
      <c r="X200">
        <v>0</v>
      </c>
    </row>
    <row r="201" spans="1:24" x14ac:dyDescent="0.2">
      <c r="A201">
        <v>2013</v>
      </c>
      <c r="B201">
        <v>3</v>
      </c>
      <c r="C201" t="s">
        <v>415</v>
      </c>
      <c r="D201" t="s">
        <v>416</v>
      </c>
      <c r="E201" t="s">
        <v>127</v>
      </c>
      <c r="F201" t="s">
        <v>128</v>
      </c>
      <c r="G201">
        <v>540</v>
      </c>
      <c r="H201">
        <v>177</v>
      </c>
      <c r="I201">
        <v>82.4</v>
      </c>
      <c r="J201">
        <v>2.65</v>
      </c>
      <c r="K201">
        <v>32.82</v>
      </c>
      <c r="L201">
        <v>0</v>
      </c>
      <c r="M201">
        <v>59.13</v>
      </c>
      <c r="N201">
        <v>20</v>
      </c>
      <c r="O201">
        <v>2</v>
      </c>
      <c r="P201">
        <v>13507</v>
      </c>
      <c r="Q201">
        <v>6225</v>
      </c>
      <c r="R201">
        <v>958</v>
      </c>
      <c r="S201">
        <v>1895</v>
      </c>
      <c r="T201">
        <v>0</v>
      </c>
      <c r="U201">
        <v>4429</v>
      </c>
      <c r="W201">
        <v>177</v>
      </c>
      <c r="X201">
        <v>0</v>
      </c>
    </row>
    <row r="202" spans="1:24" x14ac:dyDescent="0.2">
      <c r="A202">
        <v>2013</v>
      </c>
      <c r="B202">
        <v>10</v>
      </c>
      <c r="C202" t="s">
        <v>415</v>
      </c>
      <c r="D202" t="s">
        <v>416</v>
      </c>
      <c r="E202" t="s">
        <v>435</v>
      </c>
      <c r="F202" t="s">
        <v>436</v>
      </c>
      <c r="G202">
        <v>531</v>
      </c>
      <c r="H202">
        <v>103</v>
      </c>
      <c r="I202">
        <v>42.53</v>
      </c>
      <c r="J202">
        <v>0.73</v>
      </c>
      <c r="K202">
        <v>21</v>
      </c>
      <c r="L202">
        <v>0</v>
      </c>
      <c r="M202">
        <v>38.74</v>
      </c>
      <c r="N202">
        <v>3</v>
      </c>
      <c r="O202">
        <v>2</v>
      </c>
      <c r="P202">
        <v>5393</v>
      </c>
      <c r="Q202">
        <v>2513</v>
      </c>
      <c r="R202">
        <v>16</v>
      </c>
      <c r="S202">
        <v>905</v>
      </c>
      <c r="T202">
        <v>0</v>
      </c>
      <c r="U202">
        <v>1959</v>
      </c>
      <c r="W202">
        <v>103</v>
      </c>
      <c r="X202">
        <v>0</v>
      </c>
    </row>
    <row r="203" spans="1:24" x14ac:dyDescent="0.2">
      <c r="A203">
        <v>2013</v>
      </c>
      <c r="B203">
        <v>8</v>
      </c>
      <c r="C203" t="s">
        <v>415</v>
      </c>
      <c r="D203" t="s">
        <v>416</v>
      </c>
      <c r="E203" t="s">
        <v>191</v>
      </c>
      <c r="F203" t="s">
        <v>192</v>
      </c>
      <c r="G203">
        <v>528</v>
      </c>
      <c r="H203">
        <v>158</v>
      </c>
      <c r="I203">
        <v>65.36</v>
      </c>
      <c r="J203">
        <v>2.21</v>
      </c>
      <c r="K203">
        <v>31.75</v>
      </c>
      <c r="L203">
        <v>0</v>
      </c>
      <c r="M203">
        <v>58.69</v>
      </c>
      <c r="N203">
        <v>17</v>
      </c>
      <c r="O203">
        <v>1</v>
      </c>
      <c r="P203">
        <v>11785</v>
      </c>
      <c r="Q203">
        <v>5335</v>
      </c>
      <c r="R203">
        <v>518</v>
      </c>
      <c r="S203">
        <v>2107</v>
      </c>
      <c r="T203">
        <v>0</v>
      </c>
      <c r="U203">
        <v>3825</v>
      </c>
      <c r="W203">
        <v>158.01</v>
      </c>
      <c r="X203">
        <v>9.9999999999909051E-3</v>
      </c>
    </row>
    <row r="204" spans="1:24" x14ac:dyDescent="0.2">
      <c r="A204">
        <v>2013</v>
      </c>
      <c r="B204">
        <v>11</v>
      </c>
      <c r="C204" t="s">
        <v>415</v>
      </c>
      <c r="D204" t="s">
        <v>416</v>
      </c>
      <c r="E204" t="s">
        <v>185</v>
      </c>
      <c r="F204" t="s">
        <v>186</v>
      </c>
      <c r="G204">
        <v>527</v>
      </c>
      <c r="H204">
        <v>135</v>
      </c>
      <c r="I204">
        <v>38.270000000000003</v>
      </c>
      <c r="J204">
        <v>1.57</v>
      </c>
      <c r="K204">
        <v>37.78</v>
      </c>
      <c r="L204">
        <v>0</v>
      </c>
      <c r="M204">
        <v>57.39</v>
      </c>
      <c r="N204">
        <v>7</v>
      </c>
      <c r="O204">
        <v>0</v>
      </c>
      <c r="P204">
        <v>7145</v>
      </c>
      <c r="Q204">
        <v>2518</v>
      </c>
      <c r="R204">
        <v>60</v>
      </c>
      <c r="S204">
        <v>1363</v>
      </c>
      <c r="T204">
        <v>0</v>
      </c>
      <c r="U204">
        <v>3204</v>
      </c>
      <c r="W204">
        <v>135.01</v>
      </c>
      <c r="X204">
        <v>9.9999999999909051E-3</v>
      </c>
    </row>
    <row r="205" spans="1:24" x14ac:dyDescent="0.2">
      <c r="A205">
        <v>2013</v>
      </c>
      <c r="B205">
        <v>8</v>
      </c>
      <c r="C205" t="s">
        <v>415</v>
      </c>
      <c r="D205" t="s">
        <v>416</v>
      </c>
      <c r="E205" t="s">
        <v>101</v>
      </c>
      <c r="F205" t="s">
        <v>102</v>
      </c>
      <c r="G205">
        <v>526</v>
      </c>
      <c r="H205">
        <v>144</v>
      </c>
      <c r="I205">
        <v>50.69</v>
      </c>
      <c r="J205">
        <v>2.69</v>
      </c>
      <c r="K205">
        <v>38.46</v>
      </c>
      <c r="L205">
        <v>0</v>
      </c>
      <c r="M205">
        <v>52.16</v>
      </c>
      <c r="N205">
        <v>5</v>
      </c>
      <c r="O205">
        <v>0</v>
      </c>
      <c r="P205">
        <v>9679</v>
      </c>
      <c r="Q205">
        <v>3742</v>
      </c>
      <c r="R205">
        <v>685</v>
      </c>
      <c r="S205">
        <v>1787</v>
      </c>
      <c r="T205">
        <v>0</v>
      </c>
      <c r="U205">
        <v>3465</v>
      </c>
      <c r="W205">
        <v>144</v>
      </c>
      <c r="X205">
        <v>0</v>
      </c>
    </row>
    <row r="206" spans="1:24" x14ac:dyDescent="0.2">
      <c r="A206">
        <v>2013</v>
      </c>
      <c r="B206">
        <v>11</v>
      </c>
      <c r="C206" t="s">
        <v>415</v>
      </c>
      <c r="D206" t="s">
        <v>416</v>
      </c>
      <c r="E206" t="s">
        <v>205</v>
      </c>
      <c r="F206" t="s">
        <v>206</v>
      </c>
      <c r="G206">
        <v>523</v>
      </c>
      <c r="H206">
        <v>120</v>
      </c>
      <c r="I206">
        <v>41.8</v>
      </c>
      <c r="J206">
        <v>0.97</v>
      </c>
      <c r="K206">
        <v>45.5</v>
      </c>
      <c r="L206">
        <v>0</v>
      </c>
      <c r="M206">
        <v>31.74</v>
      </c>
      <c r="N206">
        <v>3</v>
      </c>
      <c r="O206">
        <v>0</v>
      </c>
      <c r="P206">
        <v>6117</v>
      </c>
      <c r="Q206">
        <v>2315</v>
      </c>
      <c r="R206">
        <v>61</v>
      </c>
      <c r="S206">
        <v>1862</v>
      </c>
      <c r="T206">
        <v>0</v>
      </c>
      <c r="U206">
        <v>1879</v>
      </c>
      <c r="W206">
        <v>120.00999999999999</v>
      </c>
      <c r="X206">
        <v>9.9999999999909051E-3</v>
      </c>
    </row>
    <row r="207" spans="1:24" x14ac:dyDescent="0.2">
      <c r="A207">
        <v>2013</v>
      </c>
      <c r="B207">
        <v>7</v>
      </c>
      <c r="C207" t="s">
        <v>415</v>
      </c>
      <c r="D207" t="s">
        <v>416</v>
      </c>
      <c r="E207" t="s">
        <v>101</v>
      </c>
      <c r="F207" t="s">
        <v>102</v>
      </c>
      <c r="G207">
        <v>523</v>
      </c>
      <c r="H207">
        <v>205</v>
      </c>
      <c r="I207">
        <v>85.06</v>
      </c>
      <c r="J207">
        <v>3.41</v>
      </c>
      <c r="K207">
        <v>42.69</v>
      </c>
      <c r="L207">
        <v>0</v>
      </c>
      <c r="M207">
        <v>73.849999999999994</v>
      </c>
      <c r="N207">
        <v>10</v>
      </c>
      <c r="O207">
        <v>0</v>
      </c>
      <c r="P207">
        <v>15492</v>
      </c>
      <c r="Q207">
        <v>6816</v>
      </c>
      <c r="R207">
        <v>419</v>
      </c>
      <c r="S207">
        <v>3013</v>
      </c>
      <c r="T207">
        <v>0</v>
      </c>
      <c r="U207">
        <v>5244</v>
      </c>
      <c r="W207">
        <v>205.01</v>
      </c>
      <c r="X207">
        <v>9.9999999999909051E-3</v>
      </c>
    </row>
    <row r="208" spans="1:24" x14ac:dyDescent="0.2">
      <c r="A208">
        <v>2013</v>
      </c>
      <c r="B208">
        <v>9</v>
      </c>
      <c r="C208" t="s">
        <v>415</v>
      </c>
      <c r="D208" t="s">
        <v>416</v>
      </c>
      <c r="E208" t="s">
        <v>29</v>
      </c>
      <c r="F208" t="s">
        <v>30</v>
      </c>
      <c r="G208">
        <v>521</v>
      </c>
      <c r="H208">
        <v>65</v>
      </c>
      <c r="I208">
        <v>26.71</v>
      </c>
      <c r="J208">
        <v>0.22</v>
      </c>
      <c r="K208">
        <v>16.809999999999999</v>
      </c>
      <c r="L208">
        <v>0.94</v>
      </c>
      <c r="M208">
        <v>20.309999999999999</v>
      </c>
      <c r="N208">
        <v>10</v>
      </c>
      <c r="O208">
        <v>2</v>
      </c>
      <c r="P208">
        <v>3217</v>
      </c>
      <c r="Q208">
        <v>1445</v>
      </c>
      <c r="R208">
        <v>22</v>
      </c>
      <c r="S208">
        <v>571</v>
      </c>
      <c r="T208">
        <v>17</v>
      </c>
      <c r="U208">
        <v>1162</v>
      </c>
      <c r="W208">
        <v>64.989999999999995</v>
      </c>
      <c r="X208">
        <v>-1.0000000000005116E-2</v>
      </c>
    </row>
    <row r="209" spans="1:24" x14ac:dyDescent="0.2">
      <c r="A209">
        <v>2013</v>
      </c>
      <c r="B209">
        <v>2</v>
      </c>
      <c r="C209" t="s">
        <v>415</v>
      </c>
      <c r="D209" t="s">
        <v>416</v>
      </c>
      <c r="E209" t="s">
        <v>41</v>
      </c>
      <c r="F209" t="s">
        <v>42</v>
      </c>
      <c r="G209">
        <v>520</v>
      </c>
      <c r="H209">
        <v>171</v>
      </c>
      <c r="I209">
        <v>60.11</v>
      </c>
      <c r="J209">
        <v>2.88</v>
      </c>
      <c r="K209">
        <v>44.13</v>
      </c>
      <c r="L209">
        <v>0</v>
      </c>
      <c r="M209">
        <v>63.88</v>
      </c>
      <c r="N209">
        <v>61</v>
      </c>
      <c r="O209">
        <v>0</v>
      </c>
      <c r="P209">
        <v>11010</v>
      </c>
      <c r="Q209">
        <v>4552</v>
      </c>
      <c r="R209">
        <v>399</v>
      </c>
      <c r="S209">
        <v>2037</v>
      </c>
      <c r="T209">
        <v>0</v>
      </c>
      <c r="U209">
        <v>4022</v>
      </c>
      <c r="W209">
        <v>171</v>
      </c>
      <c r="X209">
        <v>0</v>
      </c>
    </row>
    <row r="210" spans="1:24" x14ac:dyDescent="0.2">
      <c r="A210">
        <v>2013</v>
      </c>
      <c r="B210">
        <v>11</v>
      </c>
      <c r="C210" t="s">
        <v>415</v>
      </c>
      <c r="D210" t="s">
        <v>416</v>
      </c>
      <c r="E210" t="s">
        <v>101</v>
      </c>
      <c r="F210" t="s">
        <v>102</v>
      </c>
      <c r="G210">
        <v>517</v>
      </c>
      <c r="H210">
        <v>126</v>
      </c>
      <c r="I210">
        <v>40.630000000000003</v>
      </c>
      <c r="J210">
        <v>2.66</v>
      </c>
      <c r="K210">
        <v>32.200000000000003</v>
      </c>
      <c r="L210">
        <v>0</v>
      </c>
      <c r="M210">
        <v>50.5</v>
      </c>
      <c r="N210">
        <v>1</v>
      </c>
      <c r="O210">
        <v>0</v>
      </c>
      <c r="P210">
        <v>8999</v>
      </c>
      <c r="Q210">
        <v>3197</v>
      </c>
      <c r="R210">
        <v>273</v>
      </c>
      <c r="S210">
        <v>1824</v>
      </c>
      <c r="T210">
        <v>0</v>
      </c>
      <c r="U210">
        <v>3705</v>
      </c>
      <c r="W210">
        <v>125.99000000000001</v>
      </c>
      <c r="X210">
        <v>-9.9999999999909051E-3</v>
      </c>
    </row>
    <row r="211" spans="1:24" x14ac:dyDescent="0.2">
      <c r="A211">
        <v>2013</v>
      </c>
      <c r="B211">
        <v>3</v>
      </c>
      <c r="C211" t="s">
        <v>415</v>
      </c>
      <c r="D211" t="s">
        <v>416</v>
      </c>
      <c r="E211" t="s">
        <v>101</v>
      </c>
      <c r="F211" t="s">
        <v>102</v>
      </c>
      <c r="G211">
        <v>517</v>
      </c>
      <c r="H211">
        <v>171</v>
      </c>
      <c r="I211">
        <v>67.17</v>
      </c>
      <c r="J211">
        <v>1.71</v>
      </c>
      <c r="K211">
        <v>39.81</v>
      </c>
      <c r="L211">
        <v>0</v>
      </c>
      <c r="M211">
        <v>62.31</v>
      </c>
      <c r="N211">
        <v>16</v>
      </c>
      <c r="O211">
        <v>1</v>
      </c>
      <c r="P211">
        <v>11843</v>
      </c>
      <c r="Q211">
        <v>5507</v>
      </c>
      <c r="R211">
        <v>177</v>
      </c>
      <c r="S211">
        <v>2124</v>
      </c>
      <c r="T211">
        <v>0</v>
      </c>
      <c r="U211">
        <v>4035</v>
      </c>
      <c r="W211">
        <v>171</v>
      </c>
      <c r="X211">
        <v>0</v>
      </c>
    </row>
    <row r="212" spans="1:24" x14ac:dyDescent="0.2">
      <c r="A212">
        <v>2013</v>
      </c>
      <c r="B212">
        <v>5</v>
      </c>
      <c r="C212" t="s">
        <v>415</v>
      </c>
      <c r="D212" t="s">
        <v>416</v>
      </c>
      <c r="E212" t="s">
        <v>187</v>
      </c>
      <c r="F212" t="s">
        <v>188</v>
      </c>
      <c r="G212">
        <v>516</v>
      </c>
      <c r="H212">
        <v>135</v>
      </c>
      <c r="I212">
        <v>48.08</v>
      </c>
      <c r="J212">
        <v>1.28</v>
      </c>
      <c r="K212">
        <v>36.590000000000003</v>
      </c>
      <c r="L212">
        <v>0</v>
      </c>
      <c r="M212">
        <v>49.05</v>
      </c>
      <c r="N212">
        <v>18</v>
      </c>
      <c r="O212">
        <v>0</v>
      </c>
      <c r="P212">
        <v>8740</v>
      </c>
      <c r="Q212">
        <v>3283</v>
      </c>
      <c r="R212">
        <v>148</v>
      </c>
      <c r="S212">
        <v>1827</v>
      </c>
      <c r="T212">
        <v>0</v>
      </c>
      <c r="U212">
        <v>3482</v>
      </c>
      <c r="W212">
        <v>135</v>
      </c>
      <c r="X212">
        <v>0</v>
      </c>
    </row>
    <row r="213" spans="1:24" x14ac:dyDescent="0.2">
      <c r="A213">
        <v>2013</v>
      </c>
      <c r="B213">
        <v>11</v>
      </c>
      <c r="C213" t="s">
        <v>415</v>
      </c>
      <c r="D213" t="s">
        <v>416</v>
      </c>
      <c r="E213" t="s">
        <v>29</v>
      </c>
      <c r="F213" t="s">
        <v>30</v>
      </c>
      <c r="G213">
        <v>514</v>
      </c>
      <c r="H213">
        <v>73</v>
      </c>
      <c r="I213">
        <v>28.81</v>
      </c>
      <c r="J213">
        <v>0.34</v>
      </c>
      <c r="K213">
        <v>22.22</v>
      </c>
      <c r="L213">
        <v>0</v>
      </c>
      <c r="M213">
        <v>21.63</v>
      </c>
      <c r="N213">
        <v>4</v>
      </c>
      <c r="O213">
        <v>0</v>
      </c>
      <c r="P213">
        <v>4645</v>
      </c>
      <c r="Q213">
        <v>2135</v>
      </c>
      <c r="R213">
        <v>28</v>
      </c>
      <c r="S213">
        <v>764</v>
      </c>
      <c r="T213">
        <v>0</v>
      </c>
      <c r="U213">
        <v>1718</v>
      </c>
      <c r="W213">
        <v>73</v>
      </c>
      <c r="X213">
        <v>0</v>
      </c>
    </row>
    <row r="214" spans="1:24" x14ac:dyDescent="0.2">
      <c r="A214">
        <v>2013</v>
      </c>
      <c r="B214">
        <v>11</v>
      </c>
      <c r="C214" t="s">
        <v>415</v>
      </c>
      <c r="D214" t="s">
        <v>416</v>
      </c>
      <c r="E214" t="s">
        <v>435</v>
      </c>
      <c r="F214" t="s">
        <v>436</v>
      </c>
      <c r="G214">
        <v>509</v>
      </c>
      <c r="H214">
        <v>110</v>
      </c>
      <c r="I214">
        <v>42.4</v>
      </c>
      <c r="J214">
        <v>2.4500000000000002</v>
      </c>
      <c r="K214">
        <v>23.46</v>
      </c>
      <c r="L214">
        <v>0</v>
      </c>
      <c r="M214">
        <v>41.68</v>
      </c>
      <c r="N214">
        <v>8</v>
      </c>
      <c r="O214">
        <v>0</v>
      </c>
      <c r="P214">
        <v>6937</v>
      </c>
      <c r="Q214">
        <v>2575</v>
      </c>
      <c r="R214">
        <v>434</v>
      </c>
      <c r="S214">
        <v>919</v>
      </c>
      <c r="T214">
        <v>0</v>
      </c>
      <c r="U214">
        <v>3009</v>
      </c>
      <c r="W214">
        <v>109.99000000000001</v>
      </c>
      <c r="X214">
        <v>-9.9999999999909051E-3</v>
      </c>
    </row>
    <row r="215" spans="1:24" x14ac:dyDescent="0.2">
      <c r="A215">
        <v>2013</v>
      </c>
      <c r="B215">
        <v>11</v>
      </c>
      <c r="C215" t="s">
        <v>415</v>
      </c>
      <c r="D215" t="s">
        <v>416</v>
      </c>
      <c r="E215" t="s">
        <v>55</v>
      </c>
      <c r="F215" t="s">
        <v>56</v>
      </c>
      <c r="G215">
        <v>508</v>
      </c>
      <c r="H215">
        <v>90</v>
      </c>
      <c r="I215">
        <v>23.33</v>
      </c>
      <c r="J215">
        <v>1.83</v>
      </c>
      <c r="K215">
        <v>23.36</v>
      </c>
      <c r="L215">
        <v>0</v>
      </c>
      <c r="M215">
        <v>41.48</v>
      </c>
      <c r="N215">
        <v>4</v>
      </c>
      <c r="O215">
        <v>0</v>
      </c>
      <c r="P215">
        <v>5595</v>
      </c>
      <c r="Q215">
        <v>1318</v>
      </c>
      <c r="R215">
        <v>210</v>
      </c>
      <c r="S215">
        <v>1029</v>
      </c>
      <c r="T215">
        <v>0</v>
      </c>
      <c r="U215">
        <v>3038</v>
      </c>
      <c r="W215">
        <v>90</v>
      </c>
      <c r="X215">
        <v>0</v>
      </c>
    </row>
    <row r="216" spans="1:24" x14ac:dyDescent="0.2">
      <c r="A216">
        <v>2013</v>
      </c>
      <c r="B216">
        <v>9</v>
      </c>
      <c r="C216" t="s">
        <v>415</v>
      </c>
      <c r="D216" t="s">
        <v>416</v>
      </c>
      <c r="E216" t="s">
        <v>435</v>
      </c>
      <c r="F216" t="s">
        <v>436</v>
      </c>
      <c r="G216">
        <v>506</v>
      </c>
      <c r="H216">
        <v>66</v>
      </c>
      <c r="I216">
        <v>32.18</v>
      </c>
      <c r="J216">
        <v>1.46</v>
      </c>
      <c r="K216">
        <v>13.87</v>
      </c>
      <c r="L216">
        <v>0</v>
      </c>
      <c r="M216">
        <v>18.489999999999998</v>
      </c>
      <c r="N216">
        <v>1</v>
      </c>
      <c r="O216">
        <v>1</v>
      </c>
      <c r="P216">
        <v>4086</v>
      </c>
      <c r="Q216">
        <v>2130</v>
      </c>
      <c r="R216">
        <v>127</v>
      </c>
      <c r="S216">
        <v>646</v>
      </c>
      <c r="T216">
        <v>0</v>
      </c>
      <c r="U216">
        <v>1183</v>
      </c>
      <c r="W216">
        <v>66</v>
      </c>
      <c r="X216">
        <v>0</v>
      </c>
    </row>
    <row r="217" spans="1:24" x14ac:dyDescent="0.2">
      <c r="A217">
        <v>2013</v>
      </c>
      <c r="B217">
        <v>11</v>
      </c>
      <c r="C217" t="s">
        <v>415</v>
      </c>
      <c r="D217" t="s">
        <v>416</v>
      </c>
      <c r="E217" t="s">
        <v>127</v>
      </c>
      <c r="F217" t="s">
        <v>128</v>
      </c>
      <c r="G217">
        <v>506</v>
      </c>
      <c r="H217">
        <v>134</v>
      </c>
      <c r="I217">
        <v>46.7</v>
      </c>
      <c r="J217">
        <v>0.31</v>
      </c>
      <c r="K217">
        <v>46.02</v>
      </c>
      <c r="L217">
        <v>0</v>
      </c>
      <c r="M217">
        <v>40.97</v>
      </c>
      <c r="N217">
        <v>6</v>
      </c>
      <c r="O217">
        <v>1</v>
      </c>
      <c r="P217">
        <v>6802</v>
      </c>
      <c r="Q217">
        <v>2523</v>
      </c>
      <c r="R217">
        <v>8</v>
      </c>
      <c r="S217">
        <v>1685</v>
      </c>
      <c r="T217">
        <v>0</v>
      </c>
      <c r="U217">
        <v>2586</v>
      </c>
      <c r="W217">
        <v>134</v>
      </c>
      <c r="X217">
        <v>0</v>
      </c>
    </row>
    <row r="218" spans="1:24" x14ac:dyDescent="0.2">
      <c r="A218">
        <v>2013</v>
      </c>
      <c r="B218">
        <v>5</v>
      </c>
      <c r="C218" t="s">
        <v>415</v>
      </c>
      <c r="D218" t="s">
        <v>416</v>
      </c>
      <c r="E218" t="s">
        <v>127</v>
      </c>
      <c r="F218" t="s">
        <v>128</v>
      </c>
      <c r="G218">
        <v>505</v>
      </c>
      <c r="H218">
        <v>146</v>
      </c>
      <c r="I218">
        <v>42.05</v>
      </c>
      <c r="J218">
        <v>2.57</v>
      </c>
      <c r="K218">
        <v>39.97</v>
      </c>
      <c r="L218">
        <v>0</v>
      </c>
      <c r="M218">
        <v>61.41</v>
      </c>
      <c r="N218">
        <v>5</v>
      </c>
      <c r="O218">
        <v>0</v>
      </c>
      <c r="P218">
        <v>8806</v>
      </c>
      <c r="Q218">
        <v>2347</v>
      </c>
      <c r="R218">
        <v>170</v>
      </c>
      <c r="S218">
        <v>1979</v>
      </c>
      <c r="T218">
        <v>0</v>
      </c>
      <c r="U218">
        <v>4310</v>
      </c>
      <c r="W218">
        <v>146</v>
      </c>
      <c r="X218">
        <v>0</v>
      </c>
    </row>
    <row r="219" spans="1:24" x14ac:dyDescent="0.2">
      <c r="A219">
        <v>2013</v>
      </c>
      <c r="B219">
        <v>7</v>
      </c>
      <c r="C219" t="s">
        <v>415</v>
      </c>
      <c r="D219" t="s">
        <v>416</v>
      </c>
      <c r="E219" t="s">
        <v>81</v>
      </c>
      <c r="F219" t="s">
        <v>82</v>
      </c>
      <c r="G219">
        <v>504</v>
      </c>
      <c r="H219">
        <v>150</v>
      </c>
      <c r="I219">
        <v>64.739999999999995</v>
      </c>
      <c r="J219">
        <v>7.5</v>
      </c>
      <c r="K219">
        <v>34.049999999999997</v>
      </c>
      <c r="L219">
        <v>0</v>
      </c>
      <c r="M219">
        <v>43.71</v>
      </c>
      <c r="N219">
        <v>10</v>
      </c>
      <c r="O219">
        <v>1</v>
      </c>
      <c r="P219">
        <v>10727</v>
      </c>
      <c r="Q219">
        <v>4804</v>
      </c>
      <c r="R219">
        <v>923</v>
      </c>
      <c r="S219">
        <v>1911</v>
      </c>
      <c r="T219">
        <v>0</v>
      </c>
      <c r="U219">
        <v>3089</v>
      </c>
      <c r="W219">
        <v>150</v>
      </c>
      <c r="X219">
        <v>0</v>
      </c>
    </row>
    <row r="220" spans="1:24" x14ac:dyDescent="0.2">
      <c r="A220">
        <v>2013</v>
      </c>
      <c r="B220">
        <v>1</v>
      </c>
      <c r="C220" t="s">
        <v>415</v>
      </c>
      <c r="D220" t="s">
        <v>416</v>
      </c>
      <c r="E220" t="s">
        <v>205</v>
      </c>
      <c r="F220" t="s">
        <v>206</v>
      </c>
      <c r="G220">
        <v>502</v>
      </c>
      <c r="H220">
        <v>177</v>
      </c>
      <c r="I220">
        <v>62.45</v>
      </c>
      <c r="J220">
        <v>1.19</v>
      </c>
      <c r="K220">
        <v>45.23</v>
      </c>
      <c r="L220">
        <v>0</v>
      </c>
      <c r="M220">
        <v>68.12</v>
      </c>
      <c r="N220">
        <v>8</v>
      </c>
      <c r="O220">
        <v>3</v>
      </c>
      <c r="P220">
        <v>12422</v>
      </c>
      <c r="Q220">
        <v>5138</v>
      </c>
      <c r="R220">
        <v>21</v>
      </c>
      <c r="S220">
        <v>2376</v>
      </c>
      <c r="T220">
        <v>0</v>
      </c>
      <c r="U220">
        <v>4887</v>
      </c>
      <c r="W220">
        <v>176.99</v>
      </c>
      <c r="X220">
        <v>-9.9999999999909051E-3</v>
      </c>
    </row>
    <row r="221" spans="1:24" x14ac:dyDescent="0.2">
      <c r="A221">
        <v>2013</v>
      </c>
      <c r="B221">
        <v>8</v>
      </c>
      <c r="C221" t="s">
        <v>415</v>
      </c>
      <c r="D221" t="s">
        <v>416</v>
      </c>
      <c r="E221" t="s">
        <v>185</v>
      </c>
      <c r="F221" t="s">
        <v>186</v>
      </c>
      <c r="G221">
        <v>502</v>
      </c>
      <c r="H221">
        <v>119</v>
      </c>
      <c r="I221">
        <v>36.630000000000003</v>
      </c>
      <c r="J221">
        <v>0.23</v>
      </c>
      <c r="K221">
        <v>35.770000000000003</v>
      </c>
      <c r="L221">
        <v>0</v>
      </c>
      <c r="M221">
        <v>46.36</v>
      </c>
      <c r="N221">
        <v>11</v>
      </c>
      <c r="O221">
        <v>1</v>
      </c>
      <c r="P221">
        <v>6661</v>
      </c>
      <c r="Q221">
        <v>2265</v>
      </c>
      <c r="R221">
        <v>15</v>
      </c>
      <c r="S221">
        <v>1777</v>
      </c>
      <c r="T221">
        <v>0</v>
      </c>
      <c r="U221">
        <v>2604</v>
      </c>
      <c r="W221">
        <v>118.99</v>
      </c>
      <c r="X221">
        <v>-1.0000000000005116E-2</v>
      </c>
    </row>
    <row r="222" spans="1:24" x14ac:dyDescent="0.2">
      <c r="A222">
        <v>2013</v>
      </c>
      <c r="B222">
        <v>8</v>
      </c>
      <c r="C222" t="s">
        <v>415</v>
      </c>
      <c r="D222" t="s">
        <v>416</v>
      </c>
      <c r="E222" t="s">
        <v>99</v>
      </c>
      <c r="F222" t="s">
        <v>100</v>
      </c>
      <c r="G222">
        <v>500</v>
      </c>
      <c r="H222">
        <v>93</v>
      </c>
      <c r="I222">
        <v>33.32</v>
      </c>
      <c r="J222">
        <v>0.7</v>
      </c>
      <c r="K222">
        <v>26.03</v>
      </c>
      <c r="L222">
        <v>0</v>
      </c>
      <c r="M222">
        <v>32.950000000000003</v>
      </c>
      <c r="N222">
        <v>8</v>
      </c>
      <c r="O222">
        <v>0</v>
      </c>
      <c r="P222">
        <v>5303</v>
      </c>
      <c r="Q222">
        <v>1936</v>
      </c>
      <c r="R222">
        <v>137</v>
      </c>
      <c r="S222">
        <v>1180</v>
      </c>
      <c r="T222">
        <v>0</v>
      </c>
      <c r="U222">
        <v>2050</v>
      </c>
      <c r="W222">
        <v>93</v>
      </c>
      <c r="X222">
        <v>0</v>
      </c>
    </row>
    <row r="223" spans="1:24" x14ac:dyDescent="0.2">
      <c r="A223">
        <v>2013</v>
      </c>
      <c r="B223">
        <v>7</v>
      </c>
      <c r="C223" t="s">
        <v>415</v>
      </c>
      <c r="D223" t="s">
        <v>416</v>
      </c>
      <c r="E223" t="s">
        <v>99</v>
      </c>
      <c r="F223" t="s">
        <v>100</v>
      </c>
      <c r="G223">
        <v>499</v>
      </c>
      <c r="H223">
        <v>143</v>
      </c>
      <c r="I223">
        <v>44.88</v>
      </c>
      <c r="J223">
        <v>2.85</v>
      </c>
      <c r="K223">
        <v>33.869999999999997</v>
      </c>
      <c r="L223">
        <v>0</v>
      </c>
      <c r="M223">
        <v>61.4</v>
      </c>
      <c r="N223">
        <v>13</v>
      </c>
      <c r="O223">
        <v>1</v>
      </c>
      <c r="P223">
        <v>9202</v>
      </c>
      <c r="Q223">
        <v>2753</v>
      </c>
      <c r="R223">
        <v>307</v>
      </c>
      <c r="S223">
        <v>2424</v>
      </c>
      <c r="T223">
        <v>0</v>
      </c>
      <c r="U223">
        <v>3718</v>
      </c>
      <c r="W223">
        <v>143</v>
      </c>
      <c r="X223">
        <v>0</v>
      </c>
    </row>
    <row r="224" spans="1:24" x14ac:dyDescent="0.2">
      <c r="A224">
        <v>2013</v>
      </c>
      <c r="B224">
        <v>4</v>
      </c>
      <c r="C224" t="s">
        <v>415</v>
      </c>
      <c r="D224" t="s">
        <v>416</v>
      </c>
      <c r="E224" t="s">
        <v>123</v>
      </c>
      <c r="F224" t="s">
        <v>124</v>
      </c>
      <c r="G224">
        <v>494</v>
      </c>
      <c r="H224">
        <v>108</v>
      </c>
      <c r="I224">
        <v>40.65</v>
      </c>
      <c r="J224">
        <v>1.55</v>
      </c>
      <c r="K224">
        <v>22.38</v>
      </c>
      <c r="L224">
        <v>0</v>
      </c>
      <c r="M224">
        <v>43.42</v>
      </c>
      <c r="N224">
        <v>9</v>
      </c>
      <c r="O224">
        <v>1</v>
      </c>
      <c r="P224">
        <v>6118</v>
      </c>
      <c r="Q224">
        <v>2597</v>
      </c>
      <c r="R224">
        <v>171</v>
      </c>
      <c r="S224">
        <v>871</v>
      </c>
      <c r="T224">
        <v>0</v>
      </c>
      <c r="U224">
        <v>2479</v>
      </c>
      <c r="W224">
        <v>108</v>
      </c>
      <c r="X224">
        <v>0</v>
      </c>
    </row>
    <row r="225" spans="1:24" x14ac:dyDescent="0.2">
      <c r="A225">
        <v>2013</v>
      </c>
      <c r="B225">
        <v>2</v>
      </c>
      <c r="C225" t="s">
        <v>415</v>
      </c>
      <c r="D225" t="s">
        <v>416</v>
      </c>
      <c r="E225" t="s">
        <v>27</v>
      </c>
      <c r="F225" t="s">
        <v>28</v>
      </c>
      <c r="G225">
        <v>494</v>
      </c>
      <c r="H225">
        <v>114</v>
      </c>
      <c r="I225">
        <v>40.65</v>
      </c>
      <c r="J225">
        <v>0.89</v>
      </c>
      <c r="K225">
        <v>27.33</v>
      </c>
      <c r="L225">
        <v>0.31</v>
      </c>
      <c r="M225">
        <v>44.82</v>
      </c>
      <c r="N225">
        <v>13</v>
      </c>
      <c r="O225">
        <v>0</v>
      </c>
      <c r="P225">
        <v>6805</v>
      </c>
      <c r="Q225">
        <v>2626</v>
      </c>
      <c r="R225">
        <v>38</v>
      </c>
      <c r="S225">
        <v>1532</v>
      </c>
      <c r="T225">
        <v>9</v>
      </c>
      <c r="U225">
        <v>2600</v>
      </c>
      <c r="W225">
        <v>114</v>
      </c>
      <c r="X225">
        <v>0</v>
      </c>
    </row>
    <row r="226" spans="1:24" x14ac:dyDescent="0.2">
      <c r="A226">
        <v>2013</v>
      </c>
      <c r="B226">
        <v>8</v>
      </c>
      <c r="C226" t="s">
        <v>415</v>
      </c>
      <c r="D226" t="s">
        <v>416</v>
      </c>
      <c r="E226" t="s">
        <v>123</v>
      </c>
      <c r="F226" t="s">
        <v>124</v>
      </c>
      <c r="G226">
        <v>492</v>
      </c>
      <c r="H226">
        <v>103</v>
      </c>
      <c r="I226">
        <v>39.79</v>
      </c>
      <c r="J226">
        <v>1.69</v>
      </c>
      <c r="K226">
        <v>27.08</v>
      </c>
      <c r="L226">
        <v>1</v>
      </c>
      <c r="M226">
        <v>33.44</v>
      </c>
      <c r="N226">
        <v>12</v>
      </c>
      <c r="O226">
        <v>0</v>
      </c>
      <c r="P226">
        <v>5628</v>
      </c>
      <c r="Q226">
        <v>2066</v>
      </c>
      <c r="R226">
        <v>83</v>
      </c>
      <c r="S226">
        <v>1420</v>
      </c>
      <c r="T226">
        <v>32</v>
      </c>
      <c r="U226">
        <v>2027</v>
      </c>
      <c r="W226">
        <v>103</v>
      </c>
      <c r="X226">
        <v>0</v>
      </c>
    </row>
    <row r="227" spans="1:24" x14ac:dyDescent="0.2">
      <c r="A227">
        <v>2013</v>
      </c>
      <c r="B227">
        <v>5</v>
      </c>
      <c r="C227" t="s">
        <v>415</v>
      </c>
      <c r="D227" t="s">
        <v>416</v>
      </c>
      <c r="E227" t="s">
        <v>123</v>
      </c>
      <c r="F227" t="s">
        <v>124</v>
      </c>
      <c r="G227">
        <v>488</v>
      </c>
      <c r="H227">
        <v>101</v>
      </c>
      <c r="I227">
        <v>34.89</v>
      </c>
      <c r="J227">
        <v>0.05</v>
      </c>
      <c r="K227">
        <v>26.27</v>
      </c>
      <c r="L227">
        <v>0</v>
      </c>
      <c r="M227">
        <v>39.79</v>
      </c>
      <c r="N227">
        <v>15</v>
      </c>
      <c r="O227">
        <v>4</v>
      </c>
      <c r="P227">
        <v>5928</v>
      </c>
      <c r="Q227">
        <v>2215</v>
      </c>
      <c r="R227">
        <v>5</v>
      </c>
      <c r="S227">
        <v>1412</v>
      </c>
      <c r="T227">
        <v>0</v>
      </c>
      <c r="U227">
        <v>2296</v>
      </c>
      <c r="W227">
        <v>101</v>
      </c>
      <c r="X227">
        <v>0</v>
      </c>
    </row>
    <row r="228" spans="1:24" x14ac:dyDescent="0.2">
      <c r="A228">
        <v>2013</v>
      </c>
      <c r="B228">
        <v>10</v>
      </c>
      <c r="C228" t="s">
        <v>415</v>
      </c>
      <c r="D228" t="s">
        <v>416</v>
      </c>
      <c r="E228" t="s">
        <v>123</v>
      </c>
      <c r="F228" t="s">
        <v>124</v>
      </c>
      <c r="G228">
        <v>487</v>
      </c>
      <c r="H228">
        <v>93</v>
      </c>
      <c r="I228">
        <v>34.06</v>
      </c>
      <c r="J228">
        <v>0</v>
      </c>
      <c r="K228">
        <v>27.87</v>
      </c>
      <c r="L228">
        <v>0</v>
      </c>
      <c r="M228">
        <v>31.07</v>
      </c>
      <c r="N228">
        <v>3</v>
      </c>
      <c r="O228">
        <v>1</v>
      </c>
      <c r="P228">
        <v>4857</v>
      </c>
      <c r="Q228">
        <v>2108</v>
      </c>
      <c r="R228">
        <v>0</v>
      </c>
      <c r="S228">
        <v>1019</v>
      </c>
      <c r="T228">
        <v>0</v>
      </c>
      <c r="U228">
        <v>1730</v>
      </c>
      <c r="W228">
        <v>93</v>
      </c>
      <c r="X228">
        <v>0</v>
      </c>
    </row>
    <row r="229" spans="1:24" x14ac:dyDescent="0.2">
      <c r="A229">
        <v>2013</v>
      </c>
      <c r="B229">
        <v>9</v>
      </c>
      <c r="C229" t="s">
        <v>415</v>
      </c>
      <c r="D229" t="s">
        <v>416</v>
      </c>
      <c r="E229" t="s">
        <v>41</v>
      </c>
      <c r="F229" t="s">
        <v>42</v>
      </c>
      <c r="G229">
        <v>485</v>
      </c>
      <c r="H229">
        <v>77</v>
      </c>
      <c r="I229">
        <v>20.13</v>
      </c>
      <c r="J229">
        <v>1.1299999999999999</v>
      </c>
      <c r="K229">
        <v>26.3</v>
      </c>
      <c r="L229">
        <v>0</v>
      </c>
      <c r="M229">
        <v>29.44</v>
      </c>
      <c r="N229">
        <v>11</v>
      </c>
      <c r="O229">
        <v>0</v>
      </c>
      <c r="P229">
        <v>4866</v>
      </c>
      <c r="Q229">
        <v>1728</v>
      </c>
      <c r="R229">
        <v>47</v>
      </c>
      <c r="S229">
        <v>1251</v>
      </c>
      <c r="T229">
        <v>0</v>
      </c>
      <c r="U229">
        <v>1840</v>
      </c>
      <c r="W229">
        <v>77</v>
      </c>
      <c r="X229">
        <v>0</v>
      </c>
    </row>
    <row r="230" spans="1:24" x14ac:dyDescent="0.2">
      <c r="A230">
        <v>2013</v>
      </c>
      <c r="B230">
        <v>7</v>
      </c>
      <c r="C230" t="s">
        <v>415</v>
      </c>
      <c r="D230" t="s">
        <v>416</v>
      </c>
      <c r="E230" t="s">
        <v>123</v>
      </c>
      <c r="F230" t="s">
        <v>124</v>
      </c>
      <c r="G230">
        <v>480</v>
      </c>
      <c r="H230">
        <v>129</v>
      </c>
      <c r="I230">
        <v>39.85</v>
      </c>
      <c r="J230">
        <v>2.5299999999999998</v>
      </c>
      <c r="K230">
        <v>33.28</v>
      </c>
      <c r="L230">
        <v>0</v>
      </c>
      <c r="M230">
        <v>53.34</v>
      </c>
      <c r="N230">
        <v>8</v>
      </c>
      <c r="O230">
        <v>1</v>
      </c>
      <c r="P230">
        <v>7559</v>
      </c>
      <c r="Q230">
        <v>2611</v>
      </c>
      <c r="R230">
        <v>163</v>
      </c>
      <c r="S230">
        <v>1640</v>
      </c>
      <c r="T230">
        <v>0</v>
      </c>
      <c r="U230">
        <v>3145</v>
      </c>
      <c r="W230">
        <v>129</v>
      </c>
      <c r="X230">
        <v>0</v>
      </c>
    </row>
    <row r="231" spans="1:24" x14ac:dyDescent="0.2">
      <c r="A231">
        <v>2013</v>
      </c>
      <c r="B231">
        <v>3</v>
      </c>
      <c r="C231" t="s">
        <v>415</v>
      </c>
      <c r="D231" t="s">
        <v>416</v>
      </c>
      <c r="E231" t="s">
        <v>123</v>
      </c>
      <c r="F231" t="s">
        <v>124</v>
      </c>
      <c r="G231">
        <v>478</v>
      </c>
      <c r="H231">
        <v>117</v>
      </c>
      <c r="I231">
        <v>46.82</v>
      </c>
      <c r="J231">
        <v>1.27</v>
      </c>
      <c r="K231">
        <v>29.96</v>
      </c>
      <c r="L231">
        <v>0</v>
      </c>
      <c r="M231">
        <v>38.950000000000003</v>
      </c>
      <c r="N231">
        <v>8</v>
      </c>
      <c r="O231">
        <v>1</v>
      </c>
      <c r="P231">
        <v>6957</v>
      </c>
      <c r="Q231">
        <v>2888</v>
      </c>
      <c r="R231">
        <v>112</v>
      </c>
      <c r="S231">
        <v>1553</v>
      </c>
      <c r="T231">
        <v>0</v>
      </c>
      <c r="U231">
        <v>2404</v>
      </c>
      <c r="W231">
        <v>117.00000000000001</v>
      </c>
      <c r="X231">
        <v>0</v>
      </c>
    </row>
    <row r="232" spans="1:24" x14ac:dyDescent="0.2">
      <c r="A232">
        <v>2013</v>
      </c>
      <c r="B232">
        <v>6</v>
      </c>
      <c r="C232" t="s">
        <v>415</v>
      </c>
      <c r="D232" t="s">
        <v>416</v>
      </c>
      <c r="E232" t="s">
        <v>185</v>
      </c>
      <c r="F232" t="s">
        <v>186</v>
      </c>
      <c r="G232">
        <v>475</v>
      </c>
      <c r="H232">
        <v>188</v>
      </c>
      <c r="I232">
        <v>50.36</v>
      </c>
      <c r="J232">
        <v>6.96</v>
      </c>
      <c r="K232">
        <v>44.42</v>
      </c>
      <c r="L232">
        <v>0</v>
      </c>
      <c r="M232">
        <v>86.26</v>
      </c>
      <c r="N232">
        <v>19</v>
      </c>
      <c r="O232">
        <v>2</v>
      </c>
      <c r="P232">
        <v>15717</v>
      </c>
      <c r="Q232">
        <v>4898</v>
      </c>
      <c r="R232">
        <v>1160</v>
      </c>
      <c r="S232">
        <v>2451</v>
      </c>
      <c r="T232">
        <v>0</v>
      </c>
      <c r="U232">
        <v>7208</v>
      </c>
      <c r="W232">
        <v>188</v>
      </c>
      <c r="X232">
        <v>0</v>
      </c>
    </row>
    <row r="233" spans="1:24" x14ac:dyDescent="0.2">
      <c r="A233">
        <v>2013</v>
      </c>
      <c r="B233">
        <v>6</v>
      </c>
      <c r="C233" t="s">
        <v>415</v>
      </c>
      <c r="D233" t="s">
        <v>416</v>
      </c>
      <c r="E233" t="s">
        <v>191</v>
      </c>
      <c r="F233" t="s">
        <v>192</v>
      </c>
      <c r="G233">
        <v>475</v>
      </c>
      <c r="H233">
        <v>181</v>
      </c>
      <c r="I233">
        <v>52.1</v>
      </c>
      <c r="J233">
        <v>5.54</v>
      </c>
      <c r="K233">
        <v>44.45</v>
      </c>
      <c r="L233">
        <v>0</v>
      </c>
      <c r="M233">
        <v>78.900000000000006</v>
      </c>
      <c r="N233">
        <v>22</v>
      </c>
      <c r="O233">
        <v>1</v>
      </c>
      <c r="P233">
        <v>12895</v>
      </c>
      <c r="Q233">
        <v>4061</v>
      </c>
      <c r="R233">
        <v>636</v>
      </c>
      <c r="S233">
        <v>2301</v>
      </c>
      <c r="T233">
        <v>0</v>
      </c>
      <c r="U233">
        <v>5897</v>
      </c>
      <c r="W233">
        <v>180.99</v>
      </c>
      <c r="X233">
        <v>-9.9999999999909051E-3</v>
      </c>
    </row>
    <row r="234" spans="1:24" x14ac:dyDescent="0.2">
      <c r="A234">
        <v>2013</v>
      </c>
      <c r="B234">
        <v>4</v>
      </c>
      <c r="C234" t="s">
        <v>415</v>
      </c>
      <c r="D234" t="s">
        <v>416</v>
      </c>
      <c r="E234" t="s">
        <v>65</v>
      </c>
      <c r="F234" t="s">
        <v>66</v>
      </c>
      <c r="G234">
        <v>472</v>
      </c>
      <c r="H234">
        <v>115</v>
      </c>
      <c r="I234">
        <v>31.54</v>
      </c>
      <c r="J234">
        <v>2.99</v>
      </c>
      <c r="K234">
        <v>36.299999999999997</v>
      </c>
      <c r="L234">
        <v>0</v>
      </c>
      <c r="M234">
        <v>44.17</v>
      </c>
      <c r="N234">
        <v>16</v>
      </c>
      <c r="O234">
        <v>0</v>
      </c>
      <c r="P234">
        <v>8275</v>
      </c>
      <c r="Q234">
        <v>2419</v>
      </c>
      <c r="R234">
        <v>462</v>
      </c>
      <c r="S234">
        <v>2246</v>
      </c>
      <c r="T234">
        <v>0</v>
      </c>
      <c r="U234">
        <v>3148</v>
      </c>
      <c r="W234">
        <v>115</v>
      </c>
      <c r="X234">
        <v>0</v>
      </c>
    </row>
    <row r="235" spans="1:24" x14ac:dyDescent="0.2">
      <c r="A235">
        <v>2013</v>
      </c>
      <c r="B235">
        <v>8</v>
      </c>
      <c r="C235" t="s">
        <v>415</v>
      </c>
      <c r="D235" t="s">
        <v>416</v>
      </c>
      <c r="E235" t="s">
        <v>81</v>
      </c>
      <c r="F235" t="s">
        <v>82</v>
      </c>
      <c r="G235">
        <v>467</v>
      </c>
      <c r="H235">
        <v>112</v>
      </c>
      <c r="I235">
        <v>47.41</v>
      </c>
      <c r="J235">
        <v>2.3199999999999998</v>
      </c>
      <c r="K235">
        <v>25.41</v>
      </c>
      <c r="L235">
        <v>0</v>
      </c>
      <c r="M235">
        <v>36.869999999999997</v>
      </c>
      <c r="N235">
        <v>12</v>
      </c>
      <c r="O235">
        <v>0</v>
      </c>
      <c r="P235">
        <v>7633</v>
      </c>
      <c r="Q235">
        <v>3008</v>
      </c>
      <c r="R235">
        <v>176</v>
      </c>
      <c r="S235">
        <v>1484</v>
      </c>
      <c r="T235">
        <v>0</v>
      </c>
      <c r="U235">
        <v>2965</v>
      </c>
      <c r="W235">
        <v>112.00999999999999</v>
      </c>
      <c r="X235">
        <v>9.9999999999909051E-3</v>
      </c>
    </row>
    <row r="236" spans="1:24" x14ac:dyDescent="0.2">
      <c r="A236">
        <v>2013</v>
      </c>
      <c r="B236">
        <v>10</v>
      </c>
      <c r="C236" t="s">
        <v>415</v>
      </c>
      <c r="D236" t="s">
        <v>416</v>
      </c>
      <c r="E236" t="s">
        <v>29</v>
      </c>
      <c r="F236" t="s">
        <v>30</v>
      </c>
      <c r="G236">
        <v>466</v>
      </c>
      <c r="H236">
        <v>72</v>
      </c>
      <c r="I236">
        <v>29.69</v>
      </c>
      <c r="J236">
        <v>0</v>
      </c>
      <c r="K236">
        <v>16.14</v>
      </c>
      <c r="L236">
        <v>0</v>
      </c>
      <c r="M236">
        <v>26.17</v>
      </c>
      <c r="N236">
        <v>5</v>
      </c>
      <c r="O236">
        <v>1</v>
      </c>
      <c r="P236">
        <v>4478</v>
      </c>
      <c r="Q236">
        <v>1752</v>
      </c>
      <c r="R236">
        <v>0</v>
      </c>
      <c r="S236">
        <v>734</v>
      </c>
      <c r="T236">
        <v>0</v>
      </c>
      <c r="U236">
        <v>1992</v>
      </c>
      <c r="W236">
        <v>72</v>
      </c>
      <c r="X236">
        <v>0</v>
      </c>
    </row>
    <row r="237" spans="1:24" x14ac:dyDescent="0.2">
      <c r="A237">
        <v>2013</v>
      </c>
      <c r="B237">
        <v>10</v>
      </c>
      <c r="C237" t="s">
        <v>415</v>
      </c>
      <c r="D237" t="s">
        <v>416</v>
      </c>
      <c r="E237" t="s">
        <v>119</v>
      </c>
      <c r="F237" t="s">
        <v>120</v>
      </c>
      <c r="G237">
        <v>465</v>
      </c>
      <c r="H237">
        <v>110</v>
      </c>
      <c r="I237">
        <v>43.51</v>
      </c>
      <c r="J237">
        <v>1</v>
      </c>
      <c r="K237">
        <v>26.97</v>
      </c>
      <c r="L237">
        <v>0</v>
      </c>
      <c r="M237">
        <v>38.520000000000003</v>
      </c>
      <c r="N237">
        <v>7</v>
      </c>
      <c r="O237">
        <v>0</v>
      </c>
      <c r="P237">
        <v>6209</v>
      </c>
      <c r="Q237">
        <v>2659</v>
      </c>
      <c r="R237">
        <v>18</v>
      </c>
      <c r="S237">
        <v>1275</v>
      </c>
      <c r="T237">
        <v>0</v>
      </c>
      <c r="U237">
        <v>2257</v>
      </c>
      <c r="W237">
        <v>110</v>
      </c>
      <c r="X237">
        <v>0</v>
      </c>
    </row>
    <row r="238" spans="1:24" x14ac:dyDescent="0.2">
      <c r="A238">
        <v>2013</v>
      </c>
      <c r="B238">
        <v>9</v>
      </c>
      <c r="C238" t="s">
        <v>415</v>
      </c>
      <c r="D238" t="s">
        <v>416</v>
      </c>
      <c r="E238" t="s">
        <v>191</v>
      </c>
      <c r="F238" t="s">
        <v>192</v>
      </c>
      <c r="G238">
        <v>461</v>
      </c>
      <c r="H238">
        <v>90</v>
      </c>
      <c r="I238">
        <v>42.92</v>
      </c>
      <c r="J238">
        <v>0.18</v>
      </c>
      <c r="K238">
        <v>24.4</v>
      </c>
      <c r="L238">
        <v>0</v>
      </c>
      <c r="M238">
        <v>22.5</v>
      </c>
      <c r="N238">
        <v>7</v>
      </c>
      <c r="O238">
        <v>0</v>
      </c>
      <c r="P238">
        <v>5507</v>
      </c>
      <c r="Q238">
        <v>2801</v>
      </c>
      <c r="R238">
        <v>6</v>
      </c>
      <c r="S238">
        <v>1115</v>
      </c>
      <c r="T238">
        <v>0</v>
      </c>
      <c r="U238">
        <v>1585</v>
      </c>
      <c r="W238">
        <v>90</v>
      </c>
      <c r="X238">
        <v>0</v>
      </c>
    </row>
    <row r="239" spans="1:24" x14ac:dyDescent="0.2">
      <c r="A239">
        <v>2013</v>
      </c>
      <c r="B239">
        <v>4</v>
      </c>
      <c r="C239" t="s">
        <v>415</v>
      </c>
      <c r="D239" t="s">
        <v>416</v>
      </c>
      <c r="E239" t="s">
        <v>187</v>
      </c>
      <c r="F239" t="s">
        <v>188</v>
      </c>
      <c r="G239">
        <v>461</v>
      </c>
      <c r="H239">
        <v>148</v>
      </c>
      <c r="I239">
        <v>37.94</v>
      </c>
      <c r="J239">
        <v>0.83</v>
      </c>
      <c r="K239">
        <v>45.86</v>
      </c>
      <c r="L239">
        <v>0</v>
      </c>
      <c r="M239">
        <v>63.36</v>
      </c>
      <c r="N239">
        <v>22</v>
      </c>
      <c r="O239">
        <v>4</v>
      </c>
      <c r="P239">
        <v>10837</v>
      </c>
      <c r="Q239">
        <v>3333</v>
      </c>
      <c r="R239">
        <v>92</v>
      </c>
      <c r="S239">
        <v>2678</v>
      </c>
      <c r="T239">
        <v>0</v>
      </c>
      <c r="U239">
        <v>4734</v>
      </c>
      <c r="W239">
        <v>147.99</v>
      </c>
      <c r="X239">
        <v>-9.9999999999909051E-3</v>
      </c>
    </row>
    <row r="240" spans="1:24" x14ac:dyDescent="0.2">
      <c r="A240">
        <v>2013</v>
      </c>
      <c r="B240">
        <v>10</v>
      </c>
      <c r="C240" t="s">
        <v>415</v>
      </c>
      <c r="D240" t="s">
        <v>416</v>
      </c>
      <c r="E240" t="s">
        <v>191</v>
      </c>
      <c r="F240" t="s">
        <v>192</v>
      </c>
      <c r="G240">
        <v>455</v>
      </c>
      <c r="H240">
        <v>106</v>
      </c>
      <c r="I240">
        <v>30.95</v>
      </c>
      <c r="J240">
        <v>0</v>
      </c>
      <c r="K240">
        <v>24.77</v>
      </c>
      <c r="L240">
        <v>0.83</v>
      </c>
      <c r="M240">
        <v>49.45</v>
      </c>
      <c r="N240">
        <v>5</v>
      </c>
      <c r="O240">
        <v>0</v>
      </c>
      <c r="P240">
        <v>5937</v>
      </c>
      <c r="Q240">
        <v>1830</v>
      </c>
      <c r="R240">
        <v>0</v>
      </c>
      <c r="S240">
        <v>1012</v>
      </c>
      <c r="T240">
        <v>15</v>
      </c>
      <c r="U240">
        <v>3080</v>
      </c>
      <c r="W240">
        <v>106</v>
      </c>
      <c r="X240">
        <v>0</v>
      </c>
    </row>
    <row r="241" spans="1:24" x14ac:dyDescent="0.2">
      <c r="A241">
        <v>2013</v>
      </c>
      <c r="B241">
        <v>7</v>
      </c>
      <c r="C241" t="s">
        <v>415</v>
      </c>
      <c r="D241" t="s">
        <v>416</v>
      </c>
      <c r="E241" t="s">
        <v>201</v>
      </c>
      <c r="F241" t="s">
        <v>202</v>
      </c>
      <c r="G241">
        <v>454</v>
      </c>
      <c r="H241">
        <v>128</v>
      </c>
      <c r="I241">
        <v>38.950000000000003</v>
      </c>
      <c r="J241">
        <v>1.87</v>
      </c>
      <c r="K241">
        <v>30.94</v>
      </c>
      <c r="L241">
        <v>0</v>
      </c>
      <c r="M241">
        <v>56.24</v>
      </c>
      <c r="N241">
        <v>12</v>
      </c>
      <c r="O241">
        <v>1</v>
      </c>
      <c r="P241">
        <v>8790</v>
      </c>
      <c r="Q241">
        <v>3360</v>
      </c>
      <c r="R241">
        <v>74</v>
      </c>
      <c r="S241">
        <v>2067</v>
      </c>
      <c r="T241">
        <v>0</v>
      </c>
      <c r="U241">
        <v>3289</v>
      </c>
      <c r="W241">
        <v>128</v>
      </c>
      <c r="X241">
        <v>0</v>
      </c>
    </row>
    <row r="242" spans="1:24" x14ac:dyDescent="0.2">
      <c r="A242">
        <v>2013</v>
      </c>
      <c r="B242">
        <v>2</v>
      </c>
      <c r="C242" t="s">
        <v>415</v>
      </c>
      <c r="D242" t="s">
        <v>416</v>
      </c>
      <c r="E242" t="s">
        <v>127</v>
      </c>
      <c r="F242" t="s">
        <v>128</v>
      </c>
      <c r="G242">
        <v>450</v>
      </c>
      <c r="H242">
        <v>162</v>
      </c>
      <c r="I242">
        <v>59.74</v>
      </c>
      <c r="J242">
        <v>1.0900000000000001</v>
      </c>
      <c r="K242">
        <v>42.03</v>
      </c>
      <c r="L242">
        <v>0</v>
      </c>
      <c r="M242">
        <v>59.13</v>
      </c>
      <c r="N242">
        <v>12</v>
      </c>
      <c r="O242">
        <v>1</v>
      </c>
      <c r="P242">
        <v>11134</v>
      </c>
      <c r="Q242">
        <v>4828</v>
      </c>
      <c r="R242">
        <v>96</v>
      </c>
      <c r="S242">
        <v>2296</v>
      </c>
      <c r="T242">
        <v>0</v>
      </c>
      <c r="U242">
        <v>3914</v>
      </c>
      <c r="W242">
        <v>161.99</v>
      </c>
      <c r="X242">
        <v>-9.9999999999909051E-3</v>
      </c>
    </row>
    <row r="243" spans="1:24" x14ac:dyDescent="0.2">
      <c r="A243">
        <v>2013</v>
      </c>
      <c r="B243">
        <v>4</v>
      </c>
      <c r="C243" t="s">
        <v>415</v>
      </c>
      <c r="D243" t="s">
        <v>416</v>
      </c>
      <c r="E243" t="s">
        <v>99</v>
      </c>
      <c r="F243" t="s">
        <v>100</v>
      </c>
      <c r="G243">
        <v>449</v>
      </c>
      <c r="H243">
        <v>137</v>
      </c>
      <c r="I243">
        <v>39.56</v>
      </c>
      <c r="J243">
        <v>2.42</v>
      </c>
      <c r="K243">
        <v>34.96</v>
      </c>
      <c r="L243">
        <v>0</v>
      </c>
      <c r="M243">
        <v>60.06</v>
      </c>
      <c r="N243">
        <v>13</v>
      </c>
      <c r="O243">
        <v>1</v>
      </c>
      <c r="P243">
        <v>8687</v>
      </c>
      <c r="Q243">
        <v>2070</v>
      </c>
      <c r="R243">
        <v>248</v>
      </c>
      <c r="S243">
        <v>1867</v>
      </c>
      <c r="T243">
        <v>0</v>
      </c>
      <c r="U243">
        <v>4502</v>
      </c>
      <c r="W243">
        <v>137</v>
      </c>
      <c r="X243">
        <v>0</v>
      </c>
    </row>
    <row r="244" spans="1:24" x14ac:dyDescent="0.2">
      <c r="A244">
        <v>2013</v>
      </c>
      <c r="B244">
        <v>3</v>
      </c>
      <c r="C244" t="s">
        <v>415</v>
      </c>
      <c r="D244" t="s">
        <v>416</v>
      </c>
      <c r="E244" t="s">
        <v>65</v>
      </c>
      <c r="F244" t="s">
        <v>66</v>
      </c>
      <c r="G244">
        <v>444</v>
      </c>
      <c r="H244">
        <v>117</v>
      </c>
      <c r="I244">
        <v>45.4</v>
      </c>
      <c r="J244">
        <v>0.88</v>
      </c>
      <c r="K244">
        <v>30.72</v>
      </c>
      <c r="L244">
        <v>0</v>
      </c>
      <c r="M244">
        <v>40</v>
      </c>
      <c r="N244">
        <v>19</v>
      </c>
      <c r="O244">
        <v>1</v>
      </c>
      <c r="P244">
        <v>8671</v>
      </c>
      <c r="Q244">
        <v>3834</v>
      </c>
      <c r="R244">
        <v>134</v>
      </c>
      <c r="S244">
        <v>1479</v>
      </c>
      <c r="T244">
        <v>0</v>
      </c>
      <c r="U244">
        <v>3224</v>
      </c>
      <c r="W244">
        <v>117</v>
      </c>
      <c r="X244">
        <v>0</v>
      </c>
    </row>
    <row r="245" spans="1:24" x14ac:dyDescent="0.2">
      <c r="A245">
        <v>2013</v>
      </c>
      <c r="B245">
        <v>3</v>
      </c>
      <c r="C245" t="s">
        <v>415</v>
      </c>
      <c r="D245" t="s">
        <v>416</v>
      </c>
      <c r="E245" t="s">
        <v>205</v>
      </c>
      <c r="F245" t="s">
        <v>206</v>
      </c>
      <c r="G245">
        <v>442</v>
      </c>
      <c r="H245">
        <v>125</v>
      </c>
      <c r="I245">
        <v>48.74</v>
      </c>
      <c r="J245">
        <v>0.15</v>
      </c>
      <c r="K245">
        <v>31.63</v>
      </c>
      <c r="L245">
        <v>0</v>
      </c>
      <c r="M245">
        <v>44.49</v>
      </c>
      <c r="N245">
        <v>11</v>
      </c>
      <c r="O245">
        <v>1</v>
      </c>
      <c r="P245">
        <v>8620</v>
      </c>
      <c r="Q245">
        <v>3840</v>
      </c>
      <c r="R245">
        <v>52</v>
      </c>
      <c r="S245">
        <v>1408</v>
      </c>
      <c r="T245">
        <v>0</v>
      </c>
      <c r="U245">
        <v>3320</v>
      </c>
      <c r="W245">
        <v>125.00999999999999</v>
      </c>
      <c r="X245">
        <v>9.9999999999909051E-3</v>
      </c>
    </row>
    <row r="246" spans="1:24" x14ac:dyDescent="0.2">
      <c r="A246">
        <v>2013</v>
      </c>
      <c r="B246">
        <v>4</v>
      </c>
      <c r="C246" t="s">
        <v>415</v>
      </c>
      <c r="D246" t="s">
        <v>416</v>
      </c>
      <c r="E246" t="s">
        <v>185</v>
      </c>
      <c r="F246" t="s">
        <v>186</v>
      </c>
      <c r="G246">
        <v>442</v>
      </c>
      <c r="H246">
        <v>154</v>
      </c>
      <c r="I246">
        <v>52.06</v>
      </c>
      <c r="J246">
        <v>0.39</v>
      </c>
      <c r="K246">
        <v>28.91</v>
      </c>
      <c r="L246">
        <v>0</v>
      </c>
      <c r="M246">
        <v>72.64</v>
      </c>
      <c r="N246">
        <v>15</v>
      </c>
      <c r="O246">
        <v>2</v>
      </c>
      <c r="P246">
        <v>11618</v>
      </c>
      <c r="Q246">
        <v>4409</v>
      </c>
      <c r="R246">
        <v>69</v>
      </c>
      <c r="S246">
        <v>1361</v>
      </c>
      <c r="T246">
        <v>0</v>
      </c>
      <c r="U246">
        <v>5779</v>
      </c>
      <c r="W246">
        <v>154</v>
      </c>
      <c r="X246">
        <v>0</v>
      </c>
    </row>
    <row r="247" spans="1:24" x14ac:dyDescent="0.2">
      <c r="A247">
        <v>2013</v>
      </c>
      <c r="B247">
        <v>9</v>
      </c>
      <c r="C247" t="s">
        <v>415</v>
      </c>
      <c r="D247" t="s">
        <v>416</v>
      </c>
      <c r="E247" t="s">
        <v>119</v>
      </c>
      <c r="F247" t="s">
        <v>120</v>
      </c>
      <c r="G247">
        <v>442</v>
      </c>
      <c r="H247">
        <v>77</v>
      </c>
      <c r="I247">
        <v>32.369999999999997</v>
      </c>
      <c r="J247">
        <v>2.58</v>
      </c>
      <c r="K247">
        <v>17.43</v>
      </c>
      <c r="L247">
        <v>0</v>
      </c>
      <c r="M247">
        <v>24.62</v>
      </c>
      <c r="N247">
        <v>15</v>
      </c>
      <c r="O247">
        <v>1</v>
      </c>
      <c r="P247">
        <v>5349</v>
      </c>
      <c r="Q247">
        <v>1931</v>
      </c>
      <c r="R247">
        <v>108</v>
      </c>
      <c r="S247">
        <v>1369</v>
      </c>
      <c r="T247">
        <v>0</v>
      </c>
      <c r="U247">
        <v>1941</v>
      </c>
      <c r="W247">
        <v>77</v>
      </c>
      <c r="X247">
        <v>0</v>
      </c>
    </row>
    <row r="248" spans="1:24" x14ac:dyDescent="0.2">
      <c r="A248">
        <v>2013</v>
      </c>
      <c r="B248">
        <v>6</v>
      </c>
      <c r="C248" t="s">
        <v>415</v>
      </c>
      <c r="D248" t="s">
        <v>416</v>
      </c>
      <c r="E248" t="s">
        <v>433</v>
      </c>
      <c r="F248" t="s">
        <v>434</v>
      </c>
      <c r="G248">
        <v>442</v>
      </c>
      <c r="H248">
        <v>123</v>
      </c>
      <c r="I248">
        <v>36.479999999999997</v>
      </c>
      <c r="J248">
        <v>2.37</v>
      </c>
      <c r="K248">
        <v>34.64</v>
      </c>
      <c r="L248">
        <v>0</v>
      </c>
      <c r="M248">
        <v>49.52</v>
      </c>
      <c r="N248">
        <v>16</v>
      </c>
      <c r="O248">
        <v>0</v>
      </c>
      <c r="P248">
        <v>8196</v>
      </c>
      <c r="Q248">
        <v>2479</v>
      </c>
      <c r="R248">
        <v>156</v>
      </c>
      <c r="S248">
        <v>2095</v>
      </c>
      <c r="T248">
        <v>0</v>
      </c>
      <c r="U248">
        <v>3466</v>
      </c>
      <c r="W248">
        <v>123.00999999999999</v>
      </c>
      <c r="X248">
        <v>9.9999999999909051E-3</v>
      </c>
    </row>
    <row r="249" spans="1:24" x14ac:dyDescent="0.2">
      <c r="A249">
        <v>2013</v>
      </c>
      <c r="B249">
        <v>5</v>
      </c>
      <c r="C249" t="s">
        <v>415</v>
      </c>
      <c r="D249" t="s">
        <v>416</v>
      </c>
      <c r="E249" t="s">
        <v>133</v>
      </c>
      <c r="F249" t="s">
        <v>134</v>
      </c>
      <c r="G249">
        <v>440</v>
      </c>
      <c r="H249">
        <v>115</v>
      </c>
      <c r="I249">
        <v>41.37</v>
      </c>
      <c r="J249">
        <v>1.95</v>
      </c>
      <c r="K249">
        <v>27.82</v>
      </c>
      <c r="L249">
        <v>0</v>
      </c>
      <c r="M249">
        <v>43.86</v>
      </c>
      <c r="N249">
        <v>12</v>
      </c>
      <c r="O249">
        <v>2</v>
      </c>
      <c r="P249">
        <v>7704</v>
      </c>
      <c r="Q249">
        <v>2971</v>
      </c>
      <c r="R249">
        <v>218</v>
      </c>
      <c r="S249">
        <v>1367</v>
      </c>
      <c r="T249">
        <v>0</v>
      </c>
      <c r="U249">
        <v>3148</v>
      </c>
      <c r="W249">
        <v>115</v>
      </c>
      <c r="X249">
        <v>0</v>
      </c>
    </row>
    <row r="250" spans="1:24" x14ac:dyDescent="0.2">
      <c r="A250">
        <v>2013</v>
      </c>
      <c r="B250">
        <v>10</v>
      </c>
      <c r="C250" t="s">
        <v>415</v>
      </c>
      <c r="D250" t="s">
        <v>416</v>
      </c>
      <c r="E250" t="s">
        <v>43</v>
      </c>
      <c r="F250" t="s">
        <v>44</v>
      </c>
      <c r="G250">
        <v>438</v>
      </c>
      <c r="H250">
        <v>94</v>
      </c>
      <c r="I250">
        <v>31.61</v>
      </c>
      <c r="J250">
        <v>1</v>
      </c>
      <c r="K250">
        <v>30.57</v>
      </c>
      <c r="L250">
        <v>0</v>
      </c>
      <c r="M250">
        <v>30.82</v>
      </c>
      <c r="N250">
        <v>6</v>
      </c>
      <c r="O250">
        <v>0</v>
      </c>
      <c r="P250">
        <v>5024</v>
      </c>
      <c r="Q250">
        <v>1956</v>
      </c>
      <c r="R250">
        <v>61</v>
      </c>
      <c r="S250">
        <v>1110</v>
      </c>
      <c r="T250">
        <v>0</v>
      </c>
      <c r="U250">
        <v>1897</v>
      </c>
      <c r="W250">
        <v>94</v>
      </c>
      <c r="X250">
        <v>0</v>
      </c>
    </row>
    <row r="251" spans="1:24" x14ac:dyDescent="0.2">
      <c r="A251">
        <v>2013</v>
      </c>
      <c r="B251">
        <v>6</v>
      </c>
      <c r="C251" t="s">
        <v>415</v>
      </c>
      <c r="D251" t="s">
        <v>416</v>
      </c>
      <c r="E251" t="s">
        <v>201</v>
      </c>
      <c r="F251" t="s">
        <v>202</v>
      </c>
      <c r="G251">
        <v>438</v>
      </c>
      <c r="H251">
        <v>144</v>
      </c>
      <c r="I251">
        <v>39.909999999999997</v>
      </c>
      <c r="J251">
        <v>3.15</v>
      </c>
      <c r="K251">
        <v>34.380000000000003</v>
      </c>
      <c r="L251">
        <v>0</v>
      </c>
      <c r="M251">
        <v>66.55</v>
      </c>
      <c r="N251">
        <v>15</v>
      </c>
      <c r="O251">
        <v>3</v>
      </c>
      <c r="P251">
        <v>11355</v>
      </c>
      <c r="Q251">
        <v>3423</v>
      </c>
      <c r="R251">
        <v>588</v>
      </c>
      <c r="S251">
        <v>2490</v>
      </c>
      <c r="T251">
        <v>0</v>
      </c>
      <c r="U251">
        <v>4854</v>
      </c>
      <c r="W251">
        <v>143.99</v>
      </c>
      <c r="X251">
        <v>-9.9999999999909051E-3</v>
      </c>
    </row>
    <row r="252" spans="1:24" x14ac:dyDescent="0.2">
      <c r="A252">
        <v>2013</v>
      </c>
      <c r="B252">
        <v>1</v>
      </c>
      <c r="C252" t="s">
        <v>415</v>
      </c>
      <c r="D252" t="s">
        <v>416</v>
      </c>
      <c r="E252" t="s">
        <v>185</v>
      </c>
      <c r="F252" t="s">
        <v>186</v>
      </c>
      <c r="G252">
        <v>437</v>
      </c>
      <c r="H252">
        <v>160</v>
      </c>
      <c r="I252">
        <v>63.45</v>
      </c>
      <c r="J252">
        <v>2.64</v>
      </c>
      <c r="K252">
        <v>38.01</v>
      </c>
      <c r="L252">
        <v>0.82</v>
      </c>
      <c r="M252">
        <v>55.09</v>
      </c>
      <c r="N252">
        <v>6</v>
      </c>
      <c r="O252">
        <v>1</v>
      </c>
      <c r="P252">
        <v>11429</v>
      </c>
      <c r="Q252">
        <v>4354</v>
      </c>
      <c r="R252">
        <v>111</v>
      </c>
      <c r="S252">
        <v>2526</v>
      </c>
      <c r="T252">
        <v>54</v>
      </c>
      <c r="U252">
        <v>4384</v>
      </c>
      <c r="W252">
        <v>160.01</v>
      </c>
      <c r="X252">
        <v>9.9999999999909051E-3</v>
      </c>
    </row>
    <row r="253" spans="1:24" x14ac:dyDescent="0.2">
      <c r="A253">
        <v>2013</v>
      </c>
      <c r="B253">
        <v>3</v>
      </c>
      <c r="C253" t="s">
        <v>415</v>
      </c>
      <c r="D253" t="s">
        <v>416</v>
      </c>
      <c r="E253" t="s">
        <v>307</v>
      </c>
      <c r="F253" t="s">
        <v>308</v>
      </c>
      <c r="G253">
        <v>437</v>
      </c>
      <c r="H253">
        <v>115</v>
      </c>
      <c r="I253">
        <v>42.07</v>
      </c>
      <c r="J253">
        <v>0.84</v>
      </c>
      <c r="K253">
        <v>17.27</v>
      </c>
      <c r="L253">
        <v>0</v>
      </c>
      <c r="M253">
        <v>54.82</v>
      </c>
      <c r="N253">
        <v>13</v>
      </c>
      <c r="O253">
        <v>0</v>
      </c>
      <c r="P253">
        <v>7586</v>
      </c>
      <c r="Q253">
        <v>2608</v>
      </c>
      <c r="R253">
        <v>56</v>
      </c>
      <c r="S253">
        <v>726</v>
      </c>
      <c r="T253">
        <v>0</v>
      </c>
      <c r="U253">
        <v>4196</v>
      </c>
      <c r="W253">
        <v>115</v>
      </c>
      <c r="X253">
        <v>0</v>
      </c>
    </row>
    <row r="254" spans="1:24" x14ac:dyDescent="0.2">
      <c r="A254">
        <v>2013</v>
      </c>
      <c r="B254">
        <v>5</v>
      </c>
      <c r="C254" t="s">
        <v>415</v>
      </c>
      <c r="D254" t="s">
        <v>416</v>
      </c>
      <c r="E254" t="s">
        <v>185</v>
      </c>
      <c r="F254" t="s">
        <v>186</v>
      </c>
      <c r="G254">
        <v>436</v>
      </c>
      <c r="H254">
        <v>138</v>
      </c>
      <c r="I254">
        <v>42.6</v>
      </c>
      <c r="J254">
        <v>0.83</v>
      </c>
      <c r="K254">
        <v>41.28</v>
      </c>
      <c r="L254">
        <v>0</v>
      </c>
      <c r="M254">
        <v>53.29</v>
      </c>
      <c r="N254">
        <v>15</v>
      </c>
      <c r="O254">
        <v>0</v>
      </c>
      <c r="P254">
        <v>8061</v>
      </c>
      <c r="Q254">
        <v>3124</v>
      </c>
      <c r="R254">
        <v>101</v>
      </c>
      <c r="S254">
        <v>1817</v>
      </c>
      <c r="T254">
        <v>0</v>
      </c>
      <c r="U254">
        <v>3019</v>
      </c>
      <c r="W254">
        <v>138</v>
      </c>
      <c r="X254">
        <v>0</v>
      </c>
    </row>
    <row r="255" spans="1:24" x14ac:dyDescent="0.2">
      <c r="A255">
        <v>2013</v>
      </c>
      <c r="B255">
        <v>2</v>
      </c>
      <c r="C255" t="s">
        <v>415</v>
      </c>
      <c r="D255" t="s">
        <v>416</v>
      </c>
      <c r="E255" t="s">
        <v>205</v>
      </c>
      <c r="F255" t="s">
        <v>206</v>
      </c>
      <c r="G255">
        <v>434</v>
      </c>
      <c r="H255">
        <v>142</v>
      </c>
      <c r="I255">
        <v>52.64</v>
      </c>
      <c r="J255">
        <v>2.0499999999999998</v>
      </c>
      <c r="K255">
        <v>39.369999999999997</v>
      </c>
      <c r="L255">
        <v>0</v>
      </c>
      <c r="M255">
        <v>47.95</v>
      </c>
      <c r="N255">
        <v>8</v>
      </c>
      <c r="O255">
        <v>9</v>
      </c>
      <c r="P255">
        <v>8865</v>
      </c>
      <c r="Q255">
        <v>3784</v>
      </c>
      <c r="R255">
        <v>314</v>
      </c>
      <c r="S255">
        <v>1917</v>
      </c>
      <c r="T255">
        <v>0</v>
      </c>
      <c r="U255">
        <v>2850</v>
      </c>
      <c r="W255">
        <v>142.01</v>
      </c>
      <c r="X255">
        <v>9.9999999999909051E-3</v>
      </c>
    </row>
    <row r="256" spans="1:24" x14ac:dyDescent="0.2">
      <c r="A256">
        <v>2013</v>
      </c>
      <c r="B256">
        <v>11</v>
      </c>
      <c r="C256" t="s">
        <v>415</v>
      </c>
      <c r="D256" t="s">
        <v>416</v>
      </c>
      <c r="E256" t="s">
        <v>99</v>
      </c>
      <c r="F256" t="s">
        <v>100</v>
      </c>
      <c r="G256">
        <v>433</v>
      </c>
      <c r="H256">
        <v>93</v>
      </c>
      <c r="I256">
        <v>33.1</v>
      </c>
      <c r="J256">
        <v>0</v>
      </c>
      <c r="K256">
        <v>28.67</v>
      </c>
      <c r="L256">
        <v>0.61</v>
      </c>
      <c r="M256">
        <v>30.62</v>
      </c>
      <c r="N256">
        <v>8</v>
      </c>
      <c r="O256">
        <v>3</v>
      </c>
      <c r="P256">
        <v>3972</v>
      </c>
      <c r="Q256">
        <v>1323</v>
      </c>
      <c r="R256">
        <v>0</v>
      </c>
      <c r="S256">
        <v>1212</v>
      </c>
      <c r="T256">
        <v>11</v>
      </c>
      <c r="U256">
        <v>1426</v>
      </c>
      <c r="W256">
        <v>93</v>
      </c>
      <c r="X256">
        <v>0</v>
      </c>
    </row>
    <row r="257" spans="1:24" x14ac:dyDescent="0.2">
      <c r="A257">
        <v>2013</v>
      </c>
      <c r="B257">
        <v>3</v>
      </c>
      <c r="C257" t="s">
        <v>415</v>
      </c>
      <c r="D257" t="s">
        <v>416</v>
      </c>
      <c r="E257" t="s">
        <v>99</v>
      </c>
      <c r="F257" t="s">
        <v>100</v>
      </c>
      <c r="G257">
        <v>431</v>
      </c>
      <c r="H257">
        <v>119</v>
      </c>
      <c r="I257">
        <v>40.549999999999997</v>
      </c>
      <c r="J257">
        <v>0.91</v>
      </c>
      <c r="K257">
        <v>35.19</v>
      </c>
      <c r="L257">
        <v>0</v>
      </c>
      <c r="M257">
        <v>42.34</v>
      </c>
      <c r="N257">
        <v>14</v>
      </c>
      <c r="O257">
        <v>5</v>
      </c>
      <c r="P257">
        <v>7450</v>
      </c>
      <c r="Q257">
        <v>3020</v>
      </c>
      <c r="R257">
        <v>20</v>
      </c>
      <c r="S257">
        <v>1638</v>
      </c>
      <c r="T257">
        <v>0</v>
      </c>
      <c r="U257">
        <v>2772</v>
      </c>
      <c r="W257">
        <v>118.99</v>
      </c>
      <c r="X257">
        <v>-1.0000000000005116E-2</v>
      </c>
    </row>
    <row r="258" spans="1:24" x14ac:dyDescent="0.2">
      <c r="A258">
        <v>2013</v>
      </c>
      <c r="B258">
        <v>6</v>
      </c>
      <c r="C258" t="s">
        <v>415</v>
      </c>
      <c r="D258" t="s">
        <v>416</v>
      </c>
      <c r="E258" t="s">
        <v>99</v>
      </c>
      <c r="F258" t="s">
        <v>100</v>
      </c>
      <c r="G258">
        <v>429</v>
      </c>
      <c r="H258">
        <v>125</v>
      </c>
      <c r="I258">
        <v>51.85</v>
      </c>
      <c r="J258">
        <v>2.83</v>
      </c>
      <c r="K258">
        <v>32.479999999999997</v>
      </c>
      <c r="L258">
        <v>0</v>
      </c>
      <c r="M258">
        <v>37.83</v>
      </c>
      <c r="N258">
        <v>6</v>
      </c>
      <c r="O258">
        <v>3</v>
      </c>
      <c r="P258">
        <v>8647</v>
      </c>
      <c r="Q258">
        <v>3398</v>
      </c>
      <c r="R258">
        <v>374</v>
      </c>
      <c r="S258">
        <v>2120</v>
      </c>
      <c r="T258">
        <v>0</v>
      </c>
      <c r="U258">
        <v>2755</v>
      </c>
      <c r="W258">
        <v>124.99</v>
      </c>
      <c r="X258">
        <v>-1.0000000000005116E-2</v>
      </c>
    </row>
    <row r="259" spans="1:24" x14ac:dyDescent="0.2">
      <c r="A259">
        <v>2013</v>
      </c>
      <c r="B259">
        <v>6</v>
      </c>
      <c r="C259" t="s">
        <v>415</v>
      </c>
      <c r="D259" t="s">
        <v>416</v>
      </c>
      <c r="E259" t="s">
        <v>187</v>
      </c>
      <c r="F259" t="s">
        <v>188</v>
      </c>
      <c r="G259">
        <v>429</v>
      </c>
      <c r="H259">
        <v>119</v>
      </c>
      <c r="I259">
        <v>39.24</v>
      </c>
      <c r="J259">
        <v>1.88</v>
      </c>
      <c r="K259">
        <v>36.119999999999997</v>
      </c>
      <c r="L259">
        <v>0</v>
      </c>
      <c r="M259">
        <v>41.75</v>
      </c>
      <c r="N259">
        <v>23</v>
      </c>
      <c r="O259">
        <v>6</v>
      </c>
      <c r="P259">
        <v>8357</v>
      </c>
      <c r="Q259">
        <v>2858</v>
      </c>
      <c r="R259">
        <v>181</v>
      </c>
      <c r="S259">
        <v>2149</v>
      </c>
      <c r="T259">
        <v>0</v>
      </c>
      <c r="U259">
        <v>3169</v>
      </c>
      <c r="W259">
        <v>118.99000000000001</v>
      </c>
      <c r="X259">
        <v>-9.9999999999909051E-3</v>
      </c>
    </row>
    <row r="260" spans="1:24" x14ac:dyDescent="0.2">
      <c r="A260">
        <v>2013</v>
      </c>
      <c r="B260">
        <v>5</v>
      </c>
      <c r="C260" t="s">
        <v>415</v>
      </c>
      <c r="D260" t="s">
        <v>416</v>
      </c>
      <c r="E260" t="s">
        <v>433</v>
      </c>
      <c r="F260" t="s">
        <v>434</v>
      </c>
      <c r="G260">
        <v>428</v>
      </c>
      <c r="H260">
        <v>60</v>
      </c>
      <c r="I260">
        <v>15.01</v>
      </c>
      <c r="J260">
        <v>0</v>
      </c>
      <c r="K260">
        <v>19.48</v>
      </c>
      <c r="L260">
        <v>0</v>
      </c>
      <c r="M260">
        <v>25.51</v>
      </c>
      <c r="N260">
        <v>5</v>
      </c>
      <c r="O260">
        <v>3</v>
      </c>
      <c r="P260">
        <v>2692</v>
      </c>
      <c r="Q260">
        <v>747</v>
      </c>
      <c r="R260">
        <v>0</v>
      </c>
      <c r="S260">
        <v>633</v>
      </c>
      <c r="T260">
        <v>0</v>
      </c>
      <c r="U260">
        <v>1312</v>
      </c>
      <c r="W260">
        <v>60</v>
      </c>
      <c r="X260">
        <v>0</v>
      </c>
    </row>
    <row r="261" spans="1:24" x14ac:dyDescent="0.2">
      <c r="A261">
        <v>2013</v>
      </c>
      <c r="B261">
        <v>1</v>
      </c>
      <c r="C261" t="s">
        <v>415</v>
      </c>
      <c r="D261" t="s">
        <v>416</v>
      </c>
      <c r="E261" t="s">
        <v>99</v>
      </c>
      <c r="F261" t="s">
        <v>100</v>
      </c>
      <c r="G261">
        <v>425</v>
      </c>
      <c r="H261">
        <v>133</v>
      </c>
      <c r="I261">
        <v>45.24</v>
      </c>
      <c r="J261">
        <v>3.57</v>
      </c>
      <c r="K261">
        <v>34.78</v>
      </c>
      <c r="L261">
        <v>0</v>
      </c>
      <c r="M261">
        <v>49.41</v>
      </c>
      <c r="N261">
        <v>12</v>
      </c>
      <c r="O261">
        <v>1</v>
      </c>
      <c r="P261">
        <v>8928</v>
      </c>
      <c r="Q261">
        <v>2901</v>
      </c>
      <c r="R261">
        <v>298</v>
      </c>
      <c r="S261">
        <v>2472</v>
      </c>
      <c r="T261">
        <v>0</v>
      </c>
      <c r="U261">
        <v>3257</v>
      </c>
      <c r="W261">
        <v>133</v>
      </c>
      <c r="X261">
        <v>0</v>
      </c>
    </row>
    <row r="262" spans="1:24" x14ac:dyDescent="0.2">
      <c r="A262">
        <v>2013</v>
      </c>
      <c r="B262">
        <v>5</v>
      </c>
      <c r="C262" t="s">
        <v>415</v>
      </c>
      <c r="D262" t="s">
        <v>416</v>
      </c>
      <c r="E262" t="s">
        <v>167</v>
      </c>
      <c r="F262" t="s">
        <v>168</v>
      </c>
      <c r="G262">
        <v>424</v>
      </c>
      <c r="H262">
        <v>101</v>
      </c>
      <c r="I262">
        <v>33.75</v>
      </c>
      <c r="J262">
        <v>0.75</v>
      </c>
      <c r="K262">
        <v>25.65</v>
      </c>
      <c r="L262">
        <v>0.36</v>
      </c>
      <c r="M262">
        <v>40.479999999999997</v>
      </c>
      <c r="N262">
        <v>9</v>
      </c>
      <c r="O262">
        <v>1</v>
      </c>
      <c r="P262">
        <v>5635</v>
      </c>
      <c r="Q262">
        <v>1907</v>
      </c>
      <c r="R262">
        <v>94</v>
      </c>
      <c r="S262">
        <v>977</v>
      </c>
      <c r="T262">
        <v>8</v>
      </c>
      <c r="U262">
        <v>2649</v>
      </c>
      <c r="W262">
        <v>100.99</v>
      </c>
      <c r="X262">
        <v>-1.0000000000005116E-2</v>
      </c>
    </row>
    <row r="263" spans="1:24" x14ac:dyDescent="0.2">
      <c r="A263">
        <v>2013</v>
      </c>
      <c r="B263">
        <v>7</v>
      </c>
      <c r="C263" t="s">
        <v>415</v>
      </c>
      <c r="D263" t="s">
        <v>416</v>
      </c>
      <c r="E263" t="s">
        <v>187</v>
      </c>
      <c r="F263" t="s">
        <v>188</v>
      </c>
      <c r="G263">
        <v>424</v>
      </c>
      <c r="H263">
        <v>127</v>
      </c>
      <c r="I263">
        <v>34.83</v>
      </c>
      <c r="J263">
        <v>3.67</v>
      </c>
      <c r="K263">
        <v>43.76</v>
      </c>
      <c r="L263">
        <v>0</v>
      </c>
      <c r="M263">
        <v>44.74</v>
      </c>
      <c r="N263">
        <v>17</v>
      </c>
      <c r="O263">
        <v>1</v>
      </c>
      <c r="P263">
        <v>9019</v>
      </c>
      <c r="Q263">
        <v>2583</v>
      </c>
      <c r="R263">
        <v>351</v>
      </c>
      <c r="S263">
        <v>2901</v>
      </c>
      <c r="T263">
        <v>0</v>
      </c>
      <c r="U263">
        <v>3184</v>
      </c>
      <c r="W263">
        <v>127</v>
      </c>
      <c r="X263">
        <v>0</v>
      </c>
    </row>
    <row r="264" spans="1:24" x14ac:dyDescent="0.2">
      <c r="A264">
        <v>2013</v>
      </c>
      <c r="B264">
        <v>4</v>
      </c>
      <c r="C264" t="s">
        <v>415</v>
      </c>
      <c r="D264" t="s">
        <v>416</v>
      </c>
      <c r="E264" t="s">
        <v>205</v>
      </c>
      <c r="F264" t="s">
        <v>206</v>
      </c>
      <c r="G264">
        <v>423</v>
      </c>
      <c r="H264">
        <v>146</v>
      </c>
      <c r="I264">
        <v>44.84</v>
      </c>
      <c r="J264">
        <v>2.31</v>
      </c>
      <c r="K264">
        <v>36.68</v>
      </c>
      <c r="L264">
        <v>0</v>
      </c>
      <c r="M264">
        <v>62.17</v>
      </c>
      <c r="N264">
        <v>8</v>
      </c>
      <c r="O264">
        <v>1</v>
      </c>
      <c r="P264">
        <v>9775</v>
      </c>
      <c r="Q264">
        <v>3240</v>
      </c>
      <c r="R264">
        <v>136</v>
      </c>
      <c r="S264">
        <v>1881</v>
      </c>
      <c r="T264">
        <v>0</v>
      </c>
      <c r="U264">
        <v>4518</v>
      </c>
      <c r="W264">
        <v>146</v>
      </c>
      <c r="X264">
        <v>0</v>
      </c>
    </row>
    <row r="265" spans="1:24" x14ac:dyDescent="0.2">
      <c r="A265">
        <v>2013</v>
      </c>
      <c r="B265">
        <v>4</v>
      </c>
      <c r="C265" t="s">
        <v>415</v>
      </c>
      <c r="D265" t="s">
        <v>416</v>
      </c>
      <c r="E265" t="s">
        <v>429</v>
      </c>
      <c r="F265" t="s">
        <v>430</v>
      </c>
      <c r="G265">
        <v>423</v>
      </c>
      <c r="H265">
        <v>132</v>
      </c>
      <c r="I265">
        <v>48.87</v>
      </c>
      <c r="J265">
        <v>0</v>
      </c>
      <c r="K265">
        <v>26.38</v>
      </c>
      <c r="L265">
        <v>0</v>
      </c>
      <c r="M265">
        <v>56.74</v>
      </c>
      <c r="N265">
        <v>18</v>
      </c>
      <c r="O265">
        <v>1</v>
      </c>
      <c r="P265">
        <v>8810</v>
      </c>
      <c r="Q265">
        <v>3482</v>
      </c>
      <c r="R265">
        <v>0</v>
      </c>
      <c r="S265">
        <v>1357</v>
      </c>
      <c r="T265">
        <v>0</v>
      </c>
      <c r="U265">
        <v>3971</v>
      </c>
      <c r="W265">
        <v>131.99</v>
      </c>
      <c r="X265">
        <v>-9.9999999999909051E-3</v>
      </c>
    </row>
    <row r="266" spans="1:24" x14ac:dyDescent="0.2">
      <c r="A266">
        <v>2013</v>
      </c>
      <c r="B266">
        <v>11</v>
      </c>
      <c r="C266" t="s">
        <v>415</v>
      </c>
      <c r="D266" t="s">
        <v>416</v>
      </c>
      <c r="E266" t="s">
        <v>191</v>
      </c>
      <c r="F266" t="s">
        <v>192</v>
      </c>
      <c r="G266">
        <v>422</v>
      </c>
      <c r="H266">
        <v>74</v>
      </c>
      <c r="I266">
        <v>23.99</v>
      </c>
      <c r="J266">
        <v>0</v>
      </c>
      <c r="K266">
        <v>20.6</v>
      </c>
      <c r="L266">
        <v>0</v>
      </c>
      <c r="M266">
        <v>29.41</v>
      </c>
      <c r="N266">
        <v>4</v>
      </c>
      <c r="O266">
        <v>0</v>
      </c>
      <c r="P266">
        <v>4821</v>
      </c>
      <c r="Q266">
        <v>1642</v>
      </c>
      <c r="R266">
        <v>0</v>
      </c>
      <c r="S266">
        <v>867</v>
      </c>
      <c r="T266">
        <v>0</v>
      </c>
      <c r="U266">
        <v>2312</v>
      </c>
      <c r="W266">
        <v>74</v>
      </c>
      <c r="X266">
        <v>0</v>
      </c>
    </row>
    <row r="267" spans="1:24" x14ac:dyDescent="0.2">
      <c r="A267">
        <v>2013</v>
      </c>
      <c r="B267">
        <v>9</v>
      </c>
      <c r="C267" t="s">
        <v>415</v>
      </c>
      <c r="D267" t="s">
        <v>416</v>
      </c>
      <c r="E267" t="s">
        <v>187</v>
      </c>
      <c r="F267" t="s">
        <v>188</v>
      </c>
      <c r="G267">
        <v>421</v>
      </c>
      <c r="H267">
        <v>80</v>
      </c>
      <c r="I267">
        <v>28.72</v>
      </c>
      <c r="J267">
        <v>1.79</v>
      </c>
      <c r="K267">
        <v>22.66</v>
      </c>
      <c r="L267">
        <v>1</v>
      </c>
      <c r="M267">
        <v>25.84</v>
      </c>
      <c r="N267">
        <v>5</v>
      </c>
      <c r="O267">
        <v>1</v>
      </c>
      <c r="P267">
        <v>5507</v>
      </c>
      <c r="Q267">
        <v>2120</v>
      </c>
      <c r="R267">
        <v>227</v>
      </c>
      <c r="S267">
        <v>1359</v>
      </c>
      <c r="T267">
        <v>21</v>
      </c>
      <c r="U267">
        <v>1780</v>
      </c>
      <c r="W267">
        <v>80.010000000000005</v>
      </c>
      <c r="X267">
        <v>1.0000000000005116E-2</v>
      </c>
    </row>
    <row r="268" spans="1:24" x14ac:dyDescent="0.2">
      <c r="A268">
        <v>2013</v>
      </c>
      <c r="B268">
        <v>5</v>
      </c>
      <c r="C268" t="s">
        <v>415</v>
      </c>
      <c r="D268" t="s">
        <v>416</v>
      </c>
      <c r="E268" t="s">
        <v>81</v>
      </c>
      <c r="F268" t="s">
        <v>82</v>
      </c>
      <c r="G268">
        <v>418</v>
      </c>
      <c r="H268">
        <v>109</v>
      </c>
      <c r="I268">
        <v>32.270000000000003</v>
      </c>
      <c r="J268">
        <v>4.21</v>
      </c>
      <c r="K268">
        <v>24.8</v>
      </c>
      <c r="L268">
        <v>0</v>
      </c>
      <c r="M268">
        <v>47.72</v>
      </c>
      <c r="N268">
        <v>8</v>
      </c>
      <c r="O268">
        <v>0</v>
      </c>
      <c r="P268">
        <v>7410</v>
      </c>
      <c r="Q268">
        <v>1995</v>
      </c>
      <c r="R268">
        <v>205</v>
      </c>
      <c r="S268">
        <v>1347</v>
      </c>
      <c r="T268">
        <v>0</v>
      </c>
      <c r="U268">
        <v>3863</v>
      </c>
      <c r="W268">
        <v>109</v>
      </c>
      <c r="X268">
        <v>0</v>
      </c>
    </row>
    <row r="269" spans="1:24" x14ac:dyDescent="0.2">
      <c r="A269">
        <v>2013</v>
      </c>
      <c r="B269">
        <v>3</v>
      </c>
      <c r="C269" t="s">
        <v>415</v>
      </c>
      <c r="D269" t="s">
        <v>416</v>
      </c>
      <c r="E269" t="s">
        <v>187</v>
      </c>
      <c r="F269" t="s">
        <v>188</v>
      </c>
      <c r="G269">
        <v>418</v>
      </c>
      <c r="H269">
        <v>129</v>
      </c>
      <c r="I269">
        <v>46.24</v>
      </c>
      <c r="J269">
        <v>3.07</v>
      </c>
      <c r="K269">
        <v>34.729999999999997</v>
      </c>
      <c r="L269">
        <v>0</v>
      </c>
      <c r="M269">
        <v>44.95</v>
      </c>
      <c r="N269">
        <v>17</v>
      </c>
      <c r="O269">
        <v>6</v>
      </c>
      <c r="P269">
        <v>7555</v>
      </c>
      <c r="Q269">
        <v>2645</v>
      </c>
      <c r="R269">
        <v>436</v>
      </c>
      <c r="S269">
        <v>1687</v>
      </c>
      <c r="T269">
        <v>0</v>
      </c>
      <c r="U269">
        <v>2787</v>
      </c>
      <c r="W269">
        <v>128.99</v>
      </c>
      <c r="X269">
        <v>-9.9999999999909051E-3</v>
      </c>
    </row>
    <row r="270" spans="1:24" x14ac:dyDescent="0.2">
      <c r="A270">
        <v>2013</v>
      </c>
      <c r="B270">
        <v>6</v>
      </c>
      <c r="C270" t="s">
        <v>415</v>
      </c>
      <c r="D270" t="s">
        <v>416</v>
      </c>
      <c r="E270" t="s">
        <v>133</v>
      </c>
      <c r="F270" t="s">
        <v>134</v>
      </c>
      <c r="G270">
        <v>417</v>
      </c>
      <c r="H270">
        <v>164</v>
      </c>
      <c r="I270">
        <v>45.96</v>
      </c>
      <c r="J270">
        <v>4.9400000000000004</v>
      </c>
      <c r="K270">
        <v>42.33</v>
      </c>
      <c r="L270">
        <v>0</v>
      </c>
      <c r="M270">
        <v>70.77</v>
      </c>
      <c r="N270">
        <v>9</v>
      </c>
      <c r="O270">
        <v>0</v>
      </c>
      <c r="P270">
        <v>11954</v>
      </c>
      <c r="Q270">
        <v>3416</v>
      </c>
      <c r="R270">
        <v>478</v>
      </c>
      <c r="S270">
        <v>2603</v>
      </c>
      <c r="T270">
        <v>0</v>
      </c>
      <c r="U270">
        <v>5457</v>
      </c>
      <c r="W270">
        <v>164</v>
      </c>
      <c r="X270">
        <v>0</v>
      </c>
    </row>
    <row r="271" spans="1:24" x14ac:dyDescent="0.2">
      <c r="A271">
        <v>2013</v>
      </c>
      <c r="B271">
        <v>2</v>
      </c>
      <c r="C271" t="s">
        <v>415</v>
      </c>
      <c r="D271" t="s">
        <v>416</v>
      </c>
      <c r="E271" t="s">
        <v>405</v>
      </c>
      <c r="F271" t="s">
        <v>406</v>
      </c>
      <c r="G271">
        <v>416</v>
      </c>
      <c r="H271">
        <v>89</v>
      </c>
      <c r="I271">
        <v>27.77</v>
      </c>
      <c r="J271">
        <v>0.83</v>
      </c>
      <c r="K271">
        <v>23.61</v>
      </c>
      <c r="L271">
        <v>0</v>
      </c>
      <c r="M271">
        <v>36.79</v>
      </c>
      <c r="N271">
        <v>6</v>
      </c>
      <c r="O271">
        <v>0</v>
      </c>
      <c r="P271">
        <v>4296</v>
      </c>
      <c r="Q271">
        <v>1377</v>
      </c>
      <c r="R271">
        <v>58</v>
      </c>
      <c r="S271">
        <v>928</v>
      </c>
      <c r="T271">
        <v>0</v>
      </c>
      <c r="U271">
        <v>1933</v>
      </c>
      <c r="W271">
        <v>89</v>
      </c>
      <c r="X271">
        <v>0</v>
      </c>
    </row>
    <row r="272" spans="1:24" x14ac:dyDescent="0.2">
      <c r="A272">
        <v>2013</v>
      </c>
      <c r="B272">
        <v>5</v>
      </c>
      <c r="C272" t="s">
        <v>415</v>
      </c>
      <c r="D272" t="s">
        <v>416</v>
      </c>
      <c r="E272" t="s">
        <v>429</v>
      </c>
      <c r="F272" t="s">
        <v>430</v>
      </c>
      <c r="G272">
        <v>416</v>
      </c>
      <c r="H272">
        <v>91</v>
      </c>
      <c r="I272">
        <v>31.83</v>
      </c>
      <c r="J272">
        <v>0</v>
      </c>
      <c r="K272">
        <v>18.37</v>
      </c>
      <c r="L272">
        <v>0</v>
      </c>
      <c r="M272">
        <v>40.799999999999997</v>
      </c>
      <c r="N272">
        <v>30</v>
      </c>
      <c r="O272">
        <v>0</v>
      </c>
      <c r="P272">
        <v>5330</v>
      </c>
      <c r="Q272">
        <v>2135</v>
      </c>
      <c r="R272">
        <v>0</v>
      </c>
      <c r="S272">
        <v>772</v>
      </c>
      <c r="T272">
        <v>0</v>
      </c>
      <c r="U272">
        <v>2423</v>
      </c>
      <c r="W272">
        <v>91</v>
      </c>
      <c r="X272">
        <v>0</v>
      </c>
    </row>
    <row r="273" spans="1:24" x14ac:dyDescent="0.2">
      <c r="A273">
        <v>2013</v>
      </c>
      <c r="B273">
        <v>1</v>
      </c>
      <c r="C273" t="s">
        <v>415</v>
      </c>
      <c r="D273" t="s">
        <v>416</v>
      </c>
      <c r="E273" t="s">
        <v>123</v>
      </c>
      <c r="F273" t="s">
        <v>124</v>
      </c>
      <c r="G273">
        <v>414</v>
      </c>
      <c r="H273">
        <v>117</v>
      </c>
      <c r="I273">
        <v>38.86</v>
      </c>
      <c r="J273">
        <v>0.98</v>
      </c>
      <c r="K273">
        <v>41.16</v>
      </c>
      <c r="L273">
        <v>0</v>
      </c>
      <c r="M273">
        <v>36.01</v>
      </c>
      <c r="N273">
        <v>10</v>
      </c>
      <c r="O273">
        <v>2</v>
      </c>
      <c r="P273">
        <v>6556</v>
      </c>
      <c r="Q273">
        <v>2525</v>
      </c>
      <c r="R273">
        <v>32</v>
      </c>
      <c r="S273">
        <v>1778</v>
      </c>
      <c r="T273">
        <v>0</v>
      </c>
      <c r="U273">
        <v>2221</v>
      </c>
      <c r="W273">
        <v>117.00999999999999</v>
      </c>
      <c r="X273">
        <v>9.9999999999909051E-3</v>
      </c>
    </row>
    <row r="274" spans="1:24" x14ac:dyDescent="0.2">
      <c r="A274">
        <v>2013</v>
      </c>
      <c r="B274">
        <v>4</v>
      </c>
      <c r="C274" t="s">
        <v>415</v>
      </c>
      <c r="D274" t="s">
        <v>416</v>
      </c>
      <c r="E274" t="s">
        <v>307</v>
      </c>
      <c r="F274" t="s">
        <v>308</v>
      </c>
      <c r="G274">
        <v>414</v>
      </c>
      <c r="H274">
        <v>116</v>
      </c>
      <c r="I274">
        <v>38.020000000000003</v>
      </c>
      <c r="J274">
        <v>0.81</v>
      </c>
      <c r="K274">
        <v>29.75</v>
      </c>
      <c r="L274">
        <v>0</v>
      </c>
      <c r="M274">
        <v>47.42</v>
      </c>
      <c r="N274">
        <v>12</v>
      </c>
      <c r="O274">
        <v>1</v>
      </c>
      <c r="P274">
        <v>7919</v>
      </c>
      <c r="Q274">
        <v>2583</v>
      </c>
      <c r="R274">
        <v>242</v>
      </c>
      <c r="S274">
        <v>1588</v>
      </c>
      <c r="T274">
        <v>0</v>
      </c>
      <c r="U274">
        <v>3506</v>
      </c>
      <c r="W274">
        <v>116.00000000000001</v>
      </c>
      <c r="X274">
        <v>0</v>
      </c>
    </row>
    <row r="275" spans="1:24" x14ac:dyDescent="0.2">
      <c r="A275">
        <v>2013</v>
      </c>
      <c r="B275">
        <v>2</v>
      </c>
      <c r="C275" t="s">
        <v>415</v>
      </c>
      <c r="D275" t="s">
        <v>416</v>
      </c>
      <c r="E275" t="s">
        <v>435</v>
      </c>
      <c r="F275" t="s">
        <v>436</v>
      </c>
      <c r="G275">
        <v>413</v>
      </c>
      <c r="H275">
        <v>89</v>
      </c>
      <c r="I275">
        <v>36.68</v>
      </c>
      <c r="J275">
        <v>7.0000000000000007E-2</v>
      </c>
      <c r="K275">
        <v>17.14</v>
      </c>
      <c r="L275">
        <v>0</v>
      </c>
      <c r="M275">
        <v>35.1</v>
      </c>
      <c r="N275">
        <v>2</v>
      </c>
      <c r="O275">
        <v>0</v>
      </c>
      <c r="P275">
        <v>5072</v>
      </c>
      <c r="Q275">
        <v>2144</v>
      </c>
      <c r="R275">
        <v>5</v>
      </c>
      <c r="S275">
        <v>857</v>
      </c>
      <c r="T275">
        <v>0</v>
      </c>
      <c r="U275">
        <v>2066</v>
      </c>
      <c r="W275">
        <v>88.990000000000009</v>
      </c>
      <c r="X275">
        <v>-9.9999999999909051E-3</v>
      </c>
    </row>
    <row r="276" spans="1:24" x14ac:dyDescent="0.2">
      <c r="A276">
        <v>2013</v>
      </c>
      <c r="B276">
        <v>11</v>
      </c>
      <c r="C276" t="s">
        <v>415</v>
      </c>
      <c r="D276" t="s">
        <v>416</v>
      </c>
      <c r="E276" t="s">
        <v>123</v>
      </c>
      <c r="F276" t="s">
        <v>124</v>
      </c>
      <c r="G276">
        <v>413</v>
      </c>
      <c r="H276">
        <v>93</v>
      </c>
      <c r="I276">
        <v>36.81</v>
      </c>
      <c r="J276">
        <v>1.47</v>
      </c>
      <c r="K276">
        <v>24.06</v>
      </c>
      <c r="L276">
        <v>0</v>
      </c>
      <c r="M276">
        <v>30.65</v>
      </c>
      <c r="N276">
        <v>4</v>
      </c>
      <c r="O276">
        <v>2</v>
      </c>
      <c r="P276">
        <v>4659</v>
      </c>
      <c r="Q276">
        <v>2167</v>
      </c>
      <c r="R276">
        <v>102</v>
      </c>
      <c r="S276">
        <v>1096</v>
      </c>
      <c r="T276">
        <v>0</v>
      </c>
      <c r="U276">
        <v>1294</v>
      </c>
      <c r="W276">
        <v>92.990000000000009</v>
      </c>
      <c r="X276">
        <v>-9.9999999999909051E-3</v>
      </c>
    </row>
    <row r="277" spans="1:24" x14ac:dyDescent="0.2">
      <c r="A277">
        <v>2013</v>
      </c>
      <c r="B277">
        <v>8</v>
      </c>
      <c r="C277" t="s">
        <v>415</v>
      </c>
      <c r="D277" t="s">
        <v>416</v>
      </c>
      <c r="E277" t="s">
        <v>433</v>
      </c>
      <c r="F277" t="s">
        <v>434</v>
      </c>
      <c r="G277">
        <v>413</v>
      </c>
      <c r="H277">
        <v>92</v>
      </c>
      <c r="I277">
        <v>42.3</v>
      </c>
      <c r="J277">
        <v>1.85</v>
      </c>
      <c r="K277">
        <v>21.29</v>
      </c>
      <c r="L277">
        <v>0</v>
      </c>
      <c r="M277">
        <v>26.57</v>
      </c>
      <c r="N277">
        <v>5</v>
      </c>
      <c r="O277">
        <v>2</v>
      </c>
      <c r="P277">
        <v>4228</v>
      </c>
      <c r="Q277">
        <v>2153</v>
      </c>
      <c r="R277">
        <v>71</v>
      </c>
      <c r="S277">
        <v>965</v>
      </c>
      <c r="T277">
        <v>0</v>
      </c>
      <c r="U277">
        <v>1039</v>
      </c>
      <c r="W277">
        <v>92.009999999999991</v>
      </c>
      <c r="X277">
        <v>9.9999999999909051E-3</v>
      </c>
    </row>
    <row r="278" spans="1:24" x14ac:dyDescent="0.2">
      <c r="A278">
        <v>2013</v>
      </c>
      <c r="B278">
        <v>5</v>
      </c>
      <c r="C278" t="s">
        <v>415</v>
      </c>
      <c r="D278" t="s">
        <v>416</v>
      </c>
      <c r="E278" t="s">
        <v>99</v>
      </c>
      <c r="F278" t="s">
        <v>100</v>
      </c>
      <c r="G278">
        <v>411</v>
      </c>
      <c r="H278">
        <v>104</v>
      </c>
      <c r="I278">
        <v>41.75</v>
      </c>
      <c r="J278">
        <v>2.48</v>
      </c>
      <c r="K278">
        <v>30.69</v>
      </c>
      <c r="L278">
        <v>0</v>
      </c>
      <c r="M278">
        <v>29.08</v>
      </c>
      <c r="N278">
        <v>3</v>
      </c>
      <c r="O278">
        <v>2</v>
      </c>
      <c r="P278">
        <v>5055</v>
      </c>
      <c r="Q278">
        <v>1937</v>
      </c>
      <c r="R278">
        <v>132</v>
      </c>
      <c r="S278">
        <v>1115</v>
      </c>
      <c r="T278">
        <v>0</v>
      </c>
      <c r="U278">
        <v>1871</v>
      </c>
      <c r="W278">
        <v>104</v>
      </c>
      <c r="X278">
        <v>0</v>
      </c>
    </row>
    <row r="279" spans="1:24" x14ac:dyDescent="0.2">
      <c r="A279">
        <v>2013</v>
      </c>
      <c r="B279">
        <v>1</v>
      </c>
      <c r="C279" t="s">
        <v>415</v>
      </c>
      <c r="D279" t="s">
        <v>416</v>
      </c>
      <c r="E279" t="s">
        <v>405</v>
      </c>
      <c r="F279" t="s">
        <v>406</v>
      </c>
      <c r="G279">
        <v>411</v>
      </c>
      <c r="H279">
        <v>94</v>
      </c>
      <c r="I279">
        <v>29.53</v>
      </c>
      <c r="J279">
        <v>0.02</v>
      </c>
      <c r="K279">
        <v>37.56</v>
      </c>
      <c r="L279">
        <v>0</v>
      </c>
      <c r="M279">
        <v>26.9</v>
      </c>
      <c r="N279">
        <v>7</v>
      </c>
      <c r="O279">
        <v>2</v>
      </c>
      <c r="P279">
        <v>5298</v>
      </c>
      <c r="Q279">
        <v>1726</v>
      </c>
      <c r="R279">
        <v>2</v>
      </c>
      <c r="S279">
        <v>1570</v>
      </c>
      <c r="T279">
        <v>0</v>
      </c>
      <c r="U279">
        <v>2000</v>
      </c>
      <c r="W279">
        <v>94.009999999999991</v>
      </c>
      <c r="X279">
        <v>9.9999999999909051E-3</v>
      </c>
    </row>
    <row r="280" spans="1:24" x14ac:dyDescent="0.2">
      <c r="A280">
        <v>2013</v>
      </c>
      <c r="B280">
        <v>10</v>
      </c>
      <c r="C280" t="s">
        <v>415</v>
      </c>
      <c r="D280" t="s">
        <v>416</v>
      </c>
      <c r="E280" t="s">
        <v>187</v>
      </c>
      <c r="F280" t="s">
        <v>188</v>
      </c>
      <c r="G280">
        <v>411</v>
      </c>
      <c r="H280">
        <v>80</v>
      </c>
      <c r="I280">
        <v>31.43</v>
      </c>
      <c r="J280">
        <v>0.23</v>
      </c>
      <c r="K280">
        <v>21.77</v>
      </c>
      <c r="L280">
        <v>0</v>
      </c>
      <c r="M280">
        <v>26.57</v>
      </c>
      <c r="N280">
        <v>8</v>
      </c>
      <c r="O280">
        <v>0</v>
      </c>
      <c r="P280">
        <v>4264</v>
      </c>
      <c r="Q280">
        <v>1900</v>
      </c>
      <c r="R280">
        <v>9</v>
      </c>
      <c r="S280">
        <v>761</v>
      </c>
      <c r="T280">
        <v>0</v>
      </c>
      <c r="U280">
        <v>1594</v>
      </c>
      <c r="W280">
        <v>80</v>
      </c>
      <c r="X280">
        <v>0</v>
      </c>
    </row>
    <row r="281" spans="1:24" x14ac:dyDescent="0.2">
      <c r="A281">
        <v>2013</v>
      </c>
      <c r="B281">
        <v>1</v>
      </c>
      <c r="C281" t="s">
        <v>415</v>
      </c>
      <c r="D281" t="s">
        <v>416</v>
      </c>
      <c r="E281" t="s">
        <v>101</v>
      </c>
      <c r="F281" t="s">
        <v>102</v>
      </c>
      <c r="G281">
        <v>410</v>
      </c>
      <c r="H281">
        <v>123</v>
      </c>
      <c r="I281">
        <v>43.94</v>
      </c>
      <c r="J281">
        <v>3.09</v>
      </c>
      <c r="K281">
        <v>30.91</v>
      </c>
      <c r="L281">
        <v>0</v>
      </c>
      <c r="M281">
        <v>45.06</v>
      </c>
      <c r="N281">
        <v>9</v>
      </c>
      <c r="O281">
        <v>0</v>
      </c>
      <c r="P281">
        <v>8142</v>
      </c>
      <c r="Q281">
        <v>2947</v>
      </c>
      <c r="R281">
        <v>653</v>
      </c>
      <c r="S281">
        <v>1223</v>
      </c>
      <c r="T281">
        <v>0</v>
      </c>
      <c r="U281">
        <v>3319</v>
      </c>
      <c r="W281">
        <v>123</v>
      </c>
      <c r="X281">
        <v>0</v>
      </c>
    </row>
    <row r="282" spans="1:24" x14ac:dyDescent="0.2">
      <c r="A282">
        <v>2013</v>
      </c>
      <c r="B282">
        <v>1</v>
      </c>
      <c r="C282" t="s">
        <v>415</v>
      </c>
      <c r="D282" t="s">
        <v>416</v>
      </c>
      <c r="E282" t="s">
        <v>127</v>
      </c>
      <c r="F282" t="s">
        <v>128</v>
      </c>
      <c r="G282">
        <v>409</v>
      </c>
      <c r="H282">
        <v>134</v>
      </c>
      <c r="I282">
        <v>47.57</v>
      </c>
      <c r="J282">
        <v>2.31</v>
      </c>
      <c r="K282">
        <v>39.99</v>
      </c>
      <c r="L282">
        <v>0</v>
      </c>
      <c r="M282">
        <v>44.12</v>
      </c>
      <c r="N282">
        <v>9</v>
      </c>
      <c r="O282">
        <v>2</v>
      </c>
      <c r="P282">
        <v>8524</v>
      </c>
      <c r="Q282">
        <v>3365</v>
      </c>
      <c r="R282">
        <v>126</v>
      </c>
      <c r="S282">
        <v>1920</v>
      </c>
      <c r="T282">
        <v>0</v>
      </c>
      <c r="U282">
        <v>3113</v>
      </c>
      <c r="W282">
        <v>133.99</v>
      </c>
      <c r="X282">
        <v>-9.9999999999909051E-3</v>
      </c>
    </row>
    <row r="283" spans="1:24" x14ac:dyDescent="0.2">
      <c r="A283">
        <v>2013</v>
      </c>
      <c r="B283">
        <v>6</v>
      </c>
      <c r="C283" t="s">
        <v>415</v>
      </c>
      <c r="D283" t="s">
        <v>416</v>
      </c>
      <c r="E283" t="s">
        <v>123</v>
      </c>
      <c r="F283" t="s">
        <v>124</v>
      </c>
      <c r="G283">
        <v>408</v>
      </c>
      <c r="H283">
        <v>117</v>
      </c>
      <c r="I283">
        <v>44.45</v>
      </c>
      <c r="J283">
        <v>5.71</v>
      </c>
      <c r="K283">
        <v>28.45</v>
      </c>
      <c r="L283">
        <v>0</v>
      </c>
      <c r="M283">
        <v>38.39</v>
      </c>
      <c r="N283">
        <v>10</v>
      </c>
      <c r="O283">
        <v>0</v>
      </c>
      <c r="P283">
        <v>7152</v>
      </c>
      <c r="Q283">
        <v>2825</v>
      </c>
      <c r="R283">
        <v>310</v>
      </c>
      <c r="S283">
        <v>1584</v>
      </c>
      <c r="T283">
        <v>0</v>
      </c>
      <c r="U283">
        <v>2433</v>
      </c>
      <c r="W283">
        <v>117</v>
      </c>
      <c r="X283">
        <v>0</v>
      </c>
    </row>
    <row r="284" spans="1:24" x14ac:dyDescent="0.2">
      <c r="A284">
        <v>2013</v>
      </c>
      <c r="B284">
        <v>10</v>
      </c>
      <c r="C284" t="s">
        <v>415</v>
      </c>
      <c r="D284" t="s">
        <v>416</v>
      </c>
      <c r="E284" t="s">
        <v>433</v>
      </c>
      <c r="F284" t="s">
        <v>434</v>
      </c>
      <c r="G284">
        <v>406</v>
      </c>
      <c r="H284">
        <v>69</v>
      </c>
      <c r="I284">
        <v>28.15</v>
      </c>
      <c r="J284">
        <v>0</v>
      </c>
      <c r="K284">
        <v>14.73</v>
      </c>
      <c r="L284">
        <v>0</v>
      </c>
      <c r="M284">
        <v>26.12</v>
      </c>
      <c r="N284">
        <v>0</v>
      </c>
      <c r="O284">
        <v>5</v>
      </c>
      <c r="P284">
        <v>3111</v>
      </c>
      <c r="Q284">
        <v>1490</v>
      </c>
      <c r="R284">
        <v>0</v>
      </c>
      <c r="S284">
        <v>539</v>
      </c>
      <c r="T284">
        <v>0</v>
      </c>
      <c r="U284">
        <v>1082</v>
      </c>
      <c r="W284">
        <v>69</v>
      </c>
      <c r="X284">
        <v>0</v>
      </c>
    </row>
    <row r="285" spans="1:24" x14ac:dyDescent="0.2">
      <c r="A285">
        <v>2013</v>
      </c>
      <c r="B285">
        <v>4</v>
      </c>
      <c r="C285" t="s">
        <v>415</v>
      </c>
      <c r="D285" t="s">
        <v>416</v>
      </c>
      <c r="E285" t="s">
        <v>133</v>
      </c>
      <c r="F285" t="s">
        <v>134</v>
      </c>
      <c r="G285">
        <v>406</v>
      </c>
      <c r="H285">
        <v>129</v>
      </c>
      <c r="I285">
        <v>44.38</v>
      </c>
      <c r="J285">
        <v>0.61</v>
      </c>
      <c r="K285">
        <v>33.21</v>
      </c>
      <c r="L285">
        <v>0</v>
      </c>
      <c r="M285">
        <v>50.8</v>
      </c>
      <c r="N285">
        <v>11</v>
      </c>
      <c r="O285">
        <v>1</v>
      </c>
      <c r="P285">
        <v>8204</v>
      </c>
      <c r="Q285">
        <v>2903</v>
      </c>
      <c r="R285">
        <v>93</v>
      </c>
      <c r="S285">
        <v>1421</v>
      </c>
      <c r="T285">
        <v>0</v>
      </c>
      <c r="U285">
        <v>3787</v>
      </c>
      <c r="W285">
        <v>129</v>
      </c>
      <c r="X285">
        <v>0</v>
      </c>
    </row>
    <row r="286" spans="1:24" x14ac:dyDescent="0.2">
      <c r="A286">
        <v>2013</v>
      </c>
      <c r="B286">
        <v>4</v>
      </c>
      <c r="C286" t="s">
        <v>415</v>
      </c>
      <c r="D286" t="s">
        <v>416</v>
      </c>
      <c r="E286" t="s">
        <v>81</v>
      </c>
      <c r="F286" t="s">
        <v>82</v>
      </c>
      <c r="G286">
        <v>406</v>
      </c>
      <c r="H286">
        <v>126</v>
      </c>
      <c r="I286">
        <v>42.21</v>
      </c>
      <c r="J286">
        <v>2.4300000000000002</v>
      </c>
      <c r="K286">
        <v>24.4</v>
      </c>
      <c r="L286">
        <v>0</v>
      </c>
      <c r="M286">
        <v>56.96</v>
      </c>
      <c r="N286">
        <v>15</v>
      </c>
      <c r="O286">
        <v>0</v>
      </c>
      <c r="P286">
        <v>8580</v>
      </c>
      <c r="Q286">
        <v>2887</v>
      </c>
      <c r="R286">
        <v>79</v>
      </c>
      <c r="S286">
        <v>1352</v>
      </c>
      <c r="T286">
        <v>0</v>
      </c>
      <c r="U286">
        <v>4262</v>
      </c>
      <c r="W286">
        <v>126</v>
      </c>
      <c r="X286">
        <v>0</v>
      </c>
    </row>
    <row r="287" spans="1:24" x14ac:dyDescent="0.2">
      <c r="A287">
        <v>2013</v>
      </c>
      <c r="B287">
        <v>7</v>
      </c>
      <c r="C287" t="s">
        <v>415</v>
      </c>
      <c r="D287" t="s">
        <v>416</v>
      </c>
      <c r="E287" t="s">
        <v>433</v>
      </c>
      <c r="F287" t="s">
        <v>434</v>
      </c>
      <c r="G287">
        <v>402</v>
      </c>
      <c r="H287">
        <v>114</v>
      </c>
      <c r="I287">
        <v>37.76</v>
      </c>
      <c r="J287">
        <v>3.99</v>
      </c>
      <c r="K287">
        <v>24.48</v>
      </c>
      <c r="L287">
        <v>0</v>
      </c>
      <c r="M287">
        <v>47.76</v>
      </c>
      <c r="N287">
        <v>9</v>
      </c>
      <c r="O287">
        <v>3</v>
      </c>
      <c r="P287">
        <v>6759</v>
      </c>
      <c r="Q287">
        <v>2280</v>
      </c>
      <c r="R287">
        <v>307</v>
      </c>
      <c r="S287">
        <v>1411</v>
      </c>
      <c r="T287">
        <v>0</v>
      </c>
      <c r="U287">
        <v>2761</v>
      </c>
      <c r="W287">
        <v>113.99000000000001</v>
      </c>
      <c r="X287">
        <v>-9.9999999999909051E-3</v>
      </c>
    </row>
    <row r="288" spans="1:24" x14ac:dyDescent="0.2">
      <c r="A288">
        <v>2013</v>
      </c>
      <c r="B288">
        <v>6</v>
      </c>
      <c r="C288" t="s">
        <v>415</v>
      </c>
      <c r="D288" t="s">
        <v>416</v>
      </c>
      <c r="E288" t="s">
        <v>409</v>
      </c>
      <c r="F288" t="s">
        <v>410</v>
      </c>
      <c r="G288">
        <v>402</v>
      </c>
      <c r="H288">
        <v>116</v>
      </c>
      <c r="I288">
        <v>31.59</v>
      </c>
      <c r="J288">
        <v>3.33</v>
      </c>
      <c r="K288">
        <v>25.74</v>
      </c>
      <c r="L288">
        <v>0</v>
      </c>
      <c r="M288">
        <v>55.34</v>
      </c>
      <c r="N288">
        <v>10</v>
      </c>
      <c r="O288">
        <v>4</v>
      </c>
      <c r="P288">
        <v>7342</v>
      </c>
      <c r="Q288">
        <v>2079</v>
      </c>
      <c r="R288">
        <v>307</v>
      </c>
      <c r="S288">
        <v>1300</v>
      </c>
      <c r="T288">
        <v>0</v>
      </c>
      <c r="U288">
        <v>3656</v>
      </c>
      <c r="W288">
        <v>116</v>
      </c>
      <c r="X288">
        <v>0</v>
      </c>
    </row>
    <row r="289" spans="1:24" x14ac:dyDescent="0.2">
      <c r="A289">
        <v>2013</v>
      </c>
      <c r="B289">
        <v>3</v>
      </c>
      <c r="C289" t="s">
        <v>415</v>
      </c>
      <c r="D289" t="s">
        <v>416</v>
      </c>
      <c r="E289" t="s">
        <v>167</v>
      </c>
      <c r="F289" t="s">
        <v>168</v>
      </c>
      <c r="G289">
        <v>401</v>
      </c>
      <c r="H289">
        <v>118</v>
      </c>
      <c r="I289">
        <v>45.54</v>
      </c>
      <c r="J289">
        <v>0.64</v>
      </c>
      <c r="K289">
        <v>30.97</v>
      </c>
      <c r="L289">
        <v>0</v>
      </c>
      <c r="M289">
        <v>40.86</v>
      </c>
      <c r="N289">
        <v>13</v>
      </c>
      <c r="O289">
        <v>1</v>
      </c>
      <c r="P289">
        <v>7389</v>
      </c>
      <c r="Q289">
        <v>2946</v>
      </c>
      <c r="R289">
        <v>60</v>
      </c>
      <c r="S289">
        <v>1582</v>
      </c>
      <c r="T289">
        <v>0</v>
      </c>
      <c r="U289">
        <v>2801</v>
      </c>
      <c r="W289">
        <v>118.01</v>
      </c>
      <c r="X289">
        <v>1.0000000000005116E-2</v>
      </c>
    </row>
    <row r="290" spans="1:24" x14ac:dyDescent="0.2">
      <c r="A290">
        <v>2013</v>
      </c>
      <c r="B290">
        <v>8</v>
      </c>
      <c r="C290" t="s">
        <v>415</v>
      </c>
      <c r="D290" t="s">
        <v>416</v>
      </c>
      <c r="E290" t="s">
        <v>187</v>
      </c>
      <c r="F290" t="s">
        <v>188</v>
      </c>
      <c r="G290">
        <v>401</v>
      </c>
      <c r="H290">
        <v>84</v>
      </c>
      <c r="I290">
        <v>26.06</v>
      </c>
      <c r="J290">
        <v>1</v>
      </c>
      <c r="K290">
        <v>33.869999999999997</v>
      </c>
      <c r="L290">
        <v>0</v>
      </c>
      <c r="M290">
        <v>23.07</v>
      </c>
      <c r="N290">
        <v>17</v>
      </c>
      <c r="O290">
        <v>2</v>
      </c>
      <c r="P290">
        <v>4967</v>
      </c>
      <c r="Q290">
        <v>1615</v>
      </c>
      <c r="R290">
        <v>31</v>
      </c>
      <c r="S290">
        <v>1935</v>
      </c>
      <c r="T290">
        <v>0</v>
      </c>
      <c r="U290">
        <v>1386</v>
      </c>
      <c r="W290">
        <v>84</v>
      </c>
      <c r="X290">
        <v>0</v>
      </c>
    </row>
    <row r="291" spans="1:24" x14ac:dyDescent="0.2">
      <c r="A291">
        <v>2013</v>
      </c>
      <c r="B291">
        <v>8</v>
      </c>
      <c r="C291" t="s">
        <v>415</v>
      </c>
      <c r="D291" t="s">
        <v>416</v>
      </c>
      <c r="E291" t="s">
        <v>133</v>
      </c>
      <c r="F291" t="s">
        <v>134</v>
      </c>
      <c r="G291">
        <v>400</v>
      </c>
      <c r="H291">
        <v>105</v>
      </c>
      <c r="I291">
        <v>43.36</v>
      </c>
      <c r="J291">
        <v>1.98</v>
      </c>
      <c r="K291">
        <v>24.02</v>
      </c>
      <c r="L291">
        <v>0</v>
      </c>
      <c r="M291">
        <v>35.64</v>
      </c>
      <c r="N291">
        <v>8</v>
      </c>
      <c r="O291">
        <v>3</v>
      </c>
      <c r="P291">
        <v>6175</v>
      </c>
      <c r="Q291">
        <v>2472</v>
      </c>
      <c r="R291">
        <v>181</v>
      </c>
      <c r="S291">
        <v>1104</v>
      </c>
      <c r="T291">
        <v>0</v>
      </c>
      <c r="U291">
        <v>2418</v>
      </c>
      <c r="W291">
        <v>105</v>
      </c>
      <c r="X291">
        <v>0</v>
      </c>
    </row>
    <row r="292" spans="1:24" x14ac:dyDescent="0.2">
      <c r="A292">
        <v>2013</v>
      </c>
      <c r="B292">
        <v>2</v>
      </c>
      <c r="C292" t="s">
        <v>415</v>
      </c>
      <c r="D292" t="s">
        <v>416</v>
      </c>
      <c r="E292" t="s">
        <v>123</v>
      </c>
      <c r="F292" t="s">
        <v>124</v>
      </c>
      <c r="G292">
        <v>400</v>
      </c>
      <c r="H292">
        <v>108</v>
      </c>
      <c r="I292">
        <v>47.21</v>
      </c>
      <c r="J292">
        <v>0.82</v>
      </c>
      <c r="K292">
        <v>26.9</v>
      </c>
      <c r="L292">
        <v>0</v>
      </c>
      <c r="M292">
        <v>33.07</v>
      </c>
      <c r="N292">
        <v>18</v>
      </c>
      <c r="O292">
        <v>1</v>
      </c>
      <c r="P292">
        <v>6081</v>
      </c>
      <c r="Q292">
        <v>3130</v>
      </c>
      <c r="R292">
        <v>59</v>
      </c>
      <c r="S292">
        <v>1027</v>
      </c>
      <c r="T292">
        <v>0</v>
      </c>
      <c r="U292">
        <v>1865</v>
      </c>
      <c r="W292">
        <v>108</v>
      </c>
      <c r="X292">
        <v>0</v>
      </c>
    </row>
    <row r="293" spans="1:24" x14ac:dyDescent="0.2">
      <c r="A293">
        <v>2013</v>
      </c>
      <c r="B293">
        <v>6</v>
      </c>
      <c r="C293" t="s">
        <v>415</v>
      </c>
      <c r="D293" t="s">
        <v>416</v>
      </c>
      <c r="E293" t="s">
        <v>81</v>
      </c>
      <c r="F293" t="s">
        <v>82</v>
      </c>
      <c r="G293">
        <v>399</v>
      </c>
      <c r="H293">
        <v>147</v>
      </c>
      <c r="I293">
        <v>55.62</v>
      </c>
      <c r="J293">
        <v>3.11</v>
      </c>
      <c r="K293">
        <v>31.34</v>
      </c>
      <c r="L293">
        <v>0</v>
      </c>
      <c r="M293">
        <v>56.93</v>
      </c>
      <c r="N293">
        <v>5</v>
      </c>
      <c r="O293">
        <v>2</v>
      </c>
      <c r="P293">
        <v>10181</v>
      </c>
      <c r="Q293">
        <v>4080</v>
      </c>
      <c r="R293">
        <v>655</v>
      </c>
      <c r="S293">
        <v>1398</v>
      </c>
      <c r="T293">
        <v>0</v>
      </c>
      <c r="U293">
        <v>4048</v>
      </c>
      <c r="W293">
        <v>147</v>
      </c>
      <c r="X293">
        <v>0</v>
      </c>
    </row>
    <row r="294" spans="1:24" x14ac:dyDescent="0.2">
      <c r="A294">
        <v>2013</v>
      </c>
      <c r="B294">
        <v>11</v>
      </c>
      <c r="C294" t="s">
        <v>415</v>
      </c>
      <c r="D294" t="s">
        <v>416</v>
      </c>
      <c r="E294" t="s">
        <v>119</v>
      </c>
      <c r="F294" t="s">
        <v>120</v>
      </c>
      <c r="G294">
        <v>395</v>
      </c>
      <c r="H294">
        <v>74</v>
      </c>
      <c r="I294">
        <v>25.75</v>
      </c>
      <c r="J294">
        <v>1.19</v>
      </c>
      <c r="K294">
        <v>11.73</v>
      </c>
      <c r="L294">
        <v>0</v>
      </c>
      <c r="M294">
        <v>35.33</v>
      </c>
      <c r="N294">
        <v>7</v>
      </c>
      <c r="O294">
        <v>0</v>
      </c>
      <c r="P294">
        <v>4513</v>
      </c>
      <c r="Q294">
        <v>1511</v>
      </c>
      <c r="R294">
        <v>155</v>
      </c>
      <c r="S294">
        <v>790</v>
      </c>
      <c r="T294">
        <v>0</v>
      </c>
      <c r="U294">
        <v>2057</v>
      </c>
      <c r="W294">
        <v>74</v>
      </c>
      <c r="X294">
        <v>0</v>
      </c>
    </row>
    <row r="295" spans="1:24" x14ac:dyDescent="0.2">
      <c r="A295">
        <v>2013</v>
      </c>
      <c r="B295">
        <v>9</v>
      </c>
      <c r="C295" t="s">
        <v>415</v>
      </c>
      <c r="D295" t="s">
        <v>416</v>
      </c>
      <c r="E295" t="s">
        <v>209</v>
      </c>
      <c r="F295" t="s">
        <v>210</v>
      </c>
      <c r="G295">
        <v>395</v>
      </c>
      <c r="H295">
        <v>51</v>
      </c>
      <c r="I295">
        <v>18.8</v>
      </c>
      <c r="J295">
        <v>0.55000000000000004</v>
      </c>
      <c r="K295">
        <v>17.97</v>
      </c>
      <c r="L295">
        <v>0</v>
      </c>
      <c r="M295">
        <v>13.68</v>
      </c>
      <c r="N295">
        <v>7</v>
      </c>
      <c r="O295">
        <v>1</v>
      </c>
      <c r="P295">
        <v>3109</v>
      </c>
      <c r="Q295">
        <v>1344</v>
      </c>
      <c r="R295">
        <v>71</v>
      </c>
      <c r="S295">
        <v>814</v>
      </c>
      <c r="T295">
        <v>0</v>
      </c>
      <c r="U295">
        <v>880</v>
      </c>
      <c r="W295">
        <v>51</v>
      </c>
      <c r="X295">
        <v>0</v>
      </c>
    </row>
    <row r="296" spans="1:24" x14ac:dyDescent="0.2">
      <c r="A296">
        <v>2013</v>
      </c>
      <c r="B296">
        <v>5</v>
      </c>
      <c r="C296" t="s">
        <v>415</v>
      </c>
      <c r="D296" t="s">
        <v>416</v>
      </c>
      <c r="E296" t="s">
        <v>191</v>
      </c>
      <c r="F296" t="s">
        <v>192</v>
      </c>
      <c r="G296">
        <v>395</v>
      </c>
      <c r="H296">
        <v>101</v>
      </c>
      <c r="I296">
        <v>34.89</v>
      </c>
      <c r="J296">
        <v>1</v>
      </c>
      <c r="K296">
        <v>33.880000000000003</v>
      </c>
      <c r="L296">
        <v>1</v>
      </c>
      <c r="M296">
        <v>30.23</v>
      </c>
      <c r="N296">
        <v>9</v>
      </c>
      <c r="O296">
        <v>1</v>
      </c>
      <c r="P296">
        <v>6413</v>
      </c>
      <c r="Q296">
        <v>2264</v>
      </c>
      <c r="R296">
        <v>58</v>
      </c>
      <c r="S296">
        <v>1963</v>
      </c>
      <c r="T296">
        <v>24</v>
      </c>
      <c r="U296">
        <v>2104</v>
      </c>
      <c r="W296">
        <v>101.00000000000001</v>
      </c>
      <c r="X296">
        <v>0</v>
      </c>
    </row>
    <row r="297" spans="1:24" x14ac:dyDescent="0.2">
      <c r="A297">
        <v>2013</v>
      </c>
      <c r="B297">
        <v>10</v>
      </c>
      <c r="C297" t="s">
        <v>415</v>
      </c>
      <c r="D297" t="s">
        <v>416</v>
      </c>
      <c r="E297" t="s">
        <v>307</v>
      </c>
      <c r="F297" t="s">
        <v>308</v>
      </c>
      <c r="G297">
        <v>394</v>
      </c>
      <c r="H297">
        <v>83</v>
      </c>
      <c r="I297">
        <v>29.88</v>
      </c>
      <c r="J297">
        <v>1.19</v>
      </c>
      <c r="K297">
        <v>27.1</v>
      </c>
      <c r="L297">
        <v>0</v>
      </c>
      <c r="M297">
        <v>24.83</v>
      </c>
      <c r="N297">
        <v>1</v>
      </c>
      <c r="O297">
        <v>4</v>
      </c>
      <c r="P297">
        <v>4090</v>
      </c>
      <c r="Q297">
        <v>1482</v>
      </c>
      <c r="R297">
        <v>57</v>
      </c>
      <c r="S297">
        <v>1174</v>
      </c>
      <c r="T297">
        <v>0</v>
      </c>
      <c r="U297">
        <v>1377</v>
      </c>
      <c r="W297">
        <v>83</v>
      </c>
      <c r="X297">
        <v>0</v>
      </c>
    </row>
    <row r="298" spans="1:24" x14ac:dyDescent="0.2">
      <c r="A298">
        <v>2013</v>
      </c>
      <c r="B298">
        <v>11</v>
      </c>
      <c r="C298" t="s">
        <v>415</v>
      </c>
      <c r="D298" t="s">
        <v>416</v>
      </c>
      <c r="E298" t="s">
        <v>81</v>
      </c>
      <c r="F298" t="s">
        <v>82</v>
      </c>
      <c r="G298">
        <v>394</v>
      </c>
      <c r="H298">
        <v>78</v>
      </c>
      <c r="I298">
        <v>28.73</v>
      </c>
      <c r="J298">
        <v>0.17</v>
      </c>
      <c r="K298">
        <v>22.6</v>
      </c>
      <c r="L298">
        <v>0</v>
      </c>
      <c r="M298">
        <v>26.49</v>
      </c>
      <c r="N298">
        <v>4</v>
      </c>
      <c r="O298">
        <v>2</v>
      </c>
      <c r="P298">
        <v>4821</v>
      </c>
      <c r="Q298">
        <v>1997</v>
      </c>
      <c r="R298">
        <v>4</v>
      </c>
      <c r="S298">
        <v>1372</v>
      </c>
      <c r="T298">
        <v>0</v>
      </c>
      <c r="U298">
        <v>1448</v>
      </c>
      <c r="W298">
        <v>77.989999999999995</v>
      </c>
      <c r="X298">
        <v>-1.0000000000005116E-2</v>
      </c>
    </row>
    <row r="299" spans="1:24" x14ac:dyDescent="0.2">
      <c r="A299">
        <v>2013</v>
      </c>
      <c r="B299">
        <v>4</v>
      </c>
      <c r="C299" t="s">
        <v>415</v>
      </c>
      <c r="D299" t="s">
        <v>416</v>
      </c>
      <c r="E299" t="s">
        <v>433</v>
      </c>
      <c r="F299" t="s">
        <v>434</v>
      </c>
      <c r="G299">
        <v>394</v>
      </c>
      <c r="H299">
        <v>78</v>
      </c>
      <c r="I299">
        <v>22.19</v>
      </c>
      <c r="J299">
        <v>1.04</v>
      </c>
      <c r="K299">
        <v>25.67</v>
      </c>
      <c r="L299">
        <v>0.03</v>
      </c>
      <c r="M299">
        <v>29.07</v>
      </c>
      <c r="N299">
        <v>10</v>
      </c>
      <c r="O299">
        <v>4</v>
      </c>
      <c r="P299">
        <v>4522</v>
      </c>
      <c r="Q299">
        <v>1419</v>
      </c>
      <c r="R299">
        <v>43</v>
      </c>
      <c r="S299">
        <v>1436</v>
      </c>
      <c r="T299">
        <v>1</v>
      </c>
      <c r="U299">
        <v>1623</v>
      </c>
      <c r="W299">
        <v>78</v>
      </c>
      <c r="X299">
        <v>0</v>
      </c>
    </row>
    <row r="300" spans="1:24" x14ac:dyDescent="0.2">
      <c r="A300">
        <v>2013</v>
      </c>
      <c r="B300">
        <v>3</v>
      </c>
      <c r="C300" t="s">
        <v>415</v>
      </c>
      <c r="D300" t="s">
        <v>416</v>
      </c>
      <c r="E300" t="s">
        <v>433</v>
      </c>
      <c r="F300" t="s">
        <v>434</v>
      </c>
      <c r="G300">
        <v>393</v>
      </c>
      <c r="H300">
        <v>69</v>
      </c>
      <c r="I300">
        <v>28.17</v>
      </c>
      <c r="J300">
        <v>0.26</v>
      </c>
      <c r="K300">
        <v>12.29</v>
      </c>
      <c r="L300">
        <v>0</v>
      </c>
      <c r="M300">
        <v>28.28</v>
      </c>
      <c r="N300">
        <v>6</v>
      </c>
      <c r="O300">
        <v>6</v>
      </c>
      <c r="P300">
        <v>4088</v>
      </c>
      <c r="Q300">
        <v>2148</v>
      </c>
      <c r="R300">
        <v>26</v>
      </c>
      <c r="S300">
        <v>606</v>
      </c>
      <c r="T300">
        <v>0</v>
      </c>
      <c r="U300">
        <v>1308</v>
      </c>
      <c r="W300">
        <v>69</v>
      </c>
      <c r="X300">
        <v>0</v>
      </c>
    </row>
    <row r="301" spans="1:24" x14ac:dyDescent="0.2">
      <c r="A301">
        <v>2013</v>
      </c>
      <c r="B301">
        <v>3</v>
      </c>
      <c r="C301" t="s">
        <v>415</v>
      </c>
      <c r="D301" t="s">
        <v>416</v>
      </c>
      <c r="E301" t="s">
        <v>133</v>
      </c>
      <c r="F301" t="s">
        <v>134</v>
      </c>
      <c r="G301">
        <v>393</v>
      </c>
      <c r="H301">
        <v>131</v>
      </c>
      <c r="I301">
        <v>55.51</v>
      </c>
      <c r="J301">
        <v>0</v>
      </c>
      <c r="K301">
        <v>30.79</v>
      </c>
      <c r="L301">
        <v>0</v>
      </c>
      <c r="M301">
        <v>44.7</v>
      </c>
      <c r="N301">
        <v>11</v>
      </c>
      <c r="O301">
        <v>0</v>
      </c>
      <c r="P301">
        <v>8456</v>
      </c>
      <c r="Q301">
        <v>3593</v>
      </c>
      <c r="R301">
        <v>0</v>
      </c>
      <c r="S301">
        <v>1783</v>
      </c>
      <c r="T301">
        <v>0</v>
      </c>
      <c r="U301">
        <v>3080</v>
      </c>
      <c r="W301">
        <v>131</v>
      </c>
      <c r="X301">
        <v>0</v>
      </c>
    </row>
    <row r="302" spans="1:24" x14ac:dyDescent="0.2">
      <c r="A302">
        <v>2013</v>
      </c>
      <c r="B302">
        <v>2</v>
      </c>
      <c r="C302" t="s">
        <v>415</v>
      </c>
      <c r="D302" t="s">
        <v>416</v>
      </c>
      <c r="E302" t="s">
        <v>185</v>
      </c>
      <c r="F302" t="s">
        <v>186</v>
      </c>
      <c r="G302">
        <v>392</v>
      </c>
      <c r="H302">
        <v>152</v>
      </c>
      <c r="I302">
        <v>54.68</v>
      </c>
      <c r="J302">
        <v>1.81</v>
      </c>
      <c r="K302">
        <v>32.729999999999997</v>
      </c>
      <c r="L302">
        <v>0</v>
      </c>
      <c r="M302">
        <v>62.78</v>
      </c>
      <c r="N302">
        <v>5</v>
      </c>
      <c r="O302">
        <v>0</v>
      </c>
      <c r="P302">
        <v>9642</v>
      </c>
      <c r="Q302">
        <v>4365</v>
      </c>
      <c r="R302">
        <v>117</v>
      </c>
      <c r="S302">
        <v>1303</v>
      </c>
      <c r="T302">
        <v>0</v>
      </c>
      <c r="U302">
        <v>3857</v>
      </c>
      <c r="W302">
        <v>152</v>
      </c>
      <c r="X302">
        <v>0</v>
      </c>
    </row>
    <row r="303" spans="1:24" x14ac:dyDescent="0.2">
      <c r="A303">
        <v>2013</v>
      </c>
      <c r="B303">
        <v>1</v>
      </c>
      <c r="C303" t="s">
        <v>415</v>
      </c>
      <c r="D303" t="s">
        <v>416</v>
      </c>
      <c r="E303" t="s">
        <v>307</v>
      </c>
      <c r="F303" t="s">
        <v>308</v>
      </c>
      <c r="G303">
        <v>392</v>
      </c>
      <c r="H303">
        <v>111</v>
      </c>
      <c r="I303">
        <v>34.07</v>
      </c>
      <c r="J303">
        <v>1.34</v>
      </c>
      <c r="K303">
        <v>37.729999999999997</v>
      </c>
      <c r="L303">
        <v>0</v>
      </c>
      <c r="M303">
        <v>37.85</v>
      </c>
      <c r="N303">
        <v>6</v>
      </c>
      <c r="O303">
        <v>3</v>
      </c>
      <c r="P303">
        <v>7317</v>
      </c>
      <c r="Q303">
        <v>2636</v>
      </c>
      <c r="R303">
        <v>60</v>
      </c>
      <c r="S303">
        <v>1672</v>
      </c>
      <c r="T303">
        <v>0</v>
      </c>
      <c r="U303">
        <v>2949</v>
      </c>
      <c r="W303">
        <v>110.99000000000001</v>
      </c>
      <c r="X303">
        <v>-9.9999999999909051E-3</v>
      </c>
    </row>
    <row r="304" spans="1:24" x14ac:dyDescent="0.2">
      <c r="A304">
        <v>2013</v>
      </c>
      <c r="B304">
        <v>5</v>
      </c>
      <c r="C304" t="s">
        <v>415</v>
      </c>
      <c r="D304" t="s">
        <v>416</v>
      </c>
      <c r="E304" t="s">
        <v>409</v>
      </c>
      <c r="F304" t="s">
        <v>410</v>
      </c>
      <c r="G304">
        <v>392</v>
      </c>
      <c r="H304">
        <v>82</v>
      </c>
      <c r="I304">
        <v>31.02</v>
      </c>
      <c r="J304">
        <v>1.03</v>
      </c>
      <c r="K304">
        <v>17.8</v>
      </c>
      <c r="L304">
        <v>0</v>
      </c>
      <c r="M304">
        <v>32.15</v>
      </c>
      <c r="N304">
        <v>6</v>
      </c>
      <c r="O304">
        <v>4</v>
      </c>
      <c r="P304">
        <v>5185</v>
      </c>
      <c r="Q304">
        <v>2001</v>
      </c>
      <c r="R304">
        <v>150</v>
      </c>
      <c r="S304">
        <v>759</v>
      </c>
      <c r="T304">
        <v>0</v>
      </c>
      <c r="U304">
        <v>2275</v>
      </c>
      <c r="W304">
        <v>82</v>
      </c>
      <c r="X304">
        <v>0</v>
      </c>
    </row>
    <row r="305" spans="1:24" x14ac:dyDescent="0.2">
      <c r="A305">
        <v>2013</v>
      </c>
      <c r="B305">
        <v>2</v>
      </c>
      <c r="C305" t="s">
        <v>415</v>
      </c>
      <c r="D305" t="s">
        <v>416</v>
      </c>
      <c r="E305" t="s">
        <v>101</v>
      </c>
      <c r="F305" t="s">
        <v>102</v>
      </c>
      <c r="G305">
        <v>391</v>
      </c>
      <c r="H305">
        <v>125</v>
      </c>
      <c r="I305">
        <v>47.11</v>
      </c>
      <c r="J305">
        <v>0</v>
      </c>
      <c r="K305">
        <v>27.84</v>
      </c>
      <c r="L305">
        <v>0</v>
      </c>
      <c r="M305">
        <v>50.05</v>
      </c>
      <c r="N305">
        <v>7</v>
      </c>
      <c r="O305">
        <v>0</v>
      </c>
      <c r="P305">
        <v>9529</v>
      </c>
      <c r="Q305">
        <v>3476</v>
      </c>
      <c r="R305">
        <v>0</v>
      </c>
      <c r="S305">
        <v>1707</v>
      </c>
      <c r="T305">
        <v>0</v>
      </c>
      <c r="U305">
        <v>4346</v>
      </c>
      <c r="W305">
        <v>125</v>
      </c>
      <c r="X305">
        <v>0</v>
      </c>
    </row>
    <row r="306" spans="1:24" x14ac:dyDescent="0.2">
      <c r="A306">
        <v>2013</v>
      </c>
      <c r="B306">
        <v>11</v>
      </c>
      <c r="C306" t="s">
        <v>415</v>
      </c>
      <c r="D306" t="s">
        <v>416</v>
      </c>
      <c r="E306" t="s">
        <v>65</v>
      </c>
      <c r="F306" t="s">
        <v>66</v>
      </c>
      <c r="G306">
        <v>390</v>
      </c>
      <c r="H306">
        <v>77</v>
      </c>
      <c r="I306">
        <v>17.43</v>
      </c>
      <c r="J306">
        <v>0</v>
      </c>
      <c r="K306">
        <v>36.729999999999997</v>
      </c>
      <c r="L306">
        <v>0</v>
      </c>
      <c r="M306">
        <v>22.84</v>
      </c>
      <c r="N306">
        <v>4</v>
      </c>
      <c r="O306">
        <v>0</v>
      </c>
      <c r="P306">
        <v>3839</v>
      </c>
      <c r="Q306">
        <v>966</v>
      </c>
      <c r="R306">
        <v>0</v>
      </c>
      <c r="S306">
        <v>1615</v>
      </c>
      <c r="T306">
        <v>0</v>
      </c>
      <c r="U306">
        <v>1258</v>
      </c>
      <c r="W306">
        <v>77</v>
      </c>
      <c r="X306">
        <v>0</v>
      </c>
    </row>
    <row r="307" spans="1:24" x14ac:dyDescent="0.2">
      <c r="A307">
        <v>2013</v>
      </c>
      <c r="B307">
        <v>8</v>
      </c>
      <c r="C307" t="s">
        <v>415</v>
      </c>
      <c r="D307" t="s">
        <v>416</v>
      </c>
      <c r="E307" t="s">
        <v>201</v>
      </c>
      <c r="F307" t="s">
        <v>202</v>
      </c>
      <c r="G307">
        <v>389</v>
      </c>
      <c r="H307">
        <v>81</v>
      </c>
      <c r="I307">
        <v>28.73</v>
      </c>
      <c r="J307">
        <v>1.27</v>
      </c>
      <c r="K307">
        <v>21.85</v>
      </c>
      <c r="L307">
        <v>0</v>
      </c>
      <c r="M307">
        <v>29.16</v>
      </c>
      <c r="N307">
        <v>6</v>
      </c>
      <c r="O307">
        <v>1</v>
      </c>
      <c r="P307">
        <v>5228</v>
      </c>
      <c r="Q307">
        <v>2125</v>
      </c>
      <c r="R307">
        <v>54</v>
      </c>
      <c r="S307">
        <v>1334</v>
      </c>
      <c r="T307">
        <v>0</v>
      </c>
      <c r="U307">
        <v>1715</v>
      </c>
      <c r="W307">
        <v>81.010000000000005</v>
      </c>
      <c r="X307">
        <v>1.0000000000005116E-2</v>
      </c>
    </row>
    <row r="308" spans="1:24" x14ac:dyDescent="0.2">
      <c r="A308">
        <v>2013</v>
      </c>
      <c r="B308">
        <v>2</v>
      </c>
      <c r="C308" t="s">
        <v>415</v>
      </c>
      <c r="D308" t="s">
        <v>416</v>
      </c>
      <c r="E308" t="s">
        <v>81</v>
      </c>
      <c r="F308" t="s">
        <v>82</v>
      </c>
      <c r="G308">
        <v>389</v>
      </c>
      <c r="H308">
        <v>142</v>
      </c>
      <c r="I308">
        <v>47.31</v>
      </c>
      <c r="J308">
        <v>1.05</v>
      </c>
      <c r="K308">
        <v>40.659999999999997</v>
      </c>
      <c r="L308">
        <v>0.56000000000000005</v>
      </c>
      <c r="M308">
        <v>52.42</v>
      </c>
      <c r="N308">
        <v>19</v>
      </c>
      <c r="O308">
        <v>0</v>
      </c>
      <c r="P308">
        <v>9662</v>
      </c>
      <c r="Q308">
        <v>3771</v>
      </c>
      <c r="R308">
        <v>79</v>
      </c>
      <c r="S308">
        <v>2047</v>
      </c>
      <c r="T308">
        <v>24</v>
      </c>
      <c r="U308">
        <v>3741</v>
      </c>
      <c r="W308">
        <v>142</v>
      </c>
      <c r="X308">
        <v>0</v>
      </c>
    </row>
    <row r="309" spans="1:24" x14ac:dyDescent="0.2">
      <c r="A309">
        <v>2013</v>
      </c>
      <c r="B309">
        <v>9</v>
      </c>
      <c r="C309" t="s">
        <v>415</v>
      </c>
      <c r="D309" t="s">
        <v>416</v>
      </c>
      <c r="E309" t="s">
        <v>433</v>
      </c>
      <c r="F309" t="s">
        <v>434</v>
      </c>
      <c r="G309">
        <v>388</v>
      </c>
      <c r="H309">
        <v>56</v>
      </c>
      <c r="I309">
        <v>19.440000000000001</v>
      </c>
      <c r="J309">
        <v>0.39</v>
      </c>
      <c r="K309">
        <v>16.23</v>
      </c>
      <c r="L309">
        <v>0</v>
      </c>
      <c r="M309">
        <v>19.940000000000001</v>
      </c>
      <c r="N309">
        <v>5</v>
      </c>
      <c r="O309">
        <v>0</v>
      </c>
      <c r="P309">
        <v>3027</v>
      </c>
      <c r="Q309">
        <v>1205</v>
      </c>
      <c r="R309">
        <v>63</v>
      </c>
      <c r="S309">
        <v>617</v>
      </c>
      <c r="T309">
        <v>0</v>
      </c>
      <c r="U309">
        <v>1142</v>
      </c>
      <c r="W309">
        <v>56</v>
      </c>
      <c r="X309">
        <v>0</v>
      </c>
    </row>
    <row r="310" spans="1:24" x14ac:dyDescent="0.2">
      <c r="A310">
        <v>2013</v>
      </c>
      <c r="B310">
        <v>7</v>
      </c>
      <c r="C310" t="s">
        <v>415</v>
      </c>
      <c r="D310" t="s">
        <v>416</v>
      </c>
      <c r="E310" t="s">
        <v>409</v>
      </c>
      <c r="F310" t="s">
        <v>410</v>
      </c>
      <c r="G310">
        <v>388</v>
      </c>
      <c r="H310">
        <v>109</v>
      </c>
      <c r="I310">
        <v>32.08</v>
      </c>
      <c r="J310">
        <v>3.76</v>
      </c>
      <c r="K310">
        <v>27.15</v>
      </c>
      <c r="L310">
        <v>0</v>
      </c>
      <c r="M310">
        <v>46.02</v>
      </c>
      <c r="N310">
        <v>6</v>
      </c>
      <c r="O310">
        <v>1</v>
      </c>
      <c r="P310">
        <v>6650</v>
      </c>
      <c r="Q310">
        <v>1919</v>
      </c>
      <c r="R310">
        <v>284</v>
      </c>
      <c r="S310">
        <v>1289</v>
      </c>
      <c r="T310">
        <v>0</v>
      </c>
      <c r="U310">
        <v>3158</v>
      </c>
      <c r="W310">
        <v>109.00999999999999</v>
      </c>
      <c r="X310">
        <v>9.9999999999909051E-3</v>
      </c>
    </row>
    <row r="311" spans="1:24" x14ac:dyDescent="0.2">
      <c r="A311">
        <v>2013</v>
      </c>
      <c r="B311">
        <v>5</v>
      </c>
      <c r="C311" t="s">
        <v>415</v>
      </c>
      <c r="D311" t="s">
        <v>416</v>
      </c>
      <c r="E311" t="s">
        <v>385</v>
      </c>
      <c r="F311" t="s">
        <v>386</v>
      </c>
      <c r="G311">
        <v>388</v>
      </c>
      <c r="H311">
        <v>111</v>
      </c>
      <c r="I311">
        <v>39.130000000000003</v>
      </c>
      <c r="J311">
        <v>3.15</v>
      </c>
      <c r="K311">
        <v>38.44</v>
      </c>
      <c r="L311">
        <v>0</v>
      </c>
      <c r="M311">
        <v>30.29</v>
      </c>
      <c r="N311">
        <v>13</v>
      </c>
      <c r="O311">
        <v>3</v>
      </c>
      <c r="P311">
        <v>7377</v>
      </c>
      <c r="Q311">
        <v>2571</v>
      </c>
      <c r="R311">
        <v>234</v>
      </c>
      <c r="S311">
        <v>2151</v>
      </c>
      <c r="T311">
        <v>0</v>
      </c>
      <c r="U311">
        <v>2421</v>
      </c>
      <c r="W311">
        <v>111.00999999999999</v>
      </c>
      <c r="X311">
        <v>9.9999999999909051E-3</v>
      </c>
    </row>
    <row r="312" spans="1:24" x14ac:dyDescent="0.2">
      <c r="A312">
        <v>2013</v>
      </c>
      <c r="B312">
        <v>1</v>
      </c>
      <c r="C312" t="s">
        <v>415</v>
      </c>
      <c r="D312" t="s">
        <v>416</v>
      </c>
      <c r="E312" t="s">
        <v>165</v>
      </c>
      <c r="F312" t="s">
        <v>166</v>
      </c>
      <c r="G312">
        <v>388</v>
      </c>
      <c r="H312">
        <v>82</v>
      </c>
      <c r="I312">
        <v>32.44</v>
      </c>
      <c r="J312">
        <v>0</v>
      </c>
      <c r="K312">
        <v>19.54</v>
      </c>
      <c r="L312">
        <v>0</v>
      </c>
      <c r="M312">
        <v>30.02</v>
      </c>
      <c r="N312">
        <v>13</v>
      </c>
      <c r="O312">
        <v>2</v>
      </c>
      <c r="P312">
        <v>4930</v>
      </c>
      <c r="Q312">
        <v>2069</v>
      </c>
      <c r="R312">
        <v>0</v>
      </c>
      <c r="S312">
        <v>814</v>
      </c>
      <c r="T312">
        <v>0</v>
      </c>
      <c r="U312">
        <v>2047</v>
      </c>
      <c r="W312">
        <v>82</v>
      </c>
      <c r="X312">
        <v>0</v>
      </c>
    </row>
    <row r="313" spans="1:24" x14ac:dyDescent="0.2">
      <c r="A313">
        <v>2013</v>
      </c>
      <c r="B313">
        <v>5</v>
      </c>
      <c r="C313" t="s">
        <v>415</v>
      </c>
      <c r="D313" t="s">
        <v>416</v>
      </c>
      <c r="E313" t="s">
        <v>215</v>
      </c>
      <c r="F313" t="s">
        <v>216</v>
      </c>
      <c r="G313">
        <v>386</v>
      </c>
      <c r="H313">
        <v>77</v>
      </c>
      <c r="I313">
        <v>33.520000000000003</v>
      </c>
      <c r="J313">
        <v>1.47</v>
      </c>
      <c r="K313">
        <v>12.78</v>
      </c>
      <c r="L313">
        <v>0</v>
      </c>
      <c r="M313">
        <v>29.23</v>
      </c>
      <c r="N313">
        <v>3</v>
      </c>
      <c r="O313">
        <v>0</v>
      </c>
      <c r="P313">
        <v>3880</v>
      </c>
      <c r="Q313">
        <v>1885</v>
      </c>
      <c r="R313">
        <v>131</v>
      </c>
      <c r="S313">
        <v>467</v>
      </c>
      <c r="T313">
        <v>0</v>
      </c>
      <c r="U313">
        <v>1397</v>
      </c>
      <c r="W313">
        <v>77</v>
      </c>
      <c r="X313">
        <v>0</v>
      </c>
    </row>
    <row r="314" spans="1:24" x14ac:dyDescent="0.2">
      <c r="A314">
        <v>2013</v>
      </c>
      <c r="B314">
        <v>7</v>
      </c>
      <c r="C314" t="s">
        <v>415</v>
      </c>
      <c r="D314" t="s">
        <v>416</v>
      </c>
      <c r="E314" t="s">
        <v>133</v>
      </c>
      <c r="F314" t="s">
        <v>134</v>
      </c>
      <c r="G314">
        <v>386</v>
      </c>
      <c r="H314">
        <v>117</v>
      </c>
      <c r="I314">
        <v>46.67</v>
      </c>
      <c r="J314">
        <v>2.38</v>
      </c>
      <c r="K314">
        <v>32.58</v>
      </c>
      <c r="L314">
        <v>0</v>
      </c>
      <c r="M314">
        <v>35.369999999999997</v>
      </c>
      <c r="N314">
        <v>7</v>
      </c>
      <c r="O314">
        <v>1</v>
      </c>
      <c r="P314">
        <v>6705</v>
      </c>
      <c r="Q314">
        <v>2710</v>
      </c>
      <c r="R314">
        <v>163</v>
      </c>
      <c r="S314">
        <v>1693</v>
      </c>
      <c r="T314">
        <v>0</v>
      </c>
      <c r="U314">
        <v>2139</v>
      </c>
      <c r="W314">
        <v>117</v>
      </c>
      <c r="X314">
        <v>0</v>
      </c>
    </row>
    <row r="315" spans="1:24" x14ac:dyDescent="0.2">
      <c r="A315">
        <v>2013</v>
      </c>
      <c r="B315">
        <v>3</v>
      </c>
      <c r="C315" t="s">
        <v>415</v>
      </c>
      <c r="D315" t="s">
        <v>416</v>
      </c>
      <c r="E315" t="s">
        <v>191</v>
      </c>
      <c r="F315" t="s">
        <v>192</v>
      </c>
      <c r="G315">
        <v>386</v>
      </c>
      <c r="H315">
        <v>110</v>
      </c>
      <c r="I315">
        <v>34.979999999999997</v>
      </c>
      <c r="J315">
        <v>1.27</v>
      </c>
      <c r="K315">
        <v>25.52</v>
      </c>
      <c r="L315">
        <v>0</v>
      </c>
      <c r="M315">
        <v>48.23</v>
      </c>
      <c r="N315">
        <v>9</v>
      </c>
      <c r="O315">
        <v>0</v>
      </c>
      <c r="P315">
        <v>7195</v>
      </c>
      <c r="Q315">
        <v>2607</v>
      </c>
      <c r="R315">
        <v>184</v>
      </c>
      <c r="S315">
        <v>1571</v>
      </c>
      <c r="T315">
        <v>0</v>
      </c>
      <c r="U315">
        <v>2833</v>
      </c>
      <c r="W315">
        <v>110</v>
      </c>
      <c r="X315">
        <v>0</v>
      </c>
    </row>
    <row r="316" spans="1:24" x14ac:dyDescent="0.2">
      <c r="A316">
        <v>2013</v>
      </c>
      <c r="B316">
        <v>8</v>
      </c>
      <c r="C316" t="s">
        <v>415</v>
      </c>
      <c r="D316" t="s">
        <v>416</v>
      </c>
      <c r="E316" t="s">
        <v>65</v>
      </c>
      <c r="F316" t="s">
        <v>66</v>
      </c>
      <c r="G316">
        <v>385</v>
      </c>
      <c r="H316">
        <v>77</v>
      </c>
      <c r="I316">
        <v>27.47</v>
      </c>
      <c r="J316">
        <v>0.33</v>
      </c>
      <c r="K316">
        <v>24.68</v>
      </c>
      <c r="L316">
        <v>0</v>
      </c>
      <c r="M316">
        <v>24.51</v>
      </c>
      <c r="N316">
        <v>3</v>
      </c>
      <c r="O316">
        <v>0</v>
      </c>
      <c r="P316">
        <v>4400</v>
      </c>
      <c r="Q316">
        <v>1625</v>
      </c>
      <c r="R316">
        <v>8</v>
      </c>
      <c r="S316">
        <v>1357</v>
      </c>
      <c r="T316">
        <v>0</v>
      </c>
      <c r="U316">
        <v>1410</v>
      </c>
      <c r="W316">
        <v>76.989999999999995</v>
      </c>
      <c r="X316">
        <v>-1.0000000000005116E-2</v>
      </c>
    </row>
    <row r="317" spans="1:24" x14ac:dyDescent="0.2">
      <c r="A317">
        <v>2013</v>
      </c>
      <c r="B317">
        <v>8</v>
      </c>
      <c r="C317" t="s">
        <v>415</v>
      </c>
      <c r="D317" t="s">
        <v>416</v>
      </c>
      <c r="E317" t="s">
        <v>119</v>
      </c>
      <c r="F317" t="s">
        <v>120</v>
      </c>
      <c r="G317">
        <v>385</v>
      </c>
      <c r="H317">
        <v>101</v>
      </c>
      <c r="I317">
        <v>35.29</v>
      </c>
      <c r="J317">
        <v>0</v>
      </c>
      <c r="K317">
        <v>24.51</v>
      </c>
      <c r="L317">
        <v>0</v>
      </c>
      <c r="M317">
        <v>41.2</v>
      </c>
      <c r="N317">
        <v>14</v>
      </c>
      <c r="O317">
        <v>1</v>
      </c>
      <c r="P317">
        <v>7069</v>
      </c>
      <c r="Q317">
        <v>2549</v>
      </c>
      <c r="R317">
        <v>0</v>
      </c>
      <c r="S317">
        <v>1489</v>
      </c>
      <c r="T317">
        <v>0</v>
      </c>
      <c r="U317">
        <v>3031</v>
      </c>
      <c r="W317">
        <v>101</v>
      </c>
      <c r="X317">
        <v>0</v>
      </c>
    </row>
    <row r="318" spans="1:24" x14ac:dyDescent="0.2">
      <c r="A318">
        <v>2013</v>
      </c>
      <c r="B318">
        <v>7</v>
      </c>
      <c r="C318" t="s">
        <v>415</v>
      </c>
      <c r="D318" t="s">
        <v>416</v>
      </c>
      <c r="E318" t="s">
        <v>215</v>
      </c>
      <c r="F318" t="s">
        <v>216</v>
      </c>
      <c r="G318">
        <v>383</v>
      </c>
      <c r="H318">
        <v>134</v>
      </c>
      <c r="I318">
        <v>40.11</v>
      </c>
      <c r="J318">
        <v>4.2300000000000004</v>
      </c>
      <c r="K318">
        <v>33.03</v>
      </c>
      <c r="L318">
        <v>0</v>
      </c>
      <c r="M318">
        <v>56.63</v>
      </c>
      <c r="N318">
        <v>5</v>
      </c>
      <c r="O318">
        <v>0</v>
      </c>
      <c r="P318">
        <v>9520</v>
      </c>
      <c r="Q318">
        <v>3022</v>
      </c>
      <c r="R318">
        <v>369</v>
      </c>
      <c r="S318">
        <v>2387</v>
      </c>
      <c r="T318">
        <v>0</v>
      </c>
      <c r="U318">
        <v>3742</v>
      </c>
      <c r="W318">
        <v>134</v>
      </c>
      <c r="X318">
        <v>0</v>
      </c>
    </row>
    <row r="319" spans="1:24" x14ac:dyDescent="0.2">
      <c r="A319">
        <v>2013</v>
      </c>
      <c r="B319">
        <v>3</v>
      </c>
      <c r="C319" t="s">
        <v>415</v>
      </c>
      <c r="D319" t="s">
        <v>416</v>
      </c>
      <c r="E319" t="s">
        <v>81</v>
      </c>
      <c r="F319" t="s">
        <v>82</v>
      </c>
      <c r="G319">
        <v>382</v>
      </c>
      <c r="H319">
        <v>112</v>
      </c>
      <c r="I319">
        <v>38.44</v>
      </c>
      <c r="J319">
        <v>0.36</v>
      </c>
      <c r="K319">
        <v>25.6</v>
      </c>
      <c r="L319">
        <v>0.14000000000000001</v>
      </c>
      <c r="M319">
        <v>47.46</v>
      </c>
      <c r="N319">
        <v>7</v>
      </c>
      <c r="O319">
        <v>1</v>
      </c>
      <c r="P319">
        <v>7853</v>
      </c>
      <c r="Q319">
        <v>2795</v>
      </c>
      <c r="R319">
        <v>20</v>
      </c>
      <c r="S319">
        <v>1217</v>
      </c>
      <c r="T319">
        <v>9</v>
      </c>
      <c r="U319">
        <v>3812</v>
      </c>
      <c r="W319">
        <v>112</v>
      </c>
      <c r="X319">
        <v>0</v>
      </c>
    </row>
    <row r="320" spans="1:24" x14ac:dyDescent="0.2">
      <c r="A320">
        <v>2013</v>
      </c>
      <c r="B320">
        <v>5</v>
      </c>
      <c r="C320" t="s">
        <v>415</v>
      </c>
      <c r="D320" t="s">
        <v>416</v>
      </c>
      <c r="E320" t="s">
        <v>201</v>
      </c>
      <c r="F320" t="s">
        <v>202</v>
      </c>
      <c r="G320">
        <v>382</v>
      </c>
      <c r="H320">
        <v>100</v>
      </c>
      <c r="I320">
        <v>32.549999999999997</v>
      </c>
      <c r="J320">
        <v>1.0900000000000001</v>
      </c>
      <c r="K320">
        <v>19.79</v>
      </c>
      <c r="L320">
        <v>0</v>
      </c>
      <c r="M320">
        <v>46.57</v>
      </c>
      <c r="N320">
        <v>13</v>
      </c>
      <c r="O320">
        <v>1</v>
      </c>
      <c r="P320">
        <v>5893</v>
      </c>
      <c r="Q320">
        <v>1725</v>
      </c>
      <c r="R320">
        <v>55</v>
      </c>
      <c r="S320">
        <v>1291</v>
      </c>
      <c r="T320">
        <v>0</v>
      </c>
      <c r="U320">
        <v>2822</v>
      </c>
      <c r="W320">
        <v>100</v>
      </c>
      <c r="X320">
        <v>0</v>
      </c>
    </row>
    <row r="321" spans="1:24" x14ac:dyDescent="0.2">
      <c r="A321">
        <v>2013</v>
      </c>
      <c r="B321">
        <v>9</v>
      </c>
      <c r="C321" t="s">
        <v>415</v>
      </c>
      <c r="D321" t="s">
        <v>416</v>
      </c>
      <c r="E321" t="s">
        <v>81</v>
      </c>
      <c r="F321" t="s">
        <v>82</v>
      </c>
      <c r="G321">
        <v>381</v>
      </c>
      <c r="H321">
        <v>66</v>
      </c>
      <c r="I321">
        <v>28.23</v>
      </c>
      <c r="J321">
        <v>0.95</v>
      </c>
      <c r="K321">
        <v>21.48</v>
      </c>
      <c r="L321">
        <v>0</v>
      </c>
      <c r="M321">
        <v>15.34</v>
      </c>
      <c r="N321">
        <v>7</v>
      </c>
      <c r="O321">
        <v>2</v>
      </c>
      <c r="P321">
        <v>4646</v>
      </c>
      <c r="Q321">
        <v>1849</v>
      </c>
      <c r="R321">
        <v>183</v>
      </c>
      <c r="S321">
        <v>1450</v>
      </c>
      <c r="T321">
        <v>0</v>
      </c>
      <c r="U321">
        <v>1164</v>
      </c>
      <c r="W321">
        <v>66</v>
      </c>
      <c r="X321">
        <v>0</v>
      </c>
    </row>
    <row r="322" spans="1:24" x14ac:dyDescent="0.2">
      <c r="A322">
        <v>2013</v>
      </c>
      <c r="B322">
        <v>3</v>
      </c>
      <c r="C322" t="s">
        <v>415</v>
      </c>
      <c r="D322" t="s">
        <v>416</v>
      </c>
      <c r="E322" t="s">
        <v>119</v>
      </c>
      <c r="F322" t="s">
        <v>120</v>
      </c>
      <c r="G322">
        <v>381</v>
      </c>
      <c r="H322">
        <v>109</v>
      </c>
      <c r="I322">
        <v>37.54</v>
      </c>
      <c r="J322">
        <v>0.94</v>
      </c>
      <c r="K322">
        <v>21.81</v>
      </c>
      <c r="L322">
        <v>0</v>
      </c>
      <c r="M322">
        <v>48.71</v>
      </c>
      <c r="N322">
        <v>25</v>
      </c>
      <c r="O322">
        <v>1</v>
      </c>
      <c r="P322">
        <v>7362</v>
      </c>
      <c r="Q322">
        <v>2897</v>
      </c>
      <c r="R322">
        <v>23</v>
      </c>
      <c r="S322">
        <v>1039</v>
      </c>
      <c r="T322">
        <v>0</v>
      </c>
      <c r="U322">
        <v>3403</v>
      </c>
      <c r="W322">
        <v>109</v>
      </c>
      <c r="X322">
        <v>0</v>
      </c>
    </row>
    <row r="323" spans="1:24" x14ac:dyDescent="0.2">
      <c r="A323">
        <v>2013</v>
      </c>
      <c r="B323">
        <v>3</v>
      </c>
      <c r="C323" t="s">
        <v>415</v>
      </c>
      <c r="D323" t="s">
        <v>416</v>
      </c>
      <c r="E323" t="s">
        <v>201</v>
      </c>
      <c r="F323" t="s">
        <v>202</v>
      </c>
      <c r="G323">
        <v>380</v>
      </c>
      <c r="H323">
        <v>119</v>
      </c>
      <c r="I323">
        <v>38.96</v>
      </c>
      <c r="J323">
        <v>0.63</v>
      </c>
      <c r="K323">
        <v>28.3</v>
      </c>
      <c r="L323">
        <v>0</v>
      </c>
      <c r="M323">
        <v>51.11</v>
      </c>
      <c r="N323">
        <v>9</v>
      </c>
      <c r="O323">
        <v>3</v>
      </c>
      <c r="P323">
        <v>7821</v>
      </c>
      <c r="Q323">
        <v>2778</v>
      </c>
      <c r="R323">
        <v>111</v>
      </c>
      <c r="S323">
        <v>1390</v>
      </c>
      <c r="T323">
        <v>0</v>
      </c>
      <c r="U323">
        <v>3542</v>
      </c>
      <c r="W323">
        <v>119</v>
      </c>
      <c r="X323">
        <v>0</v>
      </c>
    </row>
    <row r="324" spans="1:24" x14ac:dyDescent="0.2">
      <c r="A324">
        <v>2013</v>
      </c>
      <c r="B324">
        <v>6</v>
      </c>
      <c r="C324" t="s">
        <v>415</v>
      </c>
      <c r="D324" t="s">
        <v>416</v>
      </c>
      <c r="E324" t="s">
        <v>307</v>
      </c>
      <c r="F324" t="s">
        <v>308</v>
      </c>
      <c r="G324">
        <v>379</v>
      </c>
      <c r="H324">
        <v>139</v>
      </c>
      <c r="I324">
        <v>39.369999999999997</v>
      </c>
      <c r="J324">
        <v>5.85</v>
      </c>
      <c r="K324">
        <v>35.15</v>
      </c>
      <c r="L324">
        <v>0</v>
      </c>
      <c r="M324">
        <v>58.64</v>
      </c>
      <c r="N324">
        <v>6</v>
      </c>
      <c r="O324">
        <v>0</v>
      </c>
      <c r="P324">
        <v>10256</v>
      </c>
      <c r="Q324">
        <v>2727</v>
      </c>
      <c r="R324">
        <v>424</v>
      </c>
      <c r="S324">
        <v>1761</v>
      </c>
      <c r="T324">
        <v>0</v>
      </c>
      <c r="U324">
        <v>5344</v>
      </c>
      <c r="W324">
        <v>139.01</v>
      </c>
      <c r="X324">
        <v>9.9999999999909051E-3</v>
      </c>
    </row>
    <row r="325" spans="1:24" x14ac:dyDescent="0.2">
      <c r="A325">
        <v>2013</v>
      </c>
      <c r="B325">
        <v>8</v>
      </c>
      <c r="C325" t="s">
        <v>415</v>
      </c>
      <c r="D325" t="s">
        <v>416</v>
      </c>
      <c r="E325" t="s">
        <v>409</v>
      </c>
      <c r="F325" t="s">
        <v>410</v>
      </c>
      <c r="G325">
        <v>379</v>
      </c>
      <c r="H325">
        <v>73</v>
      </c>
      <c r="I325">
        <v>25.42</v>
      </c>
      <c r="J325">
        <v>2.21</v>
      </c>
      <c r="K325">
        <v>18.579999999999998</v>
      </c>
      <c r="L325">
        <v>0</v>
      </c>
      <c r="M325">
        <v>26.8</v>
      </c>
      <c r="N325">
        <v>6</v>
      </c>
      <c r="O325">
        <v>4</v>
      </c>
      <c r="P325">
        <v>4345</v>
      </c>
      <c r="Q325">
        <v>1639</v>
      </c>
      <c r="R325">
        <v>166</v>
      </c>
      <c r="S325">
        <v>1084</v>
      </c>
      <c r="T325">
        <v>0</v>
      </c>
      <c r="U325">
        <v>1456</v>
      </c>
      <c r="W325">
        <v>73.010000000000005</v>
      </c>
      <c r="X325">
        <v>1.0000000000005116E-2</v>
      </c>
    </row>
    <row r="326" spans="1:24" x14ac:dyDescent="0.2">
      <c r="A326">
        <v>2013</v>
      </c>
      <c r="B326">
        <v>9</v>
      </c>
      <c r="C326" t="s">
        <v>415</v>
      </c>
      <c r="D326" t="s">
        <v>416</v>
      </c>
      <c r="E326" t="s">
        <v>133</v>
      </c>
      <c r="F326" t="s">
        <v>134</v>
      </c>
      <c r="G326">
        <v>379</v>
      </c>
      <c r="H326">
        <v>59</v>
      </c>
      <c r="I326">
        <v>19.77</v>
      </c>
      <c r="J326">
        <v>0.81</v>
      </c>
      <c r="K326">
        <v>21.08</v>
      </c>
      <c r="L326">
        <v>0</v>
      </c>
      <c r="M326">
        <v>17.34</v>
      </c>
      <c r="N326">
        <v>7</v>
      </c>
      <c r="O326">
        <v>3</v>
      </c>
      <c r="P326">
        <v>3204</v>
      </c>
      <c r="Q326">
        <v>1288</v>
      </c>
      <c r="R326">
        <v>84</v>
      </c>
      <c r="S326">
        <v>747</v>
      </c>
      <c r="T326">
        <v>0</v>
      </c>
      <c r="U326">
        <v>1085</v>
      </c>
      <c r="W326">
        <v>59</v>
      </c>
      <c r="X326">
        <v>0</v>
      </c>
    </row>
    <row r="327" spans="1:24" x14ac:dyDescent="0.2">
      <c r="A327">
        <v>2013</v>
      </c>
      <c r="B327">
        <v>5</v>
      </c>
      <c r="C327" t="s">
        <v>415</v>
      </c>
      <c r="D327" t="s">
        <v>416</v>
      </c>
      <c r="E327" t="s">
        <v>307</v>
      </c>
      <c r="F327" t="s">
        <v>308</v>
      </c>
      <c r="G327">
        <v>379</v>
      </c>
      <c r="H327">
        <v>94</v>
      </c>
      <c r="I327">
        <v>28.65</v>
      </c>
      <c r="J327">
        <v>5.15</v>
      </c>
      <c r="K327">
        <v>26.42</v>
      </c>
      <c r="L327">
        <v>0</v>
      </c>
      <c r="M327">
        <v>33.78</v>
      </c>
      <c r="N327">
        <v>8</v>
      </c>
      <c r="O327">
        <v>0</v>
      </c>
      <c r="P327">
        <v>5863</v>
      </c>
      <c r="Q327">
        <v>1791</v>
      </c>
      <c r="R327">
        <v>411</v>
      </c>
      <c r="S327">
        <v>1324</v>
      </c>
      <c r="T327">
        <v>0</v>
      </c>
      <c r="U327">
        <v>2337</v>
      </c>
      <c r="W327">
        <v>94</v>
      </c>
      <c r="X327">
        <v>0</v>
      </c>
    </row>
    <row r="328" spans="1:24" x14ac:dyDescent="0.2">
      <c r="A328">
        <v>2013</v>
      </c>
      <c r="B328">
        <v>3</v>
      </c>
      <c r="C328" t="s">
        <v>415</v>
      </c>
      <c r="D328" t="s">
        <v>416</v>
      </c>
      <c r="E328" t="s">
        <v>185</v>
      </c>
      <c r="F328" t="s">
        <v>186</v>
      </c>
      <c r="G328">
        <v>379</v>
      </c>
      <c r="H328">
        <v>143</v>
      </c>
      <c r="I328">
        <v>54.67</v>
      </c>
      <c r="J328">
        <v>1.31</v>
      </c>
      <c r="K328">
        <v>35.97</v>
      </c>
      <c r="L328">
        <v>0</v>
      </c>
      <c r="M328">
        <v>51.06</v>
      </c>
      <c r="N328">
        <v>11</v>
      </c>
      <c r="O328">
        <v>1</v>
      </c>
      <c r="P328">
        <v>10543</v>
      </c>
      <c r="Q328">
        <v>4401</v>
      </c>
      <c r="R328">
        <v>211</v>
      </c>
      <c r="S328">
        <v>1924</v>
      </c>
      <c r="T328">
        <v>0</v>
      </c>
      <c r="U328">
        <v>4007</v>
      </c>
      <c r="W328">
        <v>143.01</v>
      </c>
      <c r="X328">
        <v>9.9999999999909051E-3</v>
      </c>
    </row>
    <row r="329" spans="1:24" x14ac:dyDescent="0.2">
      <c r="A329">
        <v>2013</v>
      </c>
      <c r="B329">
        <v>4</v>
      </c>
      <c r="C329" t="s">
        <v>415</v>
      </c>
      <c r="D329" t="s">
        <v>416</v>
      </c>
      <c r="E329" t="s">
        <v>385</v>
      </c>
      <c r="F329" t="s">
        <v>386</v>
      </c>
      <c r="G329">
        <v>379</v>
      </c>
      <c r="H329">
        <v>135</v>
      </c>
      <c r="I329">
        <v>40.049999999999997</v>
      </c>
      <c r="J329">
        <v>1.49</v>
      </c>
      <c r="K329">
        <v>53.84</v>
      </c>
      <c r="L329">
        <v>0</v>
      </c>
      <c r="M329">
        <v>39.619999999999997</v>
      </c>
      <c r="N329">
        <v>11</v>
      </c>
      <c r="O329">
        <v>2</v>
      </c>
      <c r="P329">
        <v>8318</v>
      </c>
      <c r="Q329">
        <v>2853</v>
      </c>
      <c r="R329">
        <v>140</v>
      </c>
      <c r="S329">
        <v>2533</v>
      </c>
      <c r="T329">
        <v>0</v>
      </c>
      <c r="U329">
        <v>2792</v>
      </c>
      <c r="W329">
        <v>135</v>
      </c>
      <c r="X329">
        <v>0</v>
      </c>
    </row>
    <row r="330" spans="1:24" x14ac:dyDescent="0.2">
      <c r="A330">
        <v>2013</v>
      </c>
      <c r="B330">
        <v>6</v>
      </c>
      <c r="C330" t="s">
        <v>415</v>
      </c>
      <c r="D330" t="s">
        <v>416</v>
      </c>
      <c r="E330" t="s">
        <v>215</v>
      </c>
      <c r="F330" t="s">
        <v>216</v>
      </c>
      <c r="G330">
        <v>377</v>
      </c>
      <c r="H330">
        <v>120</v>
      </c>
      <c r="I330">
        <v>46.02</v>
      </c>
      <c r="J330">
        <v>3.96</v>
      </c>
      <c r="K330">
        <v>24.98</v>
      </c>
      <c r="L330">
        <v>0</v>
      </c>
      <c r="M330">
        <v>45.04</v>
      </c>
      <c r="N330">
        <v>8</v>
      </c>
      <c r="O330">
        <v>1</v>
      </c>
      <c r="P330">
        <v>8242</v>
      </c>
      <c r="Q330">
        <v>3225</v>
      </c>
      <c r="R330">
        <v>496</v>
      </c>
      <c r="S330">
        <v>1976</v>
      </c>
      <c r="T330">
        <v>0</v>
      </c>
      <c r="U330">
        <v>2545</v>
      </c>
      <c r="W330">
        <v>120</v>
      </c>
      <c r="X330">
        <v>0</v>
      </c>
    </row>
    <row r="331" spans="1:24" x14ac:dyDescent="0.2">
      <c r="A331">
        <v>2013</v>
      </c>
      <c r="B331">
        <v>10</v>
      </c>
      <c r="C331" t="s">
        <v>415</v>
      </c>
      <c r="D331" t="s">
        <v>416</v>
      </c>
      <c r="E331" t="s">
        <v>169</v>
      </c>
      <c r="F331" t="s">
        <v>170</v>
      </c>
      <c r="G331">
        <v>376</v>
      </c>
      <c r="H331">
        <v>63</v>
      </c>
      <c r="I331">
        <v>28.33</v>
      </c>
      <c r="J331">
        <v>1.78</v>
      </c>
      <c r="K331">
        <v>16.57</v>
      </c>
      <c r="L331">
        <v>0</v>
      </c>
      <c r="M331">
        <v>16.32</v>
      </c>
      <c r="N331">
        <v>2</v>
      </c>
      <c r="O331">
        <v>0</v>
      </c>
      <c r="P331">
        <v>2961</v>
      </c>
      <c r="Q331">
        <v>1323</v>
      </c>
      <c r="R331">
        <v>85</v>
      </c>
      <c r="S331">
        <v>529</v>
      </c>
      <c r="T331">
        <v>0</v>
      </c>
      <c r="U331">
        <v>1024</v>
      </c>
      <c r="W331">
        <v>63</v>
      </c>
      <c r="X331">
        <v>0</v>
      </c>
    </row>
    <row r="332" spans="1:24" x14ac:dyDescent="0.2">
      <c r="A332">
        <v>2013</v>
      </c>
      <c r="B332">
        <v>6</v>
      </c>
      <c r="C332" t="s">
        <v>415</v>
      </c>
      <c r="D332" t="s">
        <v>416</v>
      </c>
      <c r="E332" t="s">
        <v>65</v>
      </c>
      <c r="F332" t="s">
        <v>66</v>
      </c>
      <c r="G332">
        <v>376</v>
      </c>
      <c r="H332">
        <v>130</v>
      </c>
      <c r="I332">
        <v>45.63</v>
      </c>
      <c r="J332">
        <v>0.16</v>
      </c>
      <c r="K332">
        <v>29.51</v>
      </c>
      <c r="L332">
        <v>1</v>
      </c>
      <c r="M332">
        <v>53.71</v>
      </c>
      <c r="N332">
        <v>11</v>
      </c>
      <c r="O332">
        <v>1</v>
      </c>
      <c r="P332">
        <v>9543</v>
      </c>
      <c r="Q332">
        <v>3337</v>
      </c>
      <c r="R332">
        <v>17</v>
      </c>
      <c r="S332">
        <v>1643</v>
      </c>
      <c r="T332">
        <v>17</v>
      </c>
      <c r="U332">
        <v>4529</v>
      </c>
      <c r="W332">
        <v>130.01</v>
      </c>
      <c r="X332">
        <v>9.9999999999909051E-3</v>
      </c>
    </row>
    <row r="333" spans="1:24" x14ac:dyDescent="0.2">
      <c r="A333">
        <v>2013</v>
      </c>
      <c r="B333">
        <v>10</v>
      </c>
      <c r="C333" t="s">
        <v>415</v>
      </c>
      <c r="D333" t="s">
        <v>416</v>
      </c>
      <c r="E333" t="s">
        <v>201</v>
      </c>
      <c r="F333" t="s">
        <v>202</v>
      </c>
      <c r="G333">
        <v>373</v>
      </c>
      <c r="H333">
        <v>81</v>
      </c>
      <c r="I333">
        <v>25.74</v>
      </c>
      <c r="J333">
        <v>0.19</v>
      </c>
      <c r="K333">
        <v>21.96</v>
      </c>
      <c r="L333">
        <v>0</v>
      </c>
      <c r="M333">
        <v>33.1</v>
      </c>
      <c r="N333">
        <v>2</v>
      </c>
      <c r="O333">
        <v>1</v>
      </c>
      <c r="P333">
        <v>5048</v>
      </c>
      <c r="Q333">
        <v>1681</v>
      </c>
      <c r="R333">
        <v>6</v>
      </c>
      <c r="S333">
        <v>1329</v>
      </c>
      <c r="T333">
        <v>0</v>
      </c>
      <c r="U333">
        <v>2032</v>
      </c>
      <c r="W333">
        <v>80.990000000000009</v>
      </c>
      <c r="X333">
        <v>-9.9999999999909051E-3</v>
      </c>
    </row>
    <row r="334" spans="1:24" x14ac:dyDescent="0.2">
      <c r="A334">
        <v>2013</v>
      </c>
      <c r="B334">
        <v>7</v>
      </c>
      <c r="C334" t="s">
        <v>415</v>
      </c>
      <c r="D334" t="s">
        <v>416</v>
      </c>
      <c r="E334" t="s">
        <v>65</v>
      </c>
      <c r="F334" t="s">
        <v>66</v>
      </c>
      <c r="G334">
        <v>373</v>
      </c>
      <c r="H334">
        <v>83</v>
      </c>
      <c r="I334">
        <v>34.909999999999997</v>
      </c>
      <c r="J334">
        <v>0.77</v>
      </c>
      <c r="K334">
        <v>21.66</v>
      </c>
      <c r="L334">
        <v>0</v>
      </c>
      <c r="M334">
        <v>25.67</v>
      </c>
      <c r="N334">
        <v>6</v>
      </c>
      <c r="O334">
        <v>0</v>
      </c>
      <c r="P334">
        <v>4541</v>
      </c>
      <c r="Q334">
        <v>2155</v>
      </c>
      <c r="R334">
        <v>84</v>
      </c>
      <c r="S334">
        <v>821</v>
      </c>
      <c r="T334">
        <v>0</v>
      </c>
      <c r="U334">
        <v>1481</v>
      </c>
      <c r="W334">
        <v>83.01</v>
      </c>
      <c r="X334">
        <v>1.0000000000005116E-2</v>
      </c>
    </row>
    <row r="335" spans="1:24" x14ac:dyDescent="0.2">
      <c r="A335">
        <v>2013</v>
      </c>
      <c r="B335">
        <v>7</v>
      </c>
      <c r="C335" t="s">
        <v>415</v>
      </c>
      <c r="D335" t="s">
        <v>416</v>
      </c>
      <c r="E335" t="s">
        <v>87</v>
      </c>
      <c r="F335" t="s">
        <v>88</v>
      </c>
      <c r="G335">
        <v>373</v>
      </c>
      <c r="H335">
        <v>96</v>
      </c>
      <c r="I335">
        <v>26.31</v>
      </c>
      <c r="J335">
        <v>0.23</v>
      </c>
      <c r="K335">
        <v>30.38</v>
      </c>
      <c r="L335">
        <v>0</v>
      </c>
      <c r="M335">
        <v>39.08</v>
      </c>
      <c r="N335">
        <v>14</v>
      </c>
      <c r="O335">
        <v>3</v>
      </c>
      <c r="P335">
        <v>7028</v>
      </c>
      <c r="Q335">
        <v>2094</v>
      </c>
      <c r="R335">
        <v>23</v>
      </c>
      <c r="S335">
        <v>1781</v>
      </c>
      <c r="T335">
        <v>0</v>
      </c>
      <c r="U335">
        <v>3130</v>
      </c>
      <c r="W335">
        <v>96</v>
      </c>
      <c r="X335">
        <v>0</v>
      </c>
    </row>
    <row r="336" spans="1:24" x14ac:dyDescent="0.2">
      <c r="A336">
        <v>2013</v>
      </c>
      <c r="B336">
        <v>7</v>
      </c>
      <c r="C336" t="s">
        <v>415</v>
      </c>
      <c r="D336" t="s">
        <v>416</v>
      </c>
      <c r="E336" t="s">
        <v>237</v>
      </c>
      <c r="F336" t="s">
        <v>238</v>
      </c>
      <c r="G336">
        <v>371</v>
      </c>
      <c r="H336">
        <v>99</v>
      </c>
      <c r="I336">
        <v>33.46</v>
      </c>
      <c r="J336">
        <v>5.0599999999999996</v>
      </c>
      <c r="K336">
        <v>23.96</v>
      </c>
      <c r="L336">
        <v>0</v>
      </c>
      <c r="M336">
        <v>36.520000000000003</v>
      </c>
      <c r="N336">
        <v>7</v>
      </c>
      <c r="O336">
        <v>0</v>
      </c>
      <c r="P336">
        <v>6398</v>
      </c>
      <c r="Q336">
        <v>2415</v>
      </c>
      <c r="R336">
        <v>175</v>
      </c>
      <c r="S336">
        <v>1424</v>
      </c>
      <c r="T336">
        <v>0</v>
      </c>
      <c r="U336">
        <v>2384</v>
      </c>
      <c r="W336">
        <v>99</v>
      </c>
      <c r="X336">
        <v>0</v>
      </c>
    </row>
    <row r="337" spans="1:24" x14ac:dyDescent="0.2">
      <c r="A337">
        <v>2013</v>
      </c>
      <c r="B337">
        <v>2</v>
      </c>
      <c r="C337" t="s">
        <v>415</v>
      </c>
      <c r="D337" t="s">
        <v>416</v>
      </c>
      <c r="E337" t="s">
        <v>165</v>
      </c>
      <c r="F337" t="s">
        <v>166</v>
      </c>
      <c r="G337">
        <v>371</v>
      </c>
      <c r="H337">
        <v>91</v>
      </c>
      <c r="I337">
        <v>35.35</v>
      </c>
      <c r="J337">
        <v>0.92</v>
      </c>
      <c r="K337">
        <v>15.98</v>
      </c>
      <c r="L337">
        <v>0.09</v>
      </c>
      <c r="M337">
        <v>38.67</v>
      </c>
      <c r="N337">
        <v>12</v>
      </c>
      <c r="O337">
        <v>1</v>
      </c>
      <c r="P337">
        <v>5573</v>
      </c>
      <c r="Q337">
        <v>2425</v>
      </c>
      <c r="R337">
        <v>65</v>
      </c>
      <c r="S337">
        <v>700</v>
      </c>
      <c r="T337">
        <v>6</v>
      </c>
      <c r="U337">
        <v>2377</v>
      </c>
      <c r="W337">
        <v>91.01</v>
      </c>
      <c r="X337">
        <v>1.0000000000005116E-2</v>
      </c>
    </row>
    <row r="338" spans="1:24" x14ac:dyDescent="0.2">
      <c r="A338">
        <v>2013</v>
      </c>
      <c r="B338">
        <v>10</v>
      </c>
      <c r="C338" t="s">
        <v>415</v>
      </c>
      <c r="D338" t="s">
        <v>416</v>
      </c>
      <c r="E338" t="s">
        <v>81</v>
      </c>
      <c r="F338" t="s">
        <v>82</v>
      </c>
      <c r="G338">
        <v>370</v>
      </c>
      <c r="H338">
        <v>63</v>
      </c>
      <c r="I338">
        <v>24.08</v>
      </c>
      <c r="J338">
        <v>0</v>
      </c>
      <c r="K338">
        <v>12.11</v>
      </c>
      <c r="L338">
        <v>0</v>
      </c>
      <c r="M338">
        <v>26.8</v>
      </c>
      <c r="N338">
        <v>4</v>
      </c>
      <c r="O338">
        <v>1</v>
      </c>
      <c r="P338">
        <v>4187</v>
      </c>
      <c r="Q338">
        <v>1747</v>
      </c>
      <c r="R338">
        <v>0</v>
      </c>
      <c r="S338">
        <v>776</v>
      </c>
      <c r="T338">
        <v>0</v>
      </c>
      <c r="U338">
        <v>1664</v>
      </c>
      <c r="W338">
        <v>62.989999999999995</v>
      </c>
      <c r="X338">
        <v>-1.0000000000005116E-2</v>
      </c>
    </row>
    <row r="339" spans="1:24" x14ac:dyDescent="0.2">
      <c r="A339">
        <v>2013</v>
      </c>
      <c r="B339">
        <v>10</v>
      </c>
      <c r="C339" t="s">
        <v>415</v>
      </c>
      <c r="D339" t="s">
        <v>416</v>
      </c>
      <c r="E339" t="s">
        <v>409</v>
      </c>
      <c r="F339" t="s">
        <v>410</v>
      </c>
      <c r="G339">
        <v>369</v>
      </c>
      <c r="H339">
        <v>56</v>
      </c>
      <c r="I339">
        <v>23.49</v>
      </c>
      <c r="J339">
        <v>0</v>
      </c>
      <c r="K339">
        <v>7.93</v>
      </c>
      <c r="L339">
        <v>0</v>
      </c>
      <c r="M339">
        <v>24.57</v>
      </c>
      <c r="N339">
        <v>2</v>
      </c>
      <c r="O339">
        <v>1</v>
      </c>
      <c r="P339">
        <v>3110</v>
      </c>
      <c r="Q339">
        <v>1341</v>
      </c>
      <c r="R339">
        <v>0</v>
      </c>
      <c r="S339">
        <v>314</v>
      </c>
      <c r="T339">
        <v>0</v>
      </c>
      <c r="U339">
        <v>1455</v>
      </c>
      <c r="W339">
        <v>55.989999999999995</v>
      </c>
      <c r="X339">
        <v>-1.0000000000005116E-2</v>
      </c>
    </row>
    <row r="340" spans="1:24" x14ac:dyDescent="0.2">
      <c r="A340">
        <v>2013</v>
      </c>
      <c r="B340">
        <v>3</v>
      </c>
      <c r="C340" t="s">
        <v>415</v>
      </c>
      <c r="D340" t="s">
        <v>416</v>
      </c>
      <c r="E340" t="s">
        <v>215</v>
      </c>
      <c r="F340" t="s">
        <v>216</v>
      </c>
      <c r="G340">
        <v>369</v>
      </c>
      <c r="H340">
        <v>94</v>
      </c>
      <c r="I340">
        <v>48.07</v>
      </c>
      <c r="J340">
        <v>1.95</v>
      </c>
      <c r="K340">
        <v>15.67</v>
      </c>
      <c r="L340">
        <v>0</v>
      </c>
      <c r="M340">
        <v>28.32</v>
      </c>
      <c r="N340">
        <v>6</v>
      </c>
      <c r="O340">
        <v>0</v>
      </c>
      <c r="P340">
        <v>5162</v>
      </c>
      <c r="Q340">
        <v>2874</v>
      </c>
      <c r="R340">
        <v>160</v>
      </c>
      <c r="S340">
        <v>635</v>
      </c>
      <c r="T340">
        <v>0</v>
      </c>
      <c r="U340">
        <v>1493</v>
      </c>
      <c r="W340">
        <v>94.009999999999991</v>
      </c>
      <c r="X340">
        <v>9.9999999999909051E-3</v>
      </c>
    </row>
    <row r="341" spans="1:24" x14ac:dyDescent="0.2">
      <c r="A341">
        <v>2013</v>
      </c>
      <c r="B341">
        <v>3</v>
      </c>
      <c r="C341" t="s">
        <v>415</v>
      </c>
      <c r="D341" t="s">
        <v>416</v>
      </c>
      <c r="E341" t="s">
        <v>63</v>
      </c>
      <c r="F341" t="s">
        <v>64</v>
      </c>
      <c r="G341">
        <v>367</v>
      </c>
      <c r="H341">
        <v>117</v>
      </c>
      <c r="I341">
        <v>45.01</v>
      </c>
      <c r="J341">
        <v>1.1000000000000001</v>
      </c>
      <c r="K341">
        <v>24.7</v>
      </c>
      <c r="L341">
        <v>0</v>
      </c>
      <c r="M341">
        <v>46.19</v>
      </c>
      <c r="N341">
        <v>15</v>
      </c>
      <c r="O341">
        <v>1</v>
      </c>
      <c r="P341">
        <v>7744</v>
      </c>
      <c r="Q341">
        <v>3436</v>
      </c>
      <c r="R341">
        <v>203</v>
      </c>
      <c r="S341">
        <v>1536</v>
      </c>
      <c r="T341">
        <v>0</v>
      </c>
      <c r="U341">
        <v>2569</v>
      </c>
      <c r="W341">
        <v>117</v>
      </c>
      <c r="X341">
        <v>0</v>
      </c>
    </row>
    <row r="342" spans="1:24" x14ac:dyDescent="0.2">
      <c r="A342">
        <v>2013</v>
      </c>
      <c r="B342">
        <v>8</v>
      </c>
      <c r="C342" t="s">
        <v>415</v>
      </c>
      <c r="D342" t="s">
        <v>416</v>
      </c>
      <c r="E342" t="s">
        <v>307</v>
      </c>
      <c r="F342" t="s">
        <v>308</v>
      </c>
      <c r="G342">
        <v>366</v>
      </c>
      <c r="H342">
        <v>75</v>
      </c>
      <c r="I342">
        <v>29.51</v>
      </c>
      <c r="J342">
        <v>3.02</v>
      </c>
      <c r="K342">
        <v>20.58</v>
      </c>
      <c r="L342">
        <v>0</v>
      </c>
      <c r="M342">
        <v>21.9</v>
      </c>
      <c r="N342">
        <v>4</v>
      </c>
      <c r="O342">
        <v>0</v>
      </c>
      <c r="P342">
        <v>4325</v>
      </c>
      <c r="Q342">
        <v>1871</v>
      </c>
      <c r="R342">
        <v>374</v>
      </c>
      <c r="S342">
        <v>760</v>
      </c>
      <c r="T342">
        <v>0</v>
      </c>
      <c r="U342">
        <v>1320</v>
      </c>
      <c r="W342">
        <v>75.009999999999991</v>
      </c>
      <c r="X342">
        <v>9.9999999999909051E-3</v>
      </c>
    </row>
    <row r="343" spans="1:24" x14ac:dyDescent="0.2">
      <c r="A343">
        <v>2013</v>
      </c>
      <c r="B343">
        <v>9</v>
      </c>
      <c r="C343" t="s">
        <v>415</v>
      </c>
      <c r="D343" t="s">
        <v>416</v>
      </c>
      <c r="E343" t="s">
        <v>169</v>
      </c>
      <c r="F343" t="s">
        <v>170</v>
      </c>
      <c r="G343">
        <v>366</v>
      </c>
      <c r="H343">
        <v>61</v>
      </c>
      <c r="I343">
        <v>21.18</v>
      </c>
      <c r="J343">
        <v>1.35</v>
      </c>
      <c r="K343">
        <v>17.670000000000002</v>
      </c>
      <c r="L343">
        <v>0</v>
      </c>
      <c r="M343">
        <v>20.8</v>
      </c>
      <c r="N343">
        <v>4</v>
      </c>
      <c r="O343">
        <v>2</v>
      </c>
      <c r="P343">
        <v>3573</v>
      </c>
      <c r="Q343">
        <v>1285</v>
      </c>
      <c r="R343">
        <v>65</v>
      </c>
      <c r="S343">
        <v>776</v>
      </c>
      <c r="T343">
        <v>0</v>
      </c>
      <c r="U343">
        <v>1447</v>
      </c>
      <c r="W343">
        <v>61</v>
      </c>
      <c r="X343">
        <v>0</v>
      </c>
    </row>
    <row r="344" spans="1:24" x14ac:dyDescent="0.2">
      <c r="A344">
        <v>2013</v>
      </c>
      <c r="B344">
        <v>1</v>
      </c>
      <c r="C344" t="s">
        <v>415</v>
      </c>
      <c r="D344" t="s">
        <v>416</v>
      </c>
      <c r="E344" t="s">
        <v>191</v>
      </c>
      <c r="F344" t="s">
        <v>192</v>
      </c>
      <c r="G344">
        <v>366</v>
      </c>
      <c r="H344">
        <v>86</v>
      </c>
      <c r="I344">
        <v>31.72</v>
      </c>
      <c r="J344">
        <v>0.69</v>
      </c>
      <c r="K344">
        <v>17.649999999999999</v>
      </c>
      <c r="L344">
        <v>0</v>
      </c>
      <c r="M344">
        <v>35.950000000000003</v>
      </c>
      <c r="N344">
        <v>6</v>
      </c>
      <c r="O344">
        <v>0</v>
      </c>
      <c r="P344">
        <v>6535</v>
      </c>
      <c r="Q344">
        <v>2619</v>
      </c>
      <c r="R344">
        <v>35</v>
      </c>
      <c r="S344">
        <v>1073</v>
      </c>
      <c r="T344">
        <v>0</v>
      </c>
      <c r="U344">
        <v>2808</v>
      </c>
      <c r="W344">
        <v>86.009999999999991</v>
      </c>
      <c r="X344">
        <v>9.9999999999909051E-3</v>
      </c>
    </row>
    <row r="345" spans="1:24" x14ac:dyDescent="0.2">
      <c r="A345">
        <v>2013</v>
      </c>
      <c r="B345">
        <v>4</v>
      </c>
      <c r="C345" t="s">
        <v>415</v>
      </c>
      <c r="D345" t="s">
        <v>416</v>
      </c>
      <c r="E345" t="s">
        <v>191</v>
      </c>
      <c r="F345" t="s">
        <v>192</v>
      </c>
      <c r="G345">
        <v>365</v>
      </c>
      <c r="H345">
        <v>108</v>
      </c>
      <c r="I345">
        <v>24.59</v>
      </c>
      <c r="J345">
        <v>1.7</v>
      </c>
      <c r="K345">
        <v>34.21</v>
      </c>
      <c r="L345">
        <v>0</v>
      </c>
      <c r="M345">
        <v>47.5</v>
      </c>
      <c r="N345">
        <v>10</v>
      </c>
      <c r="O345">
        <v>0</v>
      </c>
      <c r="P345">
        <v>7521</v>
      </c>
      <c r="Q345">
        <v>2180</v>
      </c>
      <c r="R345">
        <v>189</v>
      </c>
      <c r="S345">
        <v>2357</v>
      </c>
      <c r="T345">
        <v>0</v>
      </c>
      <c r="U345">
        <v>2795</v>
      </c>
      <c r="W345">
        <v>108</v>
      </c>
      <c r="X345">
        <v>0</v>
      </c>
    </row>
    <row r="346" spans="1:24" x14ac:dyDescent="0.2">
      <c r="A346">
        <v>2013</v>
      </c>
      <c r="B346">
        <v>4</v>
      </c>
      <c r="C346" t="s">
        <v>415</v>
      </c>
      <c r="D346" t="s">
        <v>416</v>
      </c>
      <c r="E346" t="s">
        <v>167</v>
      </c>
      <c r="F346" t="s">
        <v>168</v>
      </c>
      <c r="G346">
        <v>365</v>
      </c>
      <c r="H346">
        <v>122</v>
      </c>
      <c r="I346">
        <v>38.26</v>
      </c>
      <c r="J346">
        <v>1.07</v>
      </c>
      <c r="K346">
        <v>32.35</v>
      </c>
      <c r="L346">
        <v>0</v>
      </c>
      <c r="M346">
        <v>50.32</v>
      </c>
      <c r="N346">
        <v>15</v>
      </c>
      <c r="O346">
        <v>0</v>
      </c>
      <c r="P346">
        <v>8124</v>
      </c>
      <c r="Q346">
        <v>2582</v>
      </c>
      <c r="R346">
        <v>88</v>
      </c>
      <c r="S346">
        <v>2013</v>
      </c>
      <c r="T346">
        <v>0</v>
      </c>
      <c r="U346">
        <v>3441</v>
      </c>
      <c r="W346">
        <v>122</v>
      </c>
      <c r="X346">
        <v>0</v>
      </c>
    </row>
    <row r="347" spans="1:24" x14ac:dyDescent="0.2">
      <c r="A347">
        <v>2013</v>
      </c>
      <c r="B347">
        <v>1</v>
      </c>
      <c r="C347" t="s">
        <v>415</v>
      </c>
      <c r="D347" t="s">
        <v>416</v>
      </c>
      <c r="E347" t="s">
        <v>133</v>
      </c>
      <c r="F347" t="s">
        <v>134</v>
      </c>
      <c r="G347">
        <v>364</v>
      </c>
      <c r="H347">
        <v>114</v>
      </c>
      <c r="I347">
        <v>44.48</v>
      </c>
      <c r="J347">
        <v>1.25</v>
      </c>
      <c r="K347">
        <v>21.47</v>
      </c>
      <c r="L347">
        <v>0.69</v>
      </c>
      <c r="M347">
        <v>46.1</v>
      </c>
      <c r="N347">
        <v>7</v>
      </c>
      <c r="O347">
        <v>0</v>
      </c>
      <c r="P347">
        <v>6235</v>
      </c>
      <c r="Q347">
        <v>2451</v>
      </c>
      <c r="R347">
        <v>94</v>
      </c>
      <c r="S347">
        <v>825</v>
      </c>
      <c r="T347">
        <v>61</v>
      </c>
      <c r="U347">
        <v>2804</v>
      </c>
      <c r="W347">
        <v>113.98999999999998</v>
      </c>
      <c r="X347">
        <v>-1.0000000000019327E-2</v>
      </c>
    </row>
    <row r="348" spans="1:24" x14ac:dyDescent="0.2">
      <c r="A348">
        <v>2013</v>
      </c>
      <c r="B348">
        <v>5</v>
      </c>
      <c r="C348" t="s">
        <v>415</v>
      </c>
      <c r="D348" t="s">
        <v>416</v>
      </c>
      <c r="E348" t="s">
        <v>161</v>
      </c>
      <c r="F348" t="s">
        <v>162</v>
      </c>
      <c r="G348">
        <v>363</v>
      </c>
      <c r="H348">
        <v>80</v>
      </c>
      <c r="I348">
        <v>26.3</v>
      </c>
      <c r="J348">
        <v>0.09</v>
      </c>
      <c r="K348">
        <v>21.38</v>
      </c>
      <c r="L348">
        <v>0</v>
      </c>
      <c r="M348">
        <v>32.24</v>
      </c>
      <c r="N348">
        <v>9</v>
      </c>
      <c r="O348">
        <v>3</v>
      </c>
      <c r="P348">
        <v>4217</v>
      </c>
      <c r="Q348">
        <v>1297</v>
      </c>
      <c r="R348">
        <v>14</v>
      </c>
      <c r="S348">
        <v>874</v>
      </c>
      <c r="T348">
        <v>0</v>
      </c>
      <c r="U348">
        <v>2032</v>
      </c>
      <c r="W348">
        <v>80.009999999999991</v>
      </c>
      <c r="X348">
        <v>9.9999999999909051E-3</v>
      </c>
    </row>
    <row r="349" spans="1:24" x14ac:dyDescent="0.2">
      <c r="A349">
        <v>2013</v>
      </c>
      <c r="B349">
        <v>2</v>
      </c>
      <c r="C349" t="s">
        <v>415</v>
      </c>
      <c r="D349" t="s">
        <v>416</v>
      </c>
      <c r="E349" t="s">
        <v>307</v>
      </c>
      <c r="F349" t="s">
        <v>308</v>
      </c>
      <c r="G349">
        <v>363</v>
      </c>
      <c r="H349">
        <v>115</v>
      </c>
      <c r="I349">
        <v>41.46</v>
      </c>
      <c r="J349">
        <v>0</v>
      </c>
      <c r="K349">
        <v>26.02</v>
      </c>
      <c r="L349">
        <v>0</v>
      </c>
      <c r="M349">
        <v>47.52</v>
      </c>
      <c r="N349">
        <v>18</v>
      </c>
      <c r="O349">
        <v>2</v>
      </c>
      <c r="P349">
        <v>7233</v>
      </c>
      <c r="Q349">
        <v>2545</v>
      </c>
      <c r="R349">
        <v>0</v>
      </c>
      <c r="S349">
        <v>1115</v>
      </c>
      <c r="T349">
        <v>0</v>
      </c>
      <c r="U349">
        <v>3573</v>
      </c>
      <c r="W349">
        <v>115</v>
      </c>
      <c r="X349">
        <v>0</v>
      </c>
    </row>
    <row r="350" spans="1:24" x14ac:dyDescent="0.2">
      <c r="A350">
        <v>2013</v>
      </c>
      <c r="B350">
        <v>1</v>
      </c>
      <c r="C350" t="s">
        <v>415</v>
      </c>
      <c r="D350" t="s">
        <v>416</v>
      </c>
      <c r="E350" t="s">
        <v>433</v>
      </c>
      <c r="F350" t="s">
        <v>434</v>
      </c>
      <c r="G350">
        <v>363</v>
      </c>
      <c r="H350">
        <v>78</v>
      </c>
      <c r="I350">
        <v>25.23</v>
      </c>
      <c r="J350">
        <v>4.72</v>
      </c>
      <c r="K350">
        <v>22.21</v>
      </c>
      <c r="L350">
        <v>0</v>
      </c>
      <c r="M350">
        <v>25.84</v>
      </c>
      <c r="N350">
        <v>23</v>
      </c>
      <c r="O350">
        <v>15</v>
      </c>
      <c r="P350">
        <v>4622</v>
      </c>
      <c r="Q350">
        <v>1799</v>
      </c>
      <c r="R350">
        <v>149</v>
      </c>
      <c r="S350">
        <v>866</v>
      </c>
      <c r="T350">
        <v>0</v>
      </c>
      <c r="U350">
        <v>1808</v>
      </c>
      <c r="W350">
        <v>78</v>
      </c>
      <c r="X350">
        <v>0</v>
      </c>
    </row>
    <row r="351" spans="1:24" x14ac:dyDescent="0.2">
      <c r="A351">
        <v>2013</v>
      </c>
      <c r="B351">
        <v>9</v>
      </c>
      <c r="C351" t="s">
        <v>415</v>
      </c>
      <c r="D351" t="s">
        <v>416</v>
      </c>
      <c r="E351" t="s">
        <v>99</v>
      </c>
      <c r="F351" t="s">
        <v>100</v>
      </c>
      <c r="G351">
        <v>361</v>
      </c>
      <c r="H351">
        <v>56</v>
      </c>
      <c r="I351">
        <v>27.86</v>
      </c>
      <c r="J351">
        <v>0.44</v>
      </c>
      <c r="K351">
        <v>14.32</v>
      </c>
      <c r="L351">
        <v>0</v>
      </c>
      <c r="M351">
        <v>13.38</v>
      </c>
      <c r="N351">
        <v>3</v>
      </c>
      <c r="O351">
        <v>0</v>
      </c>
      <c r="P351">
        <v>3620</v>
      </c>
      <c r="Q351">
        <v>1759</v>
      </c>
      <c r="R351">
        <v>63</v>
      </c>
      <c r="S351">
        <v>700</v>
      </c>
      <c r="T351">
        <v>0</v>
      </c>
      <c r="U351">
        <v>1098</v>
      </c>
      <c r="W351">
        <v>56.000000000000007</v>
      </c>
      <c r="X351">
        <v>0</v>
      </c>
    </row>
    <row r="352" spans="1:24" x14ac:dyDescent="0.2">
      <c r="A352">
        <v>2013</v>
      </c>
      <c r="B352">
        <v>8</v>
      </c>
      <c r="C352" t="s">
        <v>415</v>
      </c>
      <c r="D352" t="s">
        <v>416</v>
      </c>
      <c r="E352" t="s">
        <v>237</v>
      </c>
      <c r="F352" t="s">
        <v>238</v>
      </c>
      <c r="G352">
        <v>360</v>
      </c>
      <c r="H352">
        <v>71</v>
      </c>
      <c r="I352">
        <v>28.02</v>
      </c>
      <c r="J352">
        <v>0.34</v>
      </c>
      <c r="K352">
        <v>18.63</v>
      </c>
      <c r="L352">
        <v>0</v>
      </c>
      <c r="M352">
        <v>24.01</v>
      </c>
      <c r="N352">
        <v>3</v>
      </c>
      <c r="O352">
        <v>0</v>
      </c>
      <c r="P352">
        <v>3716</v>
      </c>
      <c r="Q352">
        <v>1645</v>
      </c>
      <c r="R352">
        <v>11</v>
      </c>
      <c r="S352">
        <v>870</v>
      </c>
      <c r="T352">
        <v>0</v>
      </c>
      <c r="U352">
        <v>1190</v>
      </c>
      <c r="W352">
        <v>71</v>
      </c>
      <c r="X352">
        <v>0</v>
      </c>
    </row>
    <row r="353" spans="1:24" x14ac:dyDescent="0.2">
      <c r="A353">
        <v>2013</v>
      </c>
      <c r="B353">
        <v>1</v>
      </c>
      <c r="C353" t="s">
        <v>415</v>
      </c>
      <c r="D353" t="s">
        <v>416</v>
      </c>
      <c r="E353" t="s">
        <v>169</v>
      </c>
      <c r="F353" t="s">
        <v>170</v>
      </c>
      <c r="G353">
        <v>360</v>
      </c>
      <c r="H353">
        <v>88</v>
      </c>
      <c r="I353">
        <v>33.35</v>
      </c>
      <c r="J353">
        <v>2.4500000000000002</v>
      </c>
      <c r="K353">
        <v>27.91</v>
      </c>
      <c r="L353">
        <v>0</v>
      </c>
      <c r="M353">
        <v>24.28</v>
      </c>
      <c r="N353">
        <v>9</v>
      </c>
      <c r="O353">
        <v>1</v>
      </c>
      <c r="P353">
        <v>4581</v>
      </c>
      <c r="Q353">
        <v>1618</v>
      </c>
      <c r="R353">
        <v>172</v>
      </c>
      <c r="S353">
        <v>1320</v>
      </c>
      <c r="T353">
        <v>0</v>
      </c>
      <c r="U353">
        <v>1471</v>
      </c>
      <c r="W353">
        <v>87.990000000000009</v>
      </c>
      <c r="X353">
        <v>-9.9999999999909051E-3</v>
      </c>
    </row>
    <row r="354" spans="1:24" x14ac:dyDescent="0.2">
      <c r="A354">
        <v>2013</v>
      </c>
      <c r="B354">
        <v>7</v>
      </c>
      <c r="C354" t="s">
        <v>415</v>
      </c>
      <c r="D354" t="s">
        <v>416</v>
      </c>
      <c r="E354" t="s">
        <v>307</v>
      </c>
      <c r="F354" t="s">
        <v>308</v>
      </c>
      <c r="G354">
        <v>359</v>
      </c>
      <c r="H354">
        <v>89</v>
      </c>
      <c r="I354">
        <v>34.53</v>
      </c>
      <c r="J354">
        <v>1.51</v>
      </c>
      <c r="K354">
        <v>26.47</v>
      </c>
      <c r="L354">
        <v>0</v>
      </c>
      <c r="M354">
        <v>26.49</v>
      </c>
      <c r="N354">
        <v>3</v>
      </c>
      <c r="O354">
        <v>0</v>
      </c>
      <c r="P354">
        <v>5883</v>
      </c>
      <c r="Q354">
        <v>2546</v>
      </c>
      <c r="R354">
        <v>90</v>
      </c>
      <c r="S354">
        <v>1255</v>
      </c>
      <c r="T354">
        <v>0</v>
      </c>
      <c r="U354">
        <v>1992</v>
      </c>
      <c r="W354">
        <v>89</v>
      </c>
      <c r="X354">
        <v>0</v>
      </c>
    </row>
    <row r="355" spans="1:24" x14ac:dyDescent="0.2">
      <c r="A355">
        <v>2013</v>
      </c>
      <c r="B355">
        <v>10</v>
      </c>
      <c r="C355" t="s">
        <v>415</v>
      </c>
      <c r="D355" t="s">
        <v>416</v>
      </c>
      <c r="E355" t="s">
        <v>65</v>
      </c>
      <c r="F355" t="s">
        <v>66</v>
      </c>
      <c r="G355">
        <v>358</v>
      </c>
      <c r="H355">
        <v>65</v>
      </c>
      <c r="I355">
        <v>18.329999999999998</v>
      </c>
      <c r="J355">
        <v>0</v>
      </c>
      <c r="K355">
        <v>25.18</v>
      </c>
      <c r="L355">
        <v>0</v>
      </c>
      <c r="M355">
        <v>21.49</v>
      </c>
      <c r="N355">
        <v>4</v>
      </c>
      <c r="O355">
        <v>0</v>
      </c>
      <c r="P355">
        <v>3546</v>
      </c>
      <c r="Q355">
        <v>1494</v>
      </c>
      <c r="R355">
        <v>0</v>
      </c>
      <c r="S355">
        <v>1080</v>
      </c>
      <c r="T355">
        <v>0</v>
      </c>
      <c r="U355">
        <v>972</v>
      </c>
      <c r="W355">
        <v>65</v>
      </c>
      <c r="X355">
        <v>0</v>
      </c>
    </row>
    <row r="356" spans="1:24" x14ac:dyDescent="0.2">
      <c r="A356">
        <v>2013</v>
      </c>
      <c r="B356">
        <v>9</v>
      </c>
      <c r="C356" t="s">
        <v>415</v>
      </c>
      <c r="D356" t="s">
        <v>416</v>
      </c>
      <c r="E356" t="s">
        <v>165</v>
      </c>
      <c r="F356" t="s">
        <v>166</v>
      </c>
      <c r="G356">
        <v>358</v>
      </c>
      <c r="H356">
        <v>46</v>
      </c>
      <c r="I356">
        <v>18.850000000000001</v>
      </c>
      <c r="J356">
        <v>1.45</v>
      </c>
      <c r="K356">
        <v>12.2</v>
      </c>
      <c r="L356">
        <v>0</v>
      </c>
      <c r="M356">
        <v>13.49</v>
      </c>
      <c r="N356">
        <v>4</v>
      </c>
      <c r="O356">
        <v>1</v>
      </c>
      <c r="P356">
        <v>2649</v>
      </c>
      <c r="Q356">
        <v>1380</v>
      </c>
      <c r="R356">
        <v>102</v>
      </c>
      <c r="S356">
        <v>485</v>
      </c>
      <c r="T356">
        <v>0</v>
      </c>
      <c r="U356">
        <v>682</v>
      </c>
      <c r="W356">
        <v>45.99</v>
      </c>
      <c r="X356">
        <v>-9.9999999999980105E-3</v>
      </c>
    </row>
    <row r="357" spans="1:24" x14ac:dyDescent="0.2">
      <c r="A357">
        <v>2013</v>
      </c>
      <c r="B357">
        <v>3</v>
      </c>
      <c r="C357" t="s">
        <v>415</v>
      </c>
      <c r="D357" t="s">
        <v>416</v>
      </c>
      <c r="E357" t="s">
        <v>237</v>
      </c>
      <c r="F357" t="s">
        <v>238</v>
      </c>
      <c r="G357">
        <v>358</v>
      </c>
      <c r="H357">
        <v>73</v>
      </c>
      <c r="I357">
        <v>38.18</v>
      </c>
      <c r="J357">
        <v>0</v>
      </c>
      <c r="K357">
        <v>15.15</v>
      </c>
      <c r="L357">
        <v>0</v>
      </c>
      <c r="M357">
        <v>19.670000000000002</v>
      </c>
      <c r="N357">
        <v>5</v>
      </c>
      <c r="O357">
        <v>4</v>
      </c>
      <c r="P357">
        <v>3507</v>
      </c>
      <c r="Q357">
        <v>2159</v>
      </c>
      <c r="R357">
        <v>0</v>
      </c>
      <c r="S357">
        <v>595</v>
      </c>
      <c r="T357">
        <v>0</v>
      </c>
      <c r="U357">
        <v>753</v>
      </c>
      <c r="W357">
        <v>73</v>
      </c>
      <c r="X357">
        <v>0</v>
      </c>
    </row>
    <row r="358" spans="1:24" x14ac:dyDescent="0.2">
      <c r="A358">
        <v>2013</v>
      </c>
      <c r="B358">
        <v>4</v>
      </c>
      <c r="C358" t="s">
        <v>415</v>
      </c>
      <c r="D358" t="s">
        <v>416</v>
      </c>
      <c r="E358" t="s">
        <v>201</v>
      </c>
      <c r="F358" t="s">
        <v>202</v>
      </c>
      <c r="G358">
        <v>358</v>
      </c>
      <c r="H358">
        <v>122</v>
      </c>
      <c r="I358">
        <v>37.03</v>
      </c>
      <c r="J358">
        <v>0.55000000000000004</v>
      </c>
      <c r="K358">
        <v>29.99</v>
      </c>
      <c r="L358">
        <v>0</v>
      </c>
      <c r="M358">
        <v>54.43</v>
      </c>
      <c r="N358">
        <v>12</v>
      </c>
      <c r="O358">
        <v>2</v>
      </c>
      <c r="P358">
        <v>8065</v>
      </c>
      <c r="Q358">
        <v>2426</v>
      </c>
      <c r="R358">
        <v>96</v>
      </c>
      <c r="S358">
        <v>1660</v>
      </c>
      <c r="T358">
        <v>0</v>
      </c>
      <c r="U358">
        <v>3883</v>
      </c>
      <c r="W358">
        <v>122</v>
      </c>
      <c r="X358">
        <v>0</v>
      </c>
    </row>
    <row r="359" spans="1:24" x14ac:dyDescent="0.2">
      <c r="A359">
        <v>2013</v>
      </c>
      <c r="B359">
        <v>2</v>
      </c>
      <c r="C359" t="s">
        <v>415</v>
      </c>
      <c r="D359" t="s">
        <v>416</v>
      </c>
      <c r="E359" t="s">
        <v>99</v>
      </c>
      <c r="F359" t="s">
        <v>100</v>
      </c>
      <c r="G359">
        <v>358</v>
      </c>
      <c r="H359">
        <v>106</v>
      </c>
      <c r="I359">
        <v>47.13</v>
      </c>
      <c r="J359">
        <v>0</v>
      </c>
      <c r="K359">
        <v>26.14</v>
      </c>
      <c r="L359">
        <v>0</v>
      </c>
      <c r="M359">
        <v>32.729999999999997</v>
      </c>
      <c r="N359">
        <v>18</v>
      </c>
      <c r="O359">
        <v>0</v>
      </c>
      <c r="P359">
        <v>6236</v>
      </c>
      <c r="Q359">
        <v>2798</v>
      </c>
      <c r="R359">
        <v>0</v>
      </c>
      <c r="S359">
        <v>1087</v>
      </c>
      <c r="T359">
        <v>0</v>
      </c>
      <c r="U359">
        <v>2351</v>
      </c>
      <c r="W359">
        <v>106</v>
      </c>
      <c r="X359">
        <v>0</v>
      </c>
    </row>
    <row r="360" spans="1:24" x14ac:dyDescent="0.2">
      <c r="A360">
        <v>2013</v>
      </c>
      <c r="B360">
        <v>7</v>
      </c>
      <c r="C360" t="s">
        <v>415</v>
      </c>
      <c r="D360" t="s">
        <v>416</v>
      </c>
      <c r="E360" t="s">
        <v>165</v>
      </c>
      <c r="F360" t="s">
        <v>166</v>
      </c>
      <c r="G360">
        <v>357</v>
      </c>
      <c r="H360">
        <v>108</v>
      </c>
      <c r="I360">
        <v>30.58</v>
      </c>
      <c r="J360">
        <v>2.83</v>
      </c>
      <c r="K360">
        <v>26.04</v>
      </c>
      <c r="L360">
        <v>0</v>
      </c>
      <c r="M360">
        <v>48.54</v>
      </c>
      <c r="N360">
        <v>11</v>
      </c>
      <c r="O360">
        <v>2</v>
      </c>
      <c r="P360">
        <v>7198</v>
      </c>
      <c r="Q360">
        <v>2225</v>
      </c>
      <c r="R360">
        <v>326</v>
      </c>
      <c r="S360">
        <v>1370</v>
      </c>
      <c r="T360">
        <v>0</v>
      </c>
      <c r="U360">
        <v>3277</v>
      </c>
      <c r="W360">
        <v>107.99</v>
      </c>
      <c r="X360">
        <v>-1.0000000000005116E-2</v>
      </c>
    </row>
    <row r="361" spans="1:24" x14ac:dyDescent="0.2">
      <c r="A361">
        <v>2013</v>
      </c>
      <c r="B361">
        <v>4</v>
      </c>
      <c r="C361" t="s">
        <v>415</v>
      </c>
      <c r="D361" t="s">
        <v>416</v>
      </c>
      <c r="E361" t="s">
        <v>161</v>
      </c>
      <c r="F361" t="s">
        <v>162</v>
      </c>
      <c r="G361">
        <v>356</v>
      </c>
      <c r="H361">
        <v>86</v>
      </c>
      <c r="I361">
        <v>28.64</v>
      </c>
      <c r="J361">
        <v>1.84</v>
      </c>
      <c r="K361">
        <v>16.829999999999998</v>
      </c>
      <c r="L361">
        <v>0</v>
      </c>
      <c r="M361">
        <v>38.68</v>
      </c>
      <c r="N361">
        <v>8</v>
      </c>
      <c r="O361">
        <v>0</v>
      </c>
      <c r="P361">
        <v>6509</v>
      </c>
      <c r="Q361">
        <v>2614</v>
      </c>
      <c r="R361">
        <v>550</v>
      </c>
      <c r="S361">
        <v>911</v>
      </c>
      <c r="T361">
        <v>0</v>
      </c>
      <c r="U361">
        <v>2434</v>
      </c>
      <c r="W361">
        <v>85.990000000000009</v>
      </c>
      <c r="X361">
        <v>-9.9999999999909051E-3</v>
      </c>
    </row>
    <row r="362" spans="1:24" x14ac:dyDescent="0.2">
      <c r="A362">
        <v>2013</v>
      </c>
      <c r="B362">
        <v>11</v>
      </c>
      <c r="C362" t="s">
        <v>415</v>
      </c>
      <c r="D362" t="s">
        <v>416</v>
      </c>
      <c r="E362" t="s">
        <v>433</v>
      </c>
      <c r="F362" t="s">
        <v>434</v>
      </c>
      <c r="G362">
        <v>354</v>
      </c>
      <c r="H362">
        <v>74</v>
      </c>
      <c r="I362">
        <v>28.78</v>
      </c>
      <c r="J362">
        <v>0.48</v>
      </c>
      <c r="K362">
        <v>14.8</v>
      </c>
      <c r="L362">
        <v>0</v>
      </c>
      <c r="M362">
        <v>29.95</v>
      </c>
      <c r="N362">
        <v>0</v>
      </c>
      <c r="O362">
        <v>2</v>
      </c>
      <c r="P362">
        <v>4049</v>
      </c>
      <c r="Q362">
        <v>1507</v>
      </c>
      <c r="R362">
        <v>78</v>
      </c>
      <c r="S362">
        <v>656</v>
      </c>
      <c r="T362">
        <v>0</v>
      </c>
      <c r="U362">
        <v>1808</v>
      </c>
      <c r="W362">
        <v>74.010000000000005</v>
      </c>
      <c r="X362">
        <v>1.0000000000005116E-2</v>
      </c>
    </row>
    <row r="363" spans="1:24" x14ac:dyDescent="0.2">
      <c r="A363">
        <v>2013</v>
      </c>
      <c r="B363">
        <v>11</v>
      </c>
      <c r="C363" t="s">
        <v>415</v>
      </c>
      <c r="D363" t="s">
        <v>416</v>
      </c>
      <c r="E363" t="s">
        <v>169</v>
      </c>
      <c r="F363" t="s">
        <v>170</v>
      </c>
      <c r="G363">
        <v>354</v>
      </c>
      <c r="H363">
        <v>53</v>
      </c>
      <c r="I363">
        <v>22.88</v>
      </c>
      <c r="J363">
        <v>2.71</v>
      </c>
      <c r="K363">
        <v>12.87</v>
      </c>
      <c r="L363">
        <v>0</v>
      </c>
      <c r="M363">
        <v>14.54</v>
      </c>
      <c r="N363">
        <v>3</v>
      </c>
      <c r="O363">
        <v>1</v>
      </c>
      <c r="P363">
        <v>3091</v>
      </c>
      <c r="Q363">
        <v>1046</v>
      </c>
      <c r="R363">
        <v>263</v>
      </c>
      <c r="S363">
        <v>604</v>
      </c>
      <c r="T363">
        <v>0</v>
      </c>
      <c r="U363">
        <v>1178</v>
      </c>
      <c r="W363">
        <v>53</v>
      </c>
      <c r="X363">
        <v>0</v>
      </c>
    </row>
    <row r="364" spans="1:24" x14ac:dyDescent="0.2">
      <c r="A364">
        <v>2013</v>
      </c>
      <c r="B364">
        <v>9</v>
      </c>
      <c r="C364" t="s">
        <v>415</v>
      </c>
      <c r="D364" t="s">
        <v>416</v>
      </c>
      <c r="E364" t="s">
        <v>409</v>
      </c>
      <c r="F364" t="s">
        <v>410</v>
      </c>
      <c r="G364">
        <v>353</v>
      </c>
      <c r="H364">
        <v>47</v>
      </c>
      <c r="I364">
        <v>19.260000000000002</v>
      </c>
      <c r="J364">
        <v>0.82</v>
      </c>
      <c r="K364">
        <v>9.52</v>
      </c>
      <c r="L364">
        <v>0</v>
      </c>
      <c r="M364">
        <v>17.399999999999999</v>
      </c>
      <c r="N364">
        <v>2</v>
      </c>
      <c r="O364">
        <v>1</v>
      </c>
      <c r="P364">
        <v>2410</v>
      </c>
      <c r="Q364">
        <v>901</v>
      </c>
      <c r="R364">
        <v>80</v>
      </c>
      <c r="S364">
        <v>345</v>
      </c>
      <c r="T364">
        <v>0</v>
      </c>
      <c r="U364">
        <v>1084</v>
      </c>
      <c r="W364">
        <v>47</v>
      </c>
      <c r="X364">
        <v>0</v>
      </c>
    </row>
    <row r="365" spans="1:24" x14ac:dyDescent="0.2">
      <c r="A365">
        <v>2013</v>
      </c>
      <c r="B365">
        <v>10</v>
      </c>
      <c r="C365" t="s">
        <v>415</v>
      </c>
      <c r="D365" t="s">
        <v>416</v>
      </c>
      <c r="E365" t="s">
        <v>165</v>
      </c>
      <c r="F365" t="s">
        <v>166</v>
      </c>
      <c r="G365">
        <v>352</v>
      </c>
      <c r="H365">
        <v>65</v>
      </c>
      <c r="I365">
        <v>22.77</v>
      </c>
      <c r="J365">
        <v>0.43</v>
      </c>
      <c r="K365">
        <v>20.53</v>
      </c>
      <c r="L365">
        <v>0</v>
      </c>
      <c r="M365">
        <v>21.26</v>
      </c>
      <c r="N365">
        <v>2</v>
      </c>
      <c r="O365">
        <v>2</v>
      </c>
      <c r="P365">
        <v>3271</v>
      </c>
      <c r="Q365">
        <v>1292</v>
      </c>
      <c r="R365">
        <v>48</v>
      </c>
      <c r="S365">
        <v>725</v>
      </c>
      <c r="T365">
        <v>0</v>
      </c>
      <c r="U365">
        <v>1206</v>
      </c>
      <c r="W365">
        <v>64.990000000000009</v>
      </c>
      <c r="X365">
        <v>-9.9999999999909051E-3</v>
      </c>
    </row>
    <row r="366" spans="1:24" x14ac:dyDescent="0.2">
      <c r="A366">
        <v>2013</v>
      </c>
      <c r="B366">
        <v>8</v>
      </c>
      <c r="C366" t="s">
        <v>415</v>
      </c>
      <c r="D366" t="s">
        <v>416</v>
      </c>
      <c r="E366" t="s">
        <v>165</v>
      </c>
      <c r="F366" t="s">
        <v>166</v>
      </c>
      <c r="G366">
        <v>350</v>
      </c>
      <c r="H366">
        <v>73</v>
      </c>
      <c r="I366">
        <v>23.2</v>
      </c>
      <c r="J366">
        <v>0.09</v>
      </c>
      <c r="K366">
        <v>16.25</v>
      </c>
      <c r="L366">
        <v>0</v>
      </c>
      <c r="M366">
        <v>33.46</v>
      </c>
      <c r="N366">
        <v>6</v>
      </c>
      <c r="O366">
        <v>0</v>
      </c>
      <c r="P366">
        <v>3547</v>
      </c>
      <c r="Q366">
        <v>1173</v>
      </c>
      <c r="R366">
        <v>17</v>
      </c>
      <c r="S366">
        <v>647</v>
      </c>
      <c r="T366">
        <v>0</v>
      </c>
      <c r="U366">
        <v>1710</v>
      </c>
      <c r="W366">
        <v>73</v>
      </c>
      <c r="X366">
        <v>0</v>
      </c>
    </row>
    <row r="367" spans="1:24" x14ac:dyDescent="0.2">
      <c r="A367">
        <v>2013</v>
      </c>
      <c r="B367">
        <v>4</v>
      </c>
      <c r="C367" t="s">
        <v>415</v>
      </c>
      <c r="D367" t="s">
        <v>416</v>
      </c>
      <c r="E367" t="s">
        <v>409</v>
      </c>
      <c r="F367" t="s">
        <v>410</v>
      </c>
      <c r="G367">
        <v>349</v>
      </c>
      <c r="H367">
        <v>78</v>
      </c>
      <c r="I367">
        <v>22.72</v>
      </c>
      <c r="J367">
        <v>1.99</v>
      </c>
      <c r="K367">
        <v>25.52</v>
      </c>
      <c r="L367">
        <v>0</v>
      </c>
      <c r="M367">
        <v>27.76</v>
      </c>
      <c r="N367">
        <v>6</v>
      </c>
      <c r="O367">
        <v>2</v>
      </c>
      <c r="P367">
        <v>4042</v>
      </c>
      <c r="Q367">
        <v>1077</v>
      </c>
      <c r="R367">
        <v>127</v>
      </c>
      <c r="S367">
        <v>1264</v>
      </c>
      <c r="T367">
        <v>0</v>
      </c>
      <c r="U367">
        <v>1574</v>
      </c>
      <c r="W367">
        <v>77.989999999999995</v>
      </c>
      <c r="X367">
        <v>-1.0000000000005116E-2</v>
      </c>
    </row>
    <row r="368" spans="1:24" x14ac:dyDescent="0.2">
      <c r="A368">
        <v>2013</v>
      </c>
      <c r="B368">
        <v>3</v>
      </c>
      <c r="C368" t="s">
        <v>415</v>
      </c>
      <c r="D368" t="s">
        <v>416</v>
      </c>
      <c r="E368" t="s">
        <v>165</v>
      </c>
      <c r="F368" t="s">
        <v>166</v>
      </c>
      <c r="G368">
        <v>347</v>
      </c>
      <c r="H368">
        <v>83</v>
      </c>
      <c r="I368">
        <v>36.22</v>
      </c>
      <c r="J368">
        <v>1.17</v>
      </c>
      <c r="K368">
        <v>10.72</v>
      </c>
      <c r="L368">
        <v>0</v>
      </c>
      <c r="M368">
        <v>34.89</v>
      </c>
      <c r="N368">
        <v>8</v>
      </c>
      <c r="O368">
        <v>3</v>
      </c>
      <c r="P368">
        <v>4689</v>
      </c>
      <c r="Q368">
        <v>2104</v>
      </c>
      <c r="R368">
        <v>107</v>
      </c>
      <c r="S368">
        <v>475</v>
      </c>
      <c r="T368">
        <v>0</v>
      </c>
      <c r="U368">
        <v>2003</v>
      </c>
      <c r="W368">
        <v>83</v>
      </c>
      <c r="X368">
        <v>0</v>
      </c>
    </row>
    <row r="369" spans="1:24" x14ac:dyDescent="0.2">
      <c r="A369">
        <v>2013</v>
      </c>
      <c r="B369">
        <v>8</v>
      </c>
      <c r="C369" t="s">
        <v>415</v>
      </c>
      <c r="D369" t="s">
        <v>416</v>
      </c>
      <c r="E369" t="s">
        <v>169</v>
      </c>
      <c r="F369" t="s">
        <v>170</v>
      </c>
      <c r="G369">
        <v>346</v>
      </c>
      <c r="H369">
        <v>70</v>
      </c>
      <c r="I369">
        <v>26.95</v>
      </c>
      <c r="J369">
        <v>1</v>
      </c>
      <c r="K369">
        <v>20.11</v>
      </c>
      <c r="L369">
        <v>0</v>
      </c>
      <c r="M369">
        <v>21.94</v>
      </c>
      <c r="N369">
        <v>9</v>
      </c>
      <c r="O369">
        <v>0</v>
      </c>
      <c r="P369">
        <v>3867</v>
      </c>
      <c r="Q369">
        <v>1666</v>
      </c>
      <c r="R369">
        <v>33</v>
      </c>
      <c r="S369">
        <v>1081</v>
      </c>
      <c r="T369">
        <v>0</v>
      </c>
      <c r="U369">
        <v>1087</v>
      </c>
      <c r="W369">
        <v>70</v>
      </c>
      <c r="X369">
        <v>0</v>
      </c>
    </row>
    <row r="370" spans="1:24" x14ac:dyDescent="0.2">
      <c r="A370">
        <v>2013</v>
      </c>
      <c r="B370">
        <v>1</v>
      </c>
      <c r="C370" t="s">
        <v>415</v>
      </c>
      <c r="D370" t="s">
        <v>416</v>
      </c>
      <c r="E370" t="s">
        <v>167</v>
      </c>
      <c r="F370" t="s">
        <v>168</v>
      </c>
      <c r="G370">
        <v>345</v>
      </c>
      <c r="H370">
        <v>107</v>
      </c>
      <c r="I370">
        <v>28.91</v>
      </c>
      <c r="J370">
        <v>1.04</v>
      </c>
      <c r="K370">
        <v>31.81</v>
      </c>
      <c r="L370">
        <v>0</v>
      </c>
      <c r="M370">
        <v>45.24</v>
      </c>
      <c r="N370">
        <v>4</v>
      </c>
      <c r="O370">
        <v>4</v>
      </c>
      <c r="P370">
        <v>6304</v>
      </c>
      <c r="Q370">
        <v>1671</v>
      </c>
      <c r="R370">
        <v>105</v>
      </c>
      <c r="S370">
        <v>1473</v>
      </c>
      <c r="T370">
        <v>0</v>
      </c>
      <c r="U370">
        <v>3055</v>
      </c>
      <c r="W370">
        <v>107</v>
      </c>
      <c r="X370">
        <v>0</v>
      </c>
    </row>
    <row r="371" spans="1:24" x14ac:dyDescent="0.2">
      <c r="A371">
        <v>2013</v>
      </c>
      <c r="B371">
        <v>4</v>
      </c>
      <c r="C371" t="s">
        <v>415</v>
      </c>
      <c r="D371" t="s">
        <v>416</v>
      </c>
      <c r="E371" t="s">
        <v>215</v>
      </c>
      <c r="F371" t="s">
        <v>216</v>
      </c>
      <c r="G371">
        <v>345</v>
      </c>
      <c r="H371">
        <v>85</v>
      </c>
      <c r="I371">
        <v>33.35</v>
      </c>
      <c r="J371">
        <v>0.8</v>
      </c>
      <c r="K371">
        <v>14.24</v>
      </c>
      <c r="L371">
        <v>0</v>
      </c>
      <c r="M371">
        <v>36.61</v>
      </c>
      <c r="N371">
        <v>6</v>
      </c>
      <c r="O371">
        <v>2</v>
      </c>
      <c r="P371">
        <v>5065</v>
      </c>
      <c r="Q371">
        <v>2060</v>
      </c>
      <c r="R371">
        <v>23</v>
      </c>
      <c r="S371">
        <v>795</v>
      </c>
      <c r="T371">
        <v>0</v>
      </c>
      <c r="U371">
        <v>2187</v>
      </c>
      <c r="W371">
        <v>85</v>
      </c>
      <c r="X371">
        <v>0</v>
      </c>
    </row>
    <row r="372" spans="1:24" x14ac:dyDescent="0.2">
      <c r="A372">
        <v>2013</v>
      </c>
      <c r="B372">
        <v>2</v>
      </c>
      <c r="C372" t="s">
        <v>415</v>
      </c>
      <c r="D372" t="s">
        <v>416</v>
      </c>
      <c r="E372" t="s">
        <v>167</v>
      </c>
      <c r="F372" t="s">
        <v>168</v>
      </c>
      <c r="G372">
        <v>344</v>
      </c>
      <c r="H372">
        <v>94</v>
      </c>
      <c r="I372">
        <v>30.39</v>
      </c>
      <c r="J372">
        <v>1</v>
      </c>
      <c r="K372">
        <v>20.85</v>
      </c>
      <c r="L372">
        <v>0</v>
      </c>
      <c r="M372">
        <v>41.76</v>
      </c>
      <c r="N372">
        <v>5</v>
      </c>
      <c r="O372">
        <v>0</v>
      </c>
      <c r="P372">
        <v>6419</v>
      </c>
      <c r="Q372">
        <v>2346</v>
      </c>
      <c r="R372">
        <v>69</v>
      </c>
      <c r="S372">
        <v>1039</v>
      </c>
      <c r="T372">
        <v>0</v>
      </c>
      <c r="U372">
        <v>2965</v>
      </c>
      <c r="W372">
        <v>94</v>
      </c>
      <c r="X372">
        <v>0</v>
      </c>
    </row>
    <row r="373" spans="1:24" x14ac:dyDescent="0.2">
      <c r="A373">
        <v>2013</v>
      </c>
      <c r="B373">
        <v>11</v>
      </c>
      <c r="C373" t="s">
        <v>415</v>
      </c>
      <c r="D373" t="s">
        <v>416</v>
      </c>
      <c r="E373" t="s">
        <v>409</v>
      </c>
      <c r="F373" t="s">
        <v>410</v>
      </c>
      <c r="G373">
        <v>343</v>
      </c>
      <c r="H373">
        <v>61</v>
      </c>
      <c r="I373">
        <v>27.83</v>
      </c>
      <c r="J373">
        <v>1.63</v>
      </c>
      <c r="K373">
        <v>16.87</v>
      </c>
      <c r="L373">
        <v>0</v>
      </c>
      <c r="M373">
        <v>14.68</v>
      </c>
      <c r="N373">
        <v>4</v>
      </c>
      <c r="O373">
        <v>0</v>
      </c>
      <c r="P373">
        <v>3696</v>
      </c>
      <c r="Q373">
        <v>1851</v>
      </c>
      <c r="R373">
        <v>90</v>
      </c>
      <c r="S373">
        <v>893</v>
      </c>
      <c r="T373">
        <v>0</v>
      </c>
      <c r="U373">
        <v>862</v>
      </c>
      <c r="W373">
        <v>61.01</v>
      </c>
      <c r="X373">
        <v>9.9999999999980105E-3</v>
      </c>
    </row>
    <row r="374" spans="1:24" x14ac:dyDescent="0.2">
      <c r="A374">
        <v>2013</v>
      </c>
      <c r="B374">
        <v>1</v>
      </c>
      <c r="C374" t="s">
        <v>415</v>
      </c>
      <c r="D374" t="s">
        <v>416</v>
      </c>
      <c r="E374" t="s">
        <v>435</v>
      </c>
      <c r="F374" t="s">
        <v>436</v>
      </c>
      <c r="G374">
        <v>342</v>
      </c>
      <c r="H374">
        <v>54</v>
      </c>
      <c r="I374">
        <v>24.2</v>
      </c>
      <c r="J374">
        <v>0.71</v>
      </c>
      <c r="K374">
        <v>10.86</v>
      </c>
      <c r="L374">
        <v>0</v>
      </c>
      <c r="M374">
        <v>18.22</v>
      </c>
      <c r="N374">
        <v>7</v>
      </c>
      <c r="O374">
        <v>0</v>
      </c>
      <c r="P374">
        <v>3266</v>
      </c>
      <c r="Q374">
        <v>1518</v>
      </c>
      <c r="R374">
        <v>69</v>
      </c>
      <c r="S374">
        <v>300</v>
      </c>
      <c r="T374">
        <v>0</v>
      </c>
      <c r="U374">
        <v>1379</v>
      </c>
      <c r="W374">
        <v>53.989999999999995</v>
      </c>
      <c r="X374">
        <v>-1.0000000000005116E-2</v>
      </c>
    </row>
    <row r="375" spans="1:24" x14ac:dyDescent="0.2">
      <c r="A375">
        <v>2013</v>
      </c>
      <c r="B375">
        <v>11</v>
      </c>
      <c r="C375" t="s">
        <v>415</v>
      </c>
      <c r="D375" t="s">
        <v>416</v>
      </c>
      <c r="E375" t="s">
        <v>43</v>
      </c>
      <c r="F375" t="s">
        <v>44</v>
      </c>
      <c r="G375">
        <v>342</v>
      </c>
      <c r="H375">
        <v>86</v>
      </c>
      <c r="I375">
        <v>25.34</v>
      </c>
      <c r="J375">
        <v>0.91</v>
      </c>
      <c r="K375">
        <v>28.57</v>
      </c>
      <c r="L375">
        <v>0</v>
      </c>
      <c r="M375">
        <v>31.19</v>
      </c>
      <c r="N375">
        <v>8</v>
      </c>
      <c r="O375">
        <v>1</v>
      </c>
      <c r="P375">
        <v>4463</v>
      </c>
      <c r="Q375">
        <v>1352</v>
      </c>
      <c r="R375">
        <v>98</v>
      </c>
      <c r="S375">
        <v>1179</v>
      </c>
      <c r="T375">
        <v>0</v>
      </c>
      <c r="U375">
        <v>1834</v>
      </c>
      <c r="W375">
        <v>86.01</v>
      </c>
      <c r="X375">
        <v>1.0000000000005116E-2</v>
      </c>
    </row>
    <row r="376" spans="1:24" x14ac:dyDescent="0.2">
      <c r="A376">
        <v>2013</v>
      </c>
      <c r="B376">
        <v>3</v>
      </c>
      <c r="C376" t="s">
        <v>415</v>
      </c>
      <c r="D376" t="s">
        <v>416</v>
      </c>
      <c r="E376" t="s">
        <v>409</v>
      </c>
      <c r="F376" t="s">
        <v>410</v>
      </c>
      <c r="G376">
        <v>341</v>
      </c>
      <c r="H376">
        <v>81</v>
      </c>
      <c r="I376">
        <v>36.58</v>
      </c>
      <c r="J376">
        <v>0.53</v>
      </c>
      <c r="K376">
        <v>16.760000000000002</v>
      </c>
      <c r="L376">
        <v>0</v>
      </c>
      <c r="M376">
        <v>27.14</v>
      </c>
      <c r="N376">
        <v>2</v>
      </c>
      <c r="O376">
        <v>1</v>
      </c>
      <c r="P376">
        <v>4281</v>
      </c>
      <c r="Q376">
        <v>2219</v>
      </c>
      <c r="R376">
        <v>60</v>
      </c>
      <c r="S376">
        <v>834</v>
      </c>
      <c r="T376">
        <v>0</v>
      </c>
      <c r="U376">
        <v>1168</v>
      </c>
      <c r="W376">
        <v>81.010000000000005</v>
      </c>
      <c r="X376">
        <v>1.0000000000005116E-2</v>
      </c>
    </row>
    <row r="377" spans="1:24" x14ac:dyDescent="0.2">
      <c r="A377">
        <v>2013</v>
      </c>
      <c r="B377">
        <v>9</v>
      </c>
      <c r="C377" t="s">
        <v>415</v>
      </c>
      <c r="D377" t="s">
        <v>416</v>
      </c>
      <c r="E377" t="s">
        <v>123</v>
      </c>
      <c r="F377" t="s">
        <v>124</v>
      </c>
      <c r="G377">
        <v>341</v>
      </c>
      <c r="H377">
        <v>52</v>
      </c>
      <c r="I377">
        <v>24.24</v>
      </c>
      <c r="J377">
        <v>1</v>
      </c>
      <c r="K377">
        <v>9.51</v>
      </c>
      <c r="L377">
        <v>0</v>
      </c>
      <c r="M377">
        <v>17.25</v>
      </c>
      <c r="N377">
        <v>3</v>
      </c>
      <c r="O377">
        <v>0</v>
      </c>
      <c r="P377">
        <v>2399</v>
      </c>
      <c r="Q377">
        <v>990</v>
      </c>
      <c r="R377">
        <v>47</v>
      </c>
      <c r="S377">
        <v>453</v>
      </c>
      <c r="T377">
        <v>0</v>
      </c>
      <c r="U377">
        <v>909</v>
      </c>
      <c r="W377">
        <v>52</v>
      </c>
      <c r="X377">
        <v>0</v>
      </c>
    </row>
    <row r="378" spans="1:24" x14ac:dyDescent="0.2">
      <c r="A378">
        <v>2013</v>
      </c>
      <c r="B378">
        <v>9</v>
      </c>
      <c r="C378" t="s">
        <v>415</v>
      </c>
      <c r="D378" t="s">
        <v>416</v>
      </c>
      <c r="E378" t="s">
        <v>307</v>
      </c>
      <c r="F378" t="s">
        <v>308</v>
      </c>
      <c r="G378">
        <v>341</v>
      </c>
      <c r="H378">
        <v>53</v>
      </c>
      <c r="I378">
        <v>19.059999999999999</v>
      </c>
      <c r="J378">
        <v>0.64</v>
      </c>
      <c r="K378">
        <v>16.850000000000001</v>
      </c>
      <c r="L378">
        <v>0</v>
      </c>
      <c r="M378">
        <v>16.45</v>
      </c>
      <c r="N378">
        <v>4</v>
      </c>
      <c r="O378">
        <v>0</v>
      </c>
      <c r="P378">
        <v>2878</v>
      </c>
      <c r="Q378">
        <v>1140</v>
      </c>
      <c r="R378">
        <v>14</v>
      </c>
      <c r="S378">
        <v>749</v>
      </c>
      <c r="T378">
        <v>0</v>
      </c>
      <c r="U378">
        <v>975</v>
      </c>
      <c r="W378">
        <v>53</v>
      </c>
      <c r="X378">
        <v>0</v>
      </c>
    </row>
    <row r="379" spans="1:24" x14ac:dyDescent="0.2">
      <c r="A379">
        <v>2013</v>
      </c>
      <c r="B379">
        <v>8</v>
      </c>
      <c r="C379" t="s">
        <v>415</v>
      </c>
      <c r="D379" t="s">
        <v>416</v>
      </c>
      <c r="E379" t="s">
        <v>215</v>
      </c>
      <c r="F379" t="s">
        <v>216</v>
      </c>
      <c r="G379">
        <v>340</v>
      </c>
      <c r="H379">
        <v>73</v>
      </c>
      <c r="I379">
        <v>27.92</v>
      </c>
      <c r="J379">
        <v>1.89</v>
      </c>
      <c r="K379">
        <v>15.5</v>
      </c>
      <c r="L379">
        <v>0</v>
      </c>
      <c r="M379">
        <v>27.7</v>
      </c>
      <c r="N379">
        <v>4</v>
      </c>
      <c r="O379">
        <v>1</v>
      </c>
      <c r="P379">
        <v>4331</v>
      </c>
      <c r="Q379">
        <v>1942</v>
      </c>
      <c r="R379">
        <v>117</v>
      </c>
      <c r="S379">
        <v>811</v>
      </c>
      <c r="T379">
        <v>0</v>
      </c>
      <c r="U379">
        <v>1461</v>
      </c>
      <c r="W379">
        <v>73.010000000000005</v>
      </c>
      <c r="X379">
        <v>1.0000000000005116E-2</v>
      </c>
    </row>
    <row r="380" spans="1:24" x14ac:dyDescent="0.2">
      <c r="A380">
        <v>2013</v>
      </c>
      <c r="B380">
        <v>9</v>
      </c>
      <c r="C380" t="s">
        <v>415</v>
      </c>
      <c r="D380" t="s">
        <v>416</v>
      </c>
      <c r="E380" t="s">
        <v>65</v>
      </c>
      <c r="F380" t="s">
        <v>66</v>
      </c>
      <c r="G380">
        <v>339</v>
      </c>
      <c r="H380">
        <v>47</v>
      </c>
      <c r="I380">
        <v>16.989999999999998</v>
      </c>
      <c r="J380">
        <v>0.26</v>
      </c>
      <c r="K380">
        <v>14.43</v>
      </c>
      <c r="L380">
        <v>0</v>
      </c>
      <c r="M380">
        <v>15.32</v>
      </c>
      <c r="N380">
        <v>5</v>
      </c>
      <c r="O380">
        <v>2</v>
      </c>
      <c r="P380">
        <v>2422</v>
      </c>
      <c r="Q380">
        <v>1055</v>
      </c>
      <c r="R380">
        <v>6</v>
      </c>
      <c r="S380">
        <v>524</v>
      </c>
      <c r="T380">
        <v>0</v>
      </c>
      <c r="U380">
        <v>837</v>
      </c>
      <c r="W380">
        <v>47</v>
      </c>
      <c r="X380">
        <v>0</v>
      </c>
    </row>
    <row r="381" spans="1:24" x14ac:dyDescent="0.2">
      <c r="A381">
        <v>2013</v>
      </c>
      <c r="B381">
        <v>6</v>
      </c>
      <c r="C381" t="s">
        <v>415</v>
      </c>
      <c r="D381" t="s">
        <v>416</v>
      </c>
      <c r="E381" t="s">
        <v>107</v>
      </c>
      <c r="F381" t="s">
        <v>108</v>
      </c>
      <c r="G381">
        <v>339</v>
      </c>
      <c r="H381">
        <v>102</v>
      </c>
      <c r="I381">
        <v>41.79</v>
      </c>
      <c r="J381">
        <v>1.22</v>
      </c>
      <c r="K381">
        <v>31.08</v>
      </c>
      <c r="L381">
        <v>0</v>
      </c>
      <c r="M381">
        <v>27.91</v>
      </c>
      <c r="N381">
        <v>10</v>
      </c>
      <c r="O381">
        <v>1</v>
      </c>
      <c r="P381">
        <v>6786</v>
      </c>
      <c r="Q381">
        <v>3050</v>
      </c>
      <c r="R381">
        <v>120</v>
      </c>
      <c r="S381">
        <v>1586</v>
      </c>
      <c r="T381">
        <v>0</v>
      </c>
      <c r="U381">
        <v>2030</v>
      </c>
      <c r="W381">
        <v>102</v>
      </c>
      <c r="X381">
        <v>0</v>
      </c>
    </row>
    <row r="382" spans="1:24" x14ac:dyDescent="0.2">
      <c r="A382">
        <v>2013</v>
      </c>
      <c r="B382">
        <v>3</v>
      </c>
      <c r="C382" t="s">
        <v>415</v>
      </c>
      <c r="D382" t="s">
        <v>416</v>
      </c>
      <c r="E382" t="s">
        <v>161</v>
      </c>
      <c r="F382" t="s">
        <v>162</v>
      </c>
      <c r="G382">
        <v>338</v>
      </c>
      <c r="H382">
        <v>98</v>
      </c>
      <c r="I382">
        <v>35.92</v>
      </c>
      <c r="J382">
        <v>0.04</v>
      </c>
      <c r="K382">
        <v>26.23</v>
      </c>
      <c r="L382">
        <v>0</v>
      </c>
      <c r="M382">
        <v>35.799999999999997</v>
      </c>
      <c r="N382">
        <v>6</v>
      </c>
      <c r="O382">
        <v>1</v>
      </c>
      <c r="P382">
        <v>6369</v>
      </c>
      <c r="Q382">
        <v>2510</v>
      </c>
      <c r="R382">
        <v>3</v>
      </c>
      <c r="S382">
        <v>1335</v>
      </c>
      <c r="T382">
        <v>0</v>
      </c>
      <c r="U382">
        <v>2521</v>
      </c>
      <c r="W382">
        <v>97.99</v>
      </c>
      <c r="X382">
        <v>-1.0000000000005116E-2</v>
      </c>
    </row>
    <row r="383" spans="1:24" x14ac:dyDescent="0.2">
      <c r="A383">
        <v>2013</v>
      </c>
      <c r="B383">
        <v>1</v>
      </c>
      <c r="C383" t="s">
        <v>415</v>
      </c>
      <c r="D383" t="s">
        <v>416</v>
      </c>
      <c r="E383" t="s">
        <v>65</v>
      </c>
      <c r="F383" t="s">
        <v>66</v>
      </c>
      <c r="G383">
        <v>338</v>
      </c>
      <c r="H383">
        <v>91</v>
      </c>
      <c r="I383">
        <v>40.61</v>
      </c>
      <c r="J383">
        <v>0</v>
      </c>
      <c r="K383">
        <v>23.9</v>
      </c>
      <c r="L383">
        <v>0</v>
      </c>
      <c r="M383">
        <v>26.49</v>
      </c>
      <c r="N383">
        <v>8</v>
      </c>
      <c r="O383">
        <v>0</v>
      </c>
      <c r="P383">
        <v>5892</v>
      </c>
      <c r="Q383">
        <v>2801</v>
      </c>
      <c r="R383">
        <v>0</v>
      </c>
      <c r="S383">
        <v>1062</v>
      </c>
      <c r="T383">
        <v>0</v>
      </c>
      <c r="U383">
        <v>2029</v>
      </c>
      <c r="W383">
        <v>90.999999999999986</v>
      </c>
      <c r="X383">
        <v>0</v>
      </c>
    </row>
    <row r="384" spans="1:24" x14ac:dyDescent="0.2">
      <c r="A384">
        <v>2013</v>
      </c>
      <c r="B384">
        <v>6</v>
      </c>
      <c r="C384" t="s">
        <v>415</v>
      </c>
      <c r="D384" t="s">
        <v>416</v>
      </c>
      <c r="E384" t="s">
        <v>237</v>
      </c>
      <c r="F384" t="s">
        <v>238</v>
      </c>
      <c r="G384">
        <v>338</v>
      </c>
      <c r="H384">
        <v>99</v>
      </c>
      <c r="I384">
        <v>31.01</v>
      </c>
      <c r="J384">
        <v>0.77</v>
      </c>
      <c r="K384">
        <v>22.91</v>
      </c>
      <c r="L384">
        <v>0.22</v>
      </c>
      <c r="M384">
        <v>44.09</v>
      </c>
      <c r="N384">
        <v>12</v>
      </c>
      <c r="O384">
        <v>2</v>
      </c>
      <c r="P384">
        <v>6220</v>
      </c>
      <c r="Q384">
        <v>2084</v>
      </c>
      <c r="R384">
        <v>73</v>
      </c>
      <c r="S384">
        <v>1164</v>
      </c>
      <c r="T384">
        <v>4</v>
      </c>
      <c r="U384">
        <v>2895</v>
      </c>
      <c r="W384">
        <v>99</v>
      </c>
      <c r="X384">
        <v>0</v>
      </c>
    </row>
    <row r="385" spans="1:24" x14ac:dyDescent="0.2">
      <c r="A385">
        <v>2013</v>
      </c>
      <c r="B385">
        <v>6</v>
      </c>
      <c r="C385" t="s">
        <v>415</v>
      </c>
      <c r="D385" t="s">
        <v>416</v>
      </c>
      <c r="E385" t="s">
        <v>165</v>
      </c>
      <c r="F385" t="s">
        <v>166</v>
      </c>
      <c r="G385">
        <v>338</v>
      </c>
      <c r="H385">
        <v>107</v>
      </c>
      <c r="I385">
        <v>25.94</v>
      </c>
      <c r="J385">
        <v>2.2799999999999998</v>
      </c>
      <c r="K385">
        <v>28.72</v>
      </c>
      <c r="L385">
        <v>0</v>
      </c>
      <c r="M385">
        <v>50.06</v>
      </c>
      <c r="N385">
        <v>18</v>
      </c>
      <c r="O385">
        <v>2</v>
      </c>
      <c r="P385">
        <v>6656</v>
      </c>
      <c r="Q385">
        <v>1409</v>
      </c>
      <c r="R385">
        <v>412</v>
      </c>
      <c r="S385">
        <v>1631</v>
      </c>
      <c r="T385">
        <v>0</v>
      </c>
      <c r="U385">
        <v>3204</v>
      </c>
      <c r="W385">
        <v>107</v>
      </c>
      <c r="X385">
        <v>0</v>
      </c>
    </row>
    <row r="386" spans="1:24" x14ac:dyDescent="0.2">
      <c r="A386">
        <v>2013</v>
      </c>
      <c r="B386">
        <v>10</v>
      </c>
      <c r="C386" t="s">
        <v>415</v>
      </c>
      <c r="D386" t="s">
        <v>416</v>
      </c>
      <c r="E386" t="s">
        <v>99</v>
      </c>
      <c r="F386" t="s">
        <v>100</v>
      </c>
      <c r="G386">
        <v>337</v>
      </c>
      <c r="H386">
        <v>69</v>
      </c>
      <c r="I386">
        <v>25.76</v>
      </c>
      <c r="J386">
        <v>0</v>
      </c>
      <c r="K386">
        <v>22.51</v>
      </c>
      <c r="L386">
        <v>0</v>
      </c>
      <c r="M386">
        <v>20.73</v>
      </c>
      <c r="N386">
        <v>2</v>
      </c>
      <c r="O386">
        <v>2</v>
      </c>
      <c r="P386">
        <v>3267</v>
      </c>
      <c r="Q386">
        <v>1330</v>
      </c>
      <c r="R386">
        <v>0</v>
      </c>
      <c r="S386">
        <v>697</v>
      </c>
      <c r="T386">
        <v>0</v>
      </c>
      <c r="U386">
        <v>1240</v>
      </c>
      <c r="W386">
        <v>69</v>
      </c>
      <c r="X386">
        <v>0</v>
      </c>
    </row>
    <row r="387" spans="1:24" x14ac:dyDescent="0.2">
      <c r="A387">
        <v>2013</v>
      </c>
      <c r="B387">
        <v>2</v>
      </c>
      <c r="C387" t="s">
        <v>415</v>
      </c>
      <c r="D387" t="s">
        <v>416</v>
      </c>
      <c r="E387" t="s">
        <v>191</v>
      </c>
      <c r="F387" t="s">
        <v>192</v>
      </c>
      <c r="G387">
        <v>337</v>
      </c>
      <c r="H387">
        <v>87</v>
      </c>
      <c r="I387">
        <v>29.61</v>
      </c>
      <c r="J387">
        <v>0</v>
      </c>
      <c r="K387">
        <v>21.76</v>
      </c>
      <c r="L387">
        <v>0</v>
      </c>
      <c r="M387">
        <v>35.630000000000003</v>
      </c>
      <c r="N387">
        <v>7</v>
      </c>
      <c r="O387">
        <v>0</v>
      </c>
      <c r="P387">
        <v>5371</v>
      </c>
      <c r="Q387">
        <v>2038</v>
      </c>
      <c r="R387">
        <v>0</v>
      </c>
      <c r="S387">
        <v>1229</v>
      </c>
      <c r="T387">
        <v>0</v>
      </c>
      <c r="U387">
        <v>2104</v>
      </c>
      <c r="W387">
        <v>87</v>
      </c>
      <c r="X387">
        <v>0</v>
      </c>
    </row>
    <row r="388" spans="1:24" x14ac:dyDescent="0.2">
      <c r="A388">
        <v>2013</v>
      </c>
      <c r="B388">
        <v>6</v>
      </c>
      <c r="C388" t="s">
        <v>415</v>
      </c>
      <c r="D388" t="s">
        <v>416</v>
      </c>
      <c r="E388" t="s">
        <v>85</v>
      </c>
      <c r="F388" t="s">
        <v>86</v>
      </c>
      <c r="G388">
        <v>336</v>
      </c>
      <c r="H388">
        <v>99</v>
      </c>
      <c r="I388">
        <v>38.89</v>
      </c>
      <c r="J388">
        <v>3.88</v>
      </c>
      <c r="K388">
        <v>24.54</v>
      </c>
      <c r="L388">
        <v>0</v>
      </c>
      <c r="M388">
        <v>31.69</v>
      </c>
      <c r="N388">
        <v>6</v>
      </c>
      <c r="O388">
        <v>2</v>
      </c>
      <c r="P388">
        <v>6317</v>
      </c>
      <c r="Q388">
        <v>2524</v>
      </c>
      <c r="R388">
        <v>250</v>
      </c>
      <c r="S388">
        <v>1136</v>
      </c>
      <c r="T388">
        <v>0</v>
      </c>
      <c r="U388">
        <v>2407</v>
      </c>
      <c r="W388">
        <v>99</v>
      </c>
      <c r="X388">
        <v>0</v>
      </c>
    </row>
    <row r="389" spans="1:24" x14ac:dyDescent="0.2">
      <c r="A389">
        <v>2013</v>
      </c>
      <c r="B389">
        <v>3</v>
      </c>
      <c r="C389" t="s">
        <v>415</v>
      </c>
      <c r="D389" t="s">
        <v>416</v>
      </c>
      <c r="E389" t="s">
        <v>169</v>
      </c>
      <c r="F389" t="s">
        <v>170</v>
      </c>
      <c r="G389">
        <v>336</v>
      </c>
      <c r="H389">
        <v>82</v>
      </c>
      <c r="I389">
        <v>32.32</v>
      </c>
      <c r="J389">
        <v>0.39</v>
      </c>
      <c r="K389">
        <v>12.16</v>
      </c>
      <c r="L389">
        <v>0</v>
      </c>
      <c r="M389">
        <v>37.130000000000003</v>
      </c>
      <c r="N389">
        <v>6</v>
      </c>
      <c r="O389">
        <v>0</v>
      </c>
      <c r="P389">
        <v>5184</v>
      </c>
      <c r="Q389">
        <v>2248</v>
      </c>
      <c r="R389">
        <v>33</v>
      </c>
      <c r="S389">
        <v>581</v>
      </c>
      <c r="T389">
        <v>0</v>
      </c>
      <c r="U389">
        <v>2322</v>
      </c>
      <c r="W389">
        <v>82</v>
      </c>
      <c r="X389">
        <v>0</v>
      </c>
    </row>
    <row r="390" spans="1:24" x14ac:dyDescent="0.2">
      <c r="A390">
        <v>2013</v>
      </c>
      <c r="B390">
        <v>11</v>
      </c>
      <c r="C390" t="s">
        <v>415</v>
      </c>
      <c r="D390" t="s">
        <v>416</v>
      </c>
      <c r="E390" t="s">
        <v>187</v>
      </c>
      <c r="F390" t="s">
        <v>188</v>
      </c>
      <c r="G390">
        <v>335</v>
      </c>
      <c r="H390">
        <v>78</v>
      </c>
      <c r="I390">
        <v>26.07</v>
      </c>
      <c r="J390">
        <v>1.51</v>
      </c>
      <c r="K390">
        <v>30.75</v>
      </c>
      <c r="L390">
        <v>1</v>
      </c>
      <c r="M390">
        <v>18.670000000000002</v>
      </c>
      <c r="N390">
        <v>4</v>
      </c>
      <c r="O390">
        <v>1</v>
      </c>
      <c r="P390">
        <v>4303</v>
      </c>
      <c r="Q390">
        <v>1598</v>
      </c>
      <c r="R390">
        <v>80</v>
      </c>
      <c r="S390">
        <v>1153</v>
      </c>
      <c r="T390">
        <v>197</v>
      </c>
      <c r="U390">
        <v>1275</v>
      </c>
      <c r="W390">
        <v>78</v>
      </c>
      <c r="X390">
        <v>0</v>
      </c>
    </row>
    <row r="391" spans="1:24" x14ac:dyDescent="0.2">
      <c r="A391">
        <v>2013</v>
      </c>
      <c r="B391">
        <v>1</v>
      </c>
      <c r="C391" t="s">
        <v>415</v>
      </c>
      <c r="D391" t="s">
        <v>416</v>
      </c>
      <c r="E391" t="s">
        <v>51</v>
      </c>
      <c r="F391" t="s">
        <v>52</v>
      </c>
      <c r="G391">
        <v>335</v>
      </c>
      <c r="H391">
        <v>125</v>
      </c>
      <c r="I391">
        <v>52.82</v>
      </c>
      <c r="J391">
        <v>1.35</v>
      </c>
      <c r="K391">
        <v>40.86</v>
      </c>
      <c r="L391">
        <v>0</v>
      </c>
      <c r="M391">
        <v>29.97</v>
      </c>
      <c r="N391">
        <v>13</v>
      </c>
      <c r="O391">
        <v>2</v>
      </c>
      <c r="P391">
        <v>8002</v>
      </c>
      <c r="Q391">
        <v>3531</v>
      </c>
      <c r="R391">
        <v>121</v>
      </c>
      <c r="S391">
        <v>1942</v>
      </c>
      <c r="T391">
        <v>0</v>
      </c>
      <c r="U391">
        <v>2408</v>
      </c>
      <c r="W391">
        <v>125</v>
      </c>
      <c r="X391">
        <v>0</v>
      </c>
    </row>
    <row r="392" spans="1:24" x14ac:dyDescent="0.2">
      <c r="A392">
        <v>2013</v>
      </c>
      <c r="B392">
        <v>4</v>
      </c>
      <c r="C392" t="s">
        <v>415</v>
      </c>
      <c r="D392" t="s">
        <v>416</v>
      </c>
      <c r="E392" t="s">
        <v>169</v>
      </c>
      <c r="F392" t="s">
        <v>170</v>
      </c>
      <c r="G392">
        <v>334</v>
      </c>
      <c r="H392">
        <v>79</v>
      </c>
      <c r="I392">
        <v>33.380000000000003</v>
      </c>
      <c r="J392">
        <v>2.1800000000000002</v>
      </c>
      <c r="K392">
        <v>13.59</v>
      </c>
      <c r="L392">
        <v>0</v>
      </c>
      <c r="M392">
        <v>29.85</v>
      </c>
      <c r="N392">
        <v>8</v>
      </c>
      <c r="O392">
        <v>0</v>
      </c>
      <c r="P392">
        <v>5296</v>
      </c>
      <c r="Q392">
        <v>2558</v>
      </c>
      <c r="R392">
        <v>176</v>
      </c>
      <c r="S392">
        <v>647</v>
      </c>
      <c r="T392">
        <v>0</v>
      </c>
      <c r="U392">
        <v>1915</v>
      </c>
      <c r="W392">
        <v>79</v>
      </c>
      <c r="X392">
        <v>0</v>
      </c>
    </row>
    <row r="393" spans="1:24" x14ac:dyDescent="0.2">
      <c r="A393">
        <v>2013</v>
      </c>
      <c r="B393">
        <v>1</v>
      </c>
      <c r="C393" t="s">
        <v>415</v>
      </c>
      <c r="D393" t="s">
        <v>416</v>
      </c>
      <c r="E393" t="s">
        <v>409</v>
      </c>
      <c r="F393" t="s">
        <v>410</v>
      </c>
      <c r="G393">
        <v>333</v>
      </c>
      <c r="H393">
        <v>82</v>
      </c>
      <c r="I393">
        <v>34.4</v>
      </c>
      <c r="J393">
        <v>1.82</v>
      </c>
      <c r="K393">
        <v>21.37</v>
      </c>
      <c r="L393">
        <v>0</v>
      </c>
      <c r="M393">
        <v>24.41</v>
      </c>
      <c r="N393">
        <v>7</v>
      </c>
      <c r="O393">
        <v>1</v>
      </c>
      <c r="P393">
        <v>3835</v>
      </c>
      <c r="Q393">
        <v>1727</v>
      </c>
      <c r="R393">
        <v>73</v>
      </c>
      <c r="S393">
        <v>892</v>
      </c>
      <c r="T393">
        <v>0</v>
      </c>
      <c r="U393">
        <v>1143</v>
      </c>
      <c r="W393">
        <v>82</v>
      </c>
      <c r="X393">
        <v>0</v>
      </c>
    </row>
    <row r="394" spans="1:24" x14ac:dyDescent="0.2">
      <c r="A394">
        <v>2013</v>
      </c>
      <c r="B394">
        <v>4</v>
      </c>
      <c r="C394" t="s">
        <v>415</v>
      </c>
      <c r="D394" t="s">
        <v>416</v>
      </c>
      <c r="E394" t="s">
        <v>209</v>
      </c>
      <c r="F394" t="s">
        <v>210</v>
      </c>
      <c r="G394">
        <v>333</v>
      </c>
      <c r="H394">
        <v>80</v>
      </c>
      <c r="I394">
        <v>26.48</v>
      </c>
      <c r="J394">
        <v>0.7</v>
      </c>
      <c r="K394">
        <v>20.25</v>
      </c>
      <c r="L394">
        <v>0</v>
      </c>
      <c r="M394">
        <v>32.57</v>
      </c>
      <c r="N394">
        <v>18</v>
      </c>
      <c r="O394">
        <v>0</v>
      </c>
      <c r="P394">
        <v>5891</v>
      </c>
      <c r="Q394">
        <v>1857</v>
      </c>
      <c r="R394">
        <v>79</v>
      </c>
      <c r="S394">
        <v>1224</v>
      </c>
      <c r="T394">
        <v>0</v>
      </c>
      <c r="U394">
        <v>2731</v>
      </c>
      <c r="W394">
        <v>80</v>
      </c>
      <c r="X394">
        <v>0</v>
      </c>
    </row>
    <row r="395" spans="1:24" x14ac:dyDescent="0.2">
      <c r="A395">
        <v>2013</v>
      </c>
      <c r="B395">
        <v>5</v>
      </c>
      <c r="C395" t="s">
        <v>415</v>
      </c>
      <c r="D395" t="s">
        <v>416</v>
      </c>
      <c r="E395" t="s">
        <v>119</v>
      </c>
      <c r="F395" t="s">
        <v>120</v>
      </c>
      <c r="G395">
        <v>332</v>
      </c>
      <c r="H395">
        <v>100</v>
      </c>
      <c r="I395">
        <v>32.450000000000003</v>
      </c>
      <c r="J395">
        <v>0.7</v>
      </c>
      <c r="K395">
        <v>22.56</v>
      </c>
      <c r="L395">
        <v>0</v>
      </c>
      <c r="M395">
        <v>44.28</v>
      </c>
      <c r="N395">
        <v>19</v>
      </c>
      <c r="O395">
        <v>0</v>
      </c>
      <c r="P395">
        <v>6381</v>
      </c>
      <c r="Q395">
        <v>2266</v>
      </c>
      <c r="R395">
        <v>57</v>
      </c>
      <c r="S395">
        <v>1135</v>
      </c>
      <c r="T395">
        <v>0</v>
      </c>
      <c r="U395">
        <v>2923</v>
      </c>
      <c r="W395">
        <v>99.990000000000009</v>
      </c>
      <c r="X395">
        <v>-9.9999999999909051E-3</v>
      </c>
    </row>
    <row r="396" spans="1:24" x14ac:dyDescent="0.2">
      <c r="A396">
        <v>2013</v>
      </c>
      <c r="B396">
        <v>6</v>
      </c>
      <c r="C396" t="s">
        <v>415</v>
      </c>
      <c r="D396" t="s">
        <v>416</v>
      </c>
      <c r="E396" t="s">
        <v>119</v>
      </c>
      <c r="F396" t="s">
        <v>120</v>
      </c>
      <c r="G396">
        <v>332</v>
      </c>
      <c r="H396">
        <v>103</v>
      </c>
      <c r="I396">
        <v>34.840000000000003</v>
      </c>
      <c r="J396">
        <v>0.83</v>
      </c>
      <c r="K396">
        <v>29.06</v>
      </c>
      <c r="L396">
        <v>0</v>
      </c>
      <c r="M396">
        <v>38.26</v>
      </c>
      <c r="N396">
        <v>22</v>
      </c>
      <c r="O396">
        <v>1</v>
      </c>
      <c r="P396">
        <v>7344</v>
      </c>
      <c r="Q396">
        <v>2649</v>
      </c>
      <c r="R396">
        <v>71</v>
      </c>
      <c r="S396">
        <v>1473</v>
      </c>
      <c r="T396">
        <v>0</v>
      </c>
      <c r="U396">
        <v>3151</v>
      </c>
      <c r="W396">
        <v>102.99000000000001</v>
      </c>
      <c r="X396">
        <v>-9.9999999999909051E-3</v>
      </c>
    </row>
    <row r="397" spans="1:24" x14ac:dyDescent="0.2">
      <c r="A397">
        <v>2013</v>
      </c>
      <c r="B397">
        <v>5</v>
      </c>
      <c r="C397" t="s">
        <v>415</v>
      </c>
      <c r="D397" t="s">
        <v>416</v>
      </c>
      <c r="E397" t="s">
        <v>209</v>
      </c>
      <c r="F397" t="s">
        <v>210</v>
      </c>
      <c r="G397">
        <v>331</v>
      </c>
      <c r="H397">
        <v>69</v>
      </c>
      <c r="I397">
        <v>24.22</v>
      </c>
      <c r="J397">
        <v>0.09</v>
      </c>
      <c r="K397">
        <v>23.2</v>
      </c>
      <c r="L397">
        <v>0</v>
      </c>
      <c r="M397">
        <v>21.49</v>
      </c>
      <c r="N397">
        <v>3</v>
      </c>
      <c r="O397">
        <v>2</v>
      </c>
      <c r="P397">
        <v>4911</v>
      </c>
      <c r="Q397">
        <v>1989</v>
      </c>
      <c r="R397">
        <v>28</v>
      </c>
      <c r="S397">
        <v>1214</v>
      </c>
      <c r="T397">
        <v>0</v>
      </c>
      <c r="U397">
        <v>1680</v>
      </c>
      <c r="W397">
        <v>69</v>
      </c>
      <c r="X397">
        <v>0</v>
      </c>
    </row>
    <row r="398" spans="1:24" x14ac:dyDescent="0.2">
      <c r="A398">
        <v>2013</v>
      </c>
      <c r="B398">
        <v>11</v>
      </c>
      <c r="C398" t="s">
        <v>415</v>
      </c>
      <c r="D398" t="s">
        <v>416</v>
      </c>
      <c r="E398" t="s">
        <v>307</v>
      </c>
      <c r="F398" t="s">
        <v>308</v>
      </c>
      <c r="G398">
        <v>331</v>
      </c>
      <c r="H398">
        <v>88</v>
      </c>
      <c r="I398">
        <v>29.26</v>
      </c>
      <c r="J398">
        <v>0</v>
      </c>
      <c r="K398">
        <v>30.29</v>
      </c>
      <c r="L398">
        <v>0</v>
      </c>
      <c r="M398">
        <v>28.45</v>
      </c>
      <c r="N398">
        <v>5</v>
      </c>
      <c r="O398">
        <v>1</v>
      </c>
      <c r="P398">
        <v>4967</v>
      </c>
      <c r="Q398">
        <v>2080</v>
      </c>
      <c r="R398">
        <v>0</v>
      </c>
      <c r="S398">
        <v>1085</v>
      </c>
      <c r="T398">
        <v>0</v>
      </c>
      <c r="U398">
        <v>1802</v>
      </c>
      <c r="W398">
        <v>88</v>
      </c>
      <c r="X398">
        <v>0</v>
      </c>
    </row>
    <row r="399" spans="1:24" x14ac:dyDescent="0.2">
      <c r="A399">
        <v>2013</v>
      </c>
      <c r="B399">
        <v>4</v>
      </c>
      <c r="C399" t="s">
        <v>415</v>
      </c>
      <c r="D399" t="s">
        <v>416</v>
      </c>
      <c r="E399" t="s">
        <v>119</v>
      </c>
      <c r="F399" t="s">
        <v>120</v>
      </c>
      <c r="G399">
        <v>331</v>
      </c>
      <c r="H399">
        <v>107</v>
      </c>
      <c r="I399">
        <v>31.32</v>
      </c>
      <c r="J399">
        <v>1.99</v>
      </c>
      <c r="K399">
        <v>21.25</v>
      </c>
      <c r="L399">
        <v>0</v>
      </c>
      <c r="M399">
        <v>52.44</v>
      </c>
      <c r="N399">
        <v>10</v>
      </c>
      <c r="O399">
        <v>0</v>
      </c>
      <c r="P399">
        <v>8492</v>
      </c>
      <c r="Q399">
        <v>2883</v>
      </c>
      <c r="R399">
        <v>365</v>
      </c>
      <c r="S399">
        <v>1220</v>
      </c>
      <c r="T399">
        <v>0</v>
      </c>
      <c r="U399">
        <v>4024</v>
      </c>
      <c r="W399">
        <v>107</v>
      </c>
      <c r="X399">
        <v>0</v>
      </c>
    </row>
    <row r="400" spans="1:24" x14ac:dyDescent="0.2">
      <c r="A400">
        <v>2013</v>
      </c>
      <c r="B400">
        <v>9</v>
      </c>
      <c r="C400" t="s">
        <v>415</v>
      </c>
      <c r="D400" t="s">
        <v>416</v>
      </c>
      <c r="E400" t="s">
        <v>143</v>
      </c>
      <c r="F400" t="s">
        <v>144</v>
      </c>
      <c r="G400">
        <v>330</v>
      </c>
      <c r="H400">
        <v>58</v>
      </c>
      <c r="I400">
        <v>22.11</v>
      </c>
      <c r="J400">
        <v>0.28000000000000003</v>
      </c>
      <c r="K400">
        <v>16.989999999999998</v>
      </c>
      <c r="L400">
        <v>0.16</v>
      </c>
      <c r="M400">
        <v>18.46</v>
      </c>
      <c r="N400">
        <v>3</v>
      </c>
      <c r="O400">
        <v>2</v>
      </c>
      <c r="P400">
        <v>3638</v>
      </c>
      <c r="Q400">
        <v>1484</v>
      </c>
      <c r="R400">
        <v>27</v>
      </c>
      <c r="S400">
        <v>477</v>
      </c>
      <c r="T400">
        <v>7</v>
      </c>
      <c r="U400">
        <v>1643</v>
      </c>
      <c r="W400">
        <v>57.999999999999993</v>
      </c>
      <c r="X400">
        <v>0</v>
      </c>
    </row>
    <row r="401" spans="1:24" x14ac:dyDescent="0.2">
      <c r="A401">
        <v>2013</v>
      </c>
      <c r="B401">
        <v>2</v>
      </c>
      <c r="C401" t="s">
        <v>415</v>
      </c>
      <c r="D401" t="s">
        <v>416</v>
      </c>
      <c r="E401" t="s">
        <v>433</v>
      </c>
      <c r="F401" t="s">
        <v>434</v>
      </c>
      <c r="G401">
        <v>329</v>
      </c>
      <c r="H401">
        <v>56</v>
      </c>
      <c r="I401">
        <v>20.36</v>
      </c>
      <c r="J401">
        <v>1.1200000000000001</v>
      </c>
      <c r="K401">
        <v>15.35</v>
      </c>
      <c r="L401">
        <v>0</v>
      </c>
      <c r="M401">
        <v>19.170000000000002</v>
      </c>
      <c r="N401">
        <v>14</v>
      </c>
      <c r="O401">
        <v>7</v>
      </c>
      <c r="P401">
        <v>2526</v>
      </c>
      <c r="Q401">
        <v>993</v>
      </c>
      <c r="R401">
        <v>91</v>
      </c>
      <c r="S401">
        <v>555</v>
      </c>
      <c r="T401">
        <v>0</v>
      </c>
      <c r="U401">
        <v>887</v>
      </c>
      <c r="W401">
        <v>56</v>
      </c>
      <c r="X401">
        <v>0</v>
      </c>
    </row>
    <row r="402" spans="1:24" x14ac:dyDescent="0.2">
      <c r="A402">
        <v>2013</v>
      </c>
      <c r="B402">
        <v>3</v>
      </c>
      <c r="C402" t="s">
        <v>415</v>
      </c>
      <c r="D402" t="s">
        <v>416</v>
      </c>
      <c r="E402" t="s">
        <v>83</v>
      </c>
      <c r="F402" t="s">
        <v>84</v>
      </c>
      <c r="G402">
        <v>327</v>
      </c>
      <c r="H402">
        <v>97</v>
      </c>
      <c r="I402">
        <v>30.5</v>
      </c>
      <c r="J402">
        <v>0.59</v>
      </c>
      <c r="K402">
        <v>20.440000000000001</v>
      </c>
      <c r="L402">
        <v>0</v>
      </c>
      <c r="M402">
        <v>45.47</v>
      </c>
      <c r="N402">
        <v>14</v>
      </c>
      <c r="O402">
        <v>0</v>
      </c>
      <c r="P402">
        <v>6613</v>
      </c>
      <c r="Q402">
        <v>2028</v>
      </c>
      <c r="R402">
        <v>26</v>
      </c>
      <c r="S402">
        <v>1076</v>
      </c>
      <c r="T402">
        <v>0</v>
      </c>
      <c r="U402">
        <v>3483</v>
      </c>
      <c r="W402">
        <v>97</v>
      </c>
      <c r="X402">
        <v>0</v>
      </c>
    </row>
    <row r="403" spans="1:24" x14ac:dyDescent="0.2">
      <c r="A403">
        <v>2013</v>
      </c>
      <c r="B403">
        <v>1</v>
      </c>
      <c r="C403" t="s">
        <v>415</v>
      </c>
      <c r="D403" t="s">
        <v>416</v>
      </c>
      <c r="E403" t="s">
        <v>77</v>
      </c>
      <c r="F403" t="s">
        <v>78</v>
      </c>
      <c r="G403">
        <v>326</v>
      </c>
      <c r="H403">
        <v>88</v>
      </c>
      <c r="I403">
        <v>39.26</v>
      </c>
      <c r="J403">
        <v>0.54</v>
      </c>
      <c r="K403">
        <v>25.16</v>
      </c>
      <c r="L403">
        <v>0</v>
      </c>
      <c r="M403">
        <v>23.04</v>
      </c>
      <c r="N403">
        <v>6</v>
      </c>
      <c r="O403">
        <v>2</v>
      </c>
      <c r="P403">
        <v>5714</v>
      </c>
      <c r="Q403">
        <v>2848</v>
      </c>
      <c r="R403">
        <v>52</v>
      </c>
      <c r="S403">
        <v>1333</v>
      </c>
      <c r="T403">
        <v>0</v>
      </c>
      <c r="U403">
        <v>1481</v>
      </c>
      <c r="W403">
        <v>88</v>
      </c>
      <c r="X403">
        <v>0</v>
      </c>
    </row>
    <row r="404" spans="1:24" x14ac:dyDescent="0.2">
      <c r="A404">
        <v>2013</v>
      </c>
      <c r="B404">
        <v>10</v>
      </c>
      <c r="C404" t="s">
        <v>415</v>
      </c>
      <c r="D404" t="s">
        <v>416</v>
      </c>
      <c r="E404" t="s">
        <v>391</v>
      </c>
      <c r="F404" t="s">
        <v>392</v>
      </c>
      <c r="G404">
        <v>325</v>
      </c>
      <c r="H404">
        <v>71</v>
      </c>
      <c r="I404">
        <v>24.23</v>
      </c>
      <c r="J404">
        <v>0</v>
      </c>
      <c r="K404">
        <v>10.24</v>
      </c>
      <c r="L404">
        <v>0</v>
      </c>
      <c r="M404">
        <v>36.54</v>
      </c>
      <c r="N404">
        <v>3</v>
      </c>
      <c r="O404">
        <v>0</v>
      </c>
      <c r="P404">
        <v>3211</v>
      </c>
      <c r="Q404">
        <v>1032</v>
      </c>
      <c r="R404">
        <v>0</v>
      </c>
      <c r="S404">
        <v>394</v>
      </c>
      <c r="T404">
        <v>0</v>
      </c>
      <c r="U404">
        <v>1785</v>
      </c>
      <c r="W404">
        <v>71.009999999999991</v>
      </c>
      <c r="X404">
        <v>9.9999999999909051E-3</v>
      </c>
    </row>
    <row r="405" spans="1:24" x14ac:dyDescent="0.2">
      <c r="A405">
        <v>2013</v>
      </c>
      <c r="B405">
        <v>8</v>
      </c>
      <c r="C405" t="s">
        <v>415</v>
      </c>
      <c r="D405" t="s">
        <v>416</v>
      </c>
      <c r="E405" t="s">
        <v>87</v>
      </c>
      <c r="F405" t="s">
        <v>88</v>
      </c>
      <c r="G405">
        <v>325</v>
      </c>
      <c r="H405">
        <v>72</v>
      </c>
      <c r="I405">
        <v>28.14</v>
      </c>
      <c r="J405">
        <v>0</v>
      </c>
      <c r="K405">
        <v>14.21</v>
      </c>
      <c r="L405">
        <v>0.45</v>
      </c>
      <c r="M405">
        <v>29.2</v>
      </c>
      <c r="N405">
        <v>6</v>
      </c>
      <c r="O405">
        <v>0</v>
      </c>
      <c r="P405">
        <v>5206</v>
      </c>
      <c r="Q405">
        <v>2095</v>
      </c>
      <c r="R405">
        <v>0</v>
      </c>
      <c r="S405">
        <v>704</v>
      </c>
      <c r="T405">
        <v>22</v>
      </c>
      <c r="U405">
        <v>2385</v>
      </c>
      <c r="W405">
        <v>72</v>
      </c>
      <c r="X405">
        <v>0</v>
      </c>
    </row>
    <row r="406" spans="1:24" x14ac:dyDescent="0.2">
      <c r="A406">
        <v>2013</v>
      </c>
      <c r="B406">
        <v>5</v>
      </c>
      <c r="C406" t="s">
        <v>415</v>
      </c>
      <c r="D406" t="s">
        <v>416</v>
      </c>
      <c r="E406" t="s">
        <v>107</v>
      </c>
      <c r="F406" t="s">
        <v>108</v>
      </c>
      <c r="G406">
        <v>323</v>
      </c>
      <c r="H406">
        <v>93</v>
      </c>
      <c r="I406">
        <v>33.5</v>
      </c>
      <c r="J406">
        <v>2.73</v>
      </c>
      <c r="K406">
        <v>22.4</v>
      </c>
      <c r="L406">
        <v>0</v>
      </c>
      <c r="M406">
        <v>34.369999999999997</v>
      </c>
      <c r="N406">
        <v>5</v>
      </c>
      <c r="O406">
        <v>2</v>
      </c>
      <c r="P406">
        <v>5437</v>
      </c>
      <c r="Q406">
        <v>2317</v>
      </c>
      <c r="R406">
        <v>143</v>
      </c>
      <c r="S406">
        <v>986</v>
      </c>
      <c r="T406">
        <v>0</v>
      </c>
      <c r="U406">
        <v>1991</v>
      </c>
      <c r="W406">
        <v>93</v>
      </c>
      <c r="X406">
        <v>0</v>
      </c>
    </row>
    <row r="407" spans="1:24" x14ac:dyDescent="0.2">
      <c r="A407">
        <v>2013</v>
      </c>
      <c r="B407">
        <v>1</v>
      </c>
      <c r="C407" t="s">
        <v>415</v>
      </c>
      <c r="D407" t="s">
        <v>416</v>
      </c>
      <c r="E407" t="s">
        <v>119</v>
      </c>
      <c r="F407" t="s">
        <v>120</v>
      </c>
      <c r="G407">
        <v>323</v>
      </c>
      <c r="H407">
        <v>117</v>
      </c>
      <c r="I407">
        <v>38.29</v>
      </c>
      <c r="J407">
        <v>0.59</v>
      </c>
      <c r="K407">
        <v>25.18</v>
      </c>
      <c r="L407">
        <v>0</v>
      </c>
      <c r="M407">
        <v>52.93</v>
      </c>
      <c r="N407">
        <v>8</v>
      </c>
      <c r="O407">
        <v>0</v>
      </c>
      <c r="P407">
        <v>8458</v>
      </c>
      <c r="Q407">
        <v>3156</v>
      </c>
      <c r="R407">
        <v>30</v>
      </c>
      <c r="S407">
        <v>1471</v>
      </c>
      <c r="T407">
        <v>0</v>
      </c>
      <c r="U407">
        <v>3801</v>
      </c>
      <c r="W407">
        <v>116.99000000000001</v>
      </c>
      <c r="X407">
        <v>-9.9999999999909051E-3</v>
      </c>
    </row>
    <row r="408" spans="1:24" x14ac:dyDescent="0.2">
      <c r="A408">
        <v>2013</v>
      </c>
      <c r="B408">
        <v>7</v>
      </c>
      <c r="C408" t="s">
        <v>415</v>
      </c>
      <c r="D408" t="s">
        <v>416</v>
      </c>
      <c r="E408" t="s">
        <v>441</v>
      </c>
      <c r="F408" t="s">
        <v>442</v>
      </c>
      <c r="G408">
        <v>323</v>
      </c>
      <c r="H408">
        <v>90</v>
      </c>
      <c r="I408">
        <v>29.83</v>
      </c>
      <c r="J408">
        <v>1.35</v>
      </c>
      <c r="K408">
        <v>19.36</v>
      </c>
      <c r="L408">
        <v>0</v>
      </c>
      <c r="M408">
        <v>39.46</v>
      </c>
      <c r="N408">
        <v>10</v>
      </c>
      <c r="O408">
        <v>0</v>
      </c>
      <c r="P408">
        <v>4909</v>
      </c>
      <c r="Q408">
        <v>1541</v>
      </c>
      <c r="R408">
        <v>151</v>
      </c>
      <c r="S408">
        <v>675</v>
      </c>
      <c r="T408">
        <v>0</v>
      </c>
      <c r="U408">
        <v>2542</v>
      </c>
      <c r="W408">
        <v>90</v>
      </c>
      <c r="X408">
        <v>0</v>
      </c>
    </row>
    <row r="409" spans="1:24" x14ac:dyDescent="0.2">
      <c r="A409">
        <v>2013</v>
      </c>
      <c r="B409">
        <v>10</v>
      </c>
      <c r="C409" t="s">
        <v>415</v>
      </c>
      <c r="D409" t="s">
        <v>416</v>
      </c>
      <c r="E409" t="s">
        <v>133</v>
      </c>
      <c r="F409" t="s">
        <v>134</v>
      </c>
      <c r="G409">
        <v>322</v>
      </c>
      <c r="H409">
        <v>89</v>
      </c>
      <c r="I409">
        <v>30.33</v>
      </c>
      <c r="J409">
        <v>0.64</v>
      </c>
      <c r="K409">
        <v>32.22</v>
      </c>
      <c r="L409">
        <v>0</v>
      </c>
      <c r="M409">
        <v>25.8</v>
      </c>
      <c r="N409">
        <v>0</v>
      </c>
      <c r="O409">
        <v>0</v>
      </c>
      <c r="P409">
        <v>4213</v>
      </c>
      <c r="Q409">
        <v>1578</v>
      </c>
      <c r="R409">
        <v>49</v>
      </c>
      <c r="S409">
        <v>1085</v>
      </c>
      <c r="T409">
        <v>0</v>
      </c>
      <c r="U409">
        <v>1501</v>
      </c>
      <c r="W409">
        <v>88.99</v>
      </c>
      <c r="X409">
        <v>-1.0000000000005116E-2</v>
      </c>
    </row>
    <row r="410" spans="1:24" x14ac:dyDescent="0.2">
      <c r="A410">
        <v>2013</v>
      </c>
      <c r="B410">
        <v>8</v>
      </c>
      <c r="C410" t="s">
        <v>415</v>
      </c>
      <c r="D410" t="s">
        <v>416</v>
      </c>
      <c r="E410" t="s">
        <v>209</v>
      </c>
      <c r="F410" t="s">
        <v>210</v>
      </c>
      <c r="G410">
        <v>322</v>
      </c>
      <c r="H410">
        <v>52</v>
      </c>
      <c r="I410">
        <v>14.93</v>
      </c>
      <c r="J410">
        <v>1.73</v>
      </c>
      <c r="K410">
        <v>17.489999999999998</v>
      </c>
      <c r="L410">
        <v>0</v>
      </c>
      <c r="M410">
        <v>17.850000000000001</v>
      </c>
      <c r="N410">
        <v>7</v>
      </c>
      <c r="O410">
        <v>0</v>
      </c>
      <c r="P410">
        <v>2729</v>
      </c>
      <c r="Q410">
        <v>991</v>
      </c>
      <c r="R410">
        <v>75</v>
      </c>
      <c r="S410">
        <v>592</v>
      </c>
      <c r="T410">
        <v>0</v>
      </c>
      <c r="U410">
        <v>1071</v>
      </c>
      <c r="W410">
        <v>52</v>
      </c>
      <c r="X410">
        <v>0</v>
      </c>
    </row>
    <row r="411" spans="1:24" x14ac:dyDescent="0.2">
      <c r="A411">
        <v>2013</v>
      </c>
      <c r="B411">
        <v>9</v>
      </c>
      <c r="C411" t="s">
        <v>415</v>
      </c>
      <c r="D411" t="s">
        <v>416</v>
      </c>
      <c r="E411" t="s">
        <v>87</v>
      </c>
      <c r="F411" t="s">
        <v>88</v>
      </c>
      <c r="G411">
        <v>321</v>
      </c>
      <c r="H411">
        <v>65</v>
      </c>
      <c r="I411">
        <v>28.07</v>
      </c>
      <c r="J411">
        <v>1.91</v>
      </c>
      <c r="K411">
        <v>15.58</v>
      </c>
      <c r="L411">
        <v>0</v>
      </c>
      <c r="M411">
        <v>19.440000000000001</v>
      </c>
      <c r="N411">
        <v>6</v>
      </c>
      <c r="O411">
        <v>0</v>
      </c>
      <c r="P411">
        <v>4355</v>
      </c>
      <c r="Q411">
        <v>1936</v>
      </c>
      <c r="R411">
        <v>55</v>
      </c>
      <c r="S411">
        <v>914</v>
      </c>
      <c r="T411">
        <v>0</v>
      </c>
      <c r="U411">
        <v>1450</v>
      </c>
      <c r="W411">
        <v>65</v>
      </c>
      <c r="X411">
        <v>0</v>
      </c>
    </row>
    <row r="412" spans="1:24" x14ac:dyDescent="0.2">
      <c r="A412">
        <v>2013</v>
      </c>
      <c r="B412">
        <v>9</v>
      </c>
      <c r="C412" t="s">
        <v>415</v>
      </c>
      <c r="D412" t="s">
        <v>416</v>
      </c>
      <c r="E412" t="s">
        <v>391</v>
      </c>
      <c r="F412" t="s">
        <v>392</v>
      </c>
      <c r="G412">
        <v>320</v>
      </c>
      <c r="H412">
        <v>59</v>
      </c>
      <c r="I412">
        <v>23.16</v>
      </c>
      <c r="J412">
        <v>0.18</v>
      </c>
      <c r="K412">
        <v>15.85</v>
      </c>
      <c r="L412">
        <v>0</v>
      </c>
      <c r="M412">
        <v>19.809999999999999</v>
      </c>
      <c r="N412">
        <v>3</v>
      </c>
      <c r="O412">
        <v>0</v>
      </c>
      <c r="P412">
        <v>2955</v>
      </c>
      <c r="Q412">
        <v>1098</v>
      </c>
      <c r="R412">
        <v>22</v>
      </c>
      <c r="S412">
        <v>665</v>
      </c>
      <c r="T412">
        <v>0</v>
      </c>
      <c r="U412">
        <v>1170</v>
      </c>
      <c r="W412">
        <v>59</v>
      </c>
      <c r="X412">
        <v>0</v>
      </c>
    </row>
    <row r="413" spans="1:24" x14ac:dyDescent="0.2">
      <c r="A413">
        <v>2013</v>
      </c>
      <c r="B413">
        <v>8</v>
      </c>
      <c r="C413" t="s">
        <v>415</v>
      </c>
      <c r="D413" t="s">
        <v>416</v>
      </c>
      <c r="E413" t="s">
        <v>143</v>
      </c>
      <c r="F413" t="s">
        <v>144</v>
      </c>
      <c r="G413">
        <v>319</v>
      </c>
      <c r="H413">
        <v>75</v>
      </c>
      <c r="I413">
        <v>27.47</v>
      </c>
      <c r="J413">
        <v>1.08</v>
      </c>
      <c r="K413">
        <v>24.36</v>
      </c>
      <c r="L413">
        <v>0</v>
      </c>
      <c r="M413">
        <v>22.09</v>
      </c>
      <c r="N413">
        <v>5</v>
      </c>
      <c r="O413">
        <v>1</v>
      </c>
      <c r="P413">
        <v>4471</v>
      </c>
      <c r="Q413">
        <v>1614</v>
      </c>
      <c r="R413">
        <v>24</v>
      </c>
      <c r="S413">
        <v>1276</v>
      </c>
      <c r="T413">
        <v>0</v>
      </c>
      <c r="U413">
        <v>1557</v>
      </c>
      <c r="W413">
        <v>75</v>
      </c>
      <c r="X413">
        <v>0</v>
      </c>
    </row>
    <row r="414" spans="1:24" x14ac:dyDescent="0.2">
      <c r="A414">
        <v>2013</v>
      </c>
      <c r="B414">
        <v>3</v>
      </c>
      <c r="C414" t="s">
        <v>415</v>
      </c>
      <c r="D414" t="s">
        <v>416</v>
      </c>
      <c r="E414" t="s">
        <v>209</v>
      </c>
      <c r="F414" t="s">
        <v>210</v>
      </c>
      <c r="G414">
        <v>319</v>
      </c>
      <c r="H414">
        <v>85</v>
      </c>
      <c r="I414">
        <v>32.26</v>
      </c>
      <c r="J414">
        <v>1.8</v>
      </c>
      <c r="K414">
        <v>24.7</v>
      </c>
      <c r="L414">
        <v>0</v>
      </c>
      <c r="M414">
        <v>26.24</v>
      </c>
      <c r="N414">
        <v>15</v>
      </c>
      <c r="O414">
        <v>0</v>
      </c>
      <c r="P414">
        <v>5707</v>
      </c>
      <c r="Q414">
        <v>2144</v>
      </c>
      <c r="R414">
        <v>319</v>
      </c>
      <c r="S414">
        <v>1430</v>
      </c>
      <c r="T414">
        <v>0</v>
      </c>
      <c r="U414">
        <v>1814</v>
      </c>
      <c r="W414">
        <v>84.999999999999986</v>
      </c>
      <c r="X414">
        <v>0</v>
      </c>
    </row>
    <row r="415" spans="1:24" x14ac:dyDescent="0.2">
      <c r="A415">
        <v>2013</v>
      </c>
      <c r="B415">
        <v>9</v>
      </c>
      <c r="C415" t="s">
        <v>415</v>
      </c>
      <c r="D415" t="s">
        <v>416</v>
      </c>
      <c r="E415" t="s">
        <v>221</v>
      </c>
      <c r="F415" t="s">
        <v>222</v>
      </c>
      <c r="G415">
        <v>317</v>
      </c>
      <c r="H415">
        <v>43</v>
      </c>
      <c r="I415">
        <v>21.5</v>
      </c>
      <c r="J415">
        <v>0</v>
      </c>
      <c r="K415">
        <v>10.119999999999999</v>
      </c>
      <c r="L415">
        <v>0.25</v>
      </c>
      <c r="M415">
        <v>11.13</v>
      </c>
      <c r="N415">
        <v>2</v>
      </c>
      <c r="O415">
        <v>0</v>
      </c>
      <c r="P415">
        <v>2777</v>
      </c>
      <c r="Q415">
        <v>1419</v>
      </c>
      <c r="R415">
        <v>0</v>
      </c>
      <c r="S415">
        <v>678</v>
      </c>
      <c r="T415">
        <v>4</v>
      </c>
      <c r="U415">
        <v>676</v>
      </c>
      <c r="W415">
        <v>43</v>
      </c>
      <c r="X415">
        <v>0</v>
      </c>
    </row>
    <row r="416" spans="1:24" x14ac:dyDescent="0.2">
      <c r="A416">
        <v>2013</v>
      </c>
      <c r="B416">
        <v>1</v>
      </c>
      <c r="C416" t="s">
        <v>415</v>
      </c>
      <c r="D416" t="s">
        <v>416</v>
      </c>
      <c r="E416" t="s">
        <v>237</v>
      </c>
      <c r="F416" t="s">
        <v>238</v>
      </c>
      <c r="G416">
        <v>316</v>
      </c>
      <c r="H416">
        <v>66</v>
      </c>
      <c r="I416">
        <v>24.06</v>
      </c>
      <c r="J416">
        <v>0.66</v>
      </c>
      <c r="K416">
        <v>20.100000000000001</v>
      </c>
      <c r="L416">
        <v>0</v>
      </c>
      <c r="M416">
        <v>21.18</v>
      </c>
      <c r="N416">
        <v>3</v>
      </c>
      <c r="O416">
        <v>1</v>
      </c>
      <c r="P416">
        <v>3760</v>
      </c>
      <c r="Q416">
        <v>1509</v>
      </c>
      <c r="R416">
        <v>25</v>
      </c>
      <c r="S416">
        <v>778</v>
      </c>
      <c r="T416">
        <v>0</v>
      </c>
      <c r="U416">
        <v>1448</v>
      </c>
      <c r="W416">
        <v>66</v>
      </c>
      <c r="X416">
        <v>0</v>
      </c>
    </row>
    <row r="417" spans="1:24" x14ac:dyDescent="0.2">
      <c r="A417">
        <v>2013</v>
      </c>
      <c r="B417">
        <v>6</v>
      </c>
      <c r="C417" t="s">
        <v>415</v>
      </c>
      <c r="D417" t="s">
        <v>416</v>
      </c>
      <c r="E417" t="s">
        <v>167</v>
      </c>
      <c r="F417" t="s">
        <v>168</v>
      </c>
      <c r="G417">
        <v>315</v>
      </c>
      <c r="H417">
        <v>99</v>
      </c>
      <c r="I417">
        <v>38.1</v>
      </c>
      <c r="J417">
        <v>0.28999999999999998</v>
      </c>
      <c r="K417">
        <v>23.72</v>
      </c>
      <c r="L417">
        <v>0</v>
      </c>
      <c r="M417">
        <v>36.89</v>
      </c>
      <c r="N417">
        <v>10</v>
      </c>
      <c r="O417">
        <v>2</v>
      </c>
      <c r="P417">
        <v>7217</v>
      </c>
      <c r="Q417">
        <v>2686</v>
      </c>
      <c r="R417">
        <v>25</v>
      </c>
      <c r="S417">
        <v>1389</v>
      </c>
      <c r="T417">
        <v>0</v>
      </c>
      <c r="U417">
        <v>3117</v>
      </c>
      <c r="W417">
        <v>99</v>
      </c>
      <c r="X417">
        <v>0</v>
      </c>
    </row>
    <row r="418" spans="1:24" x14ac:dyDescent="0.2">
      <c r="A418">
        <v>2013</v>
      </c>
      <c r="B418">
        <v>7</v>
      </c>
      <c r="C418" t="s">
        <v>415</v>
      </c>
      <c r="D418" t="s">
        <v>416</v>
      </c>
      <c r="E418" t="s">
        <v>167</v>
      </c>
      <c r="F418" t="s">
        <v>168</v>
      </c>
      <c r="G418">
        <v>315</v>
      </c>
      <c r="H418">
        <v>102</v>
      </c>
      <c r="I418">
        <v>29.2</v>
      </c>
      <c r="J418">
        <v>0.28999999999999998</v>
      </c>
      <c r="K418">
        <v>31.61</v>
      </c>
      <c r="L418">
        <v>0</v>
      </c>
      <c r="M418">
        <v>40.9</v>
      </c>
      <c r="N418">
        <v>12</v>
      </c>
      <c r="O418">
        <v>1</v>
      </c>
      <c r="P418">
        <v>6221</v>
      </c>
      <c r="Q418">
        <v>1683</v>
      </c>
      <c r="R418">
        <v>11</v>
      </c>
      <c r="S418">
        <v>1613</v>
      </c>
      <c r="T418">
        <v>0</v>
      </c>
      <c r="U418">
        <v>2914</v>
      </c>
      <c r="W418">
        <v>102</v>
      </c>
      <c r="X418">
        <v>0</v>
      </c>
    </row>
    <row r="419" spans="1:24" x14ac:dyDescent="0.2">
      <c r="A419">
        <v>2013</v>
      </c>
      <c r="B419">
        <v>11</v>
      </c>
      <c r="C419" t="s">
        <v>415</v>
      </c>
      <c r="D419" t="s">
        <v>416</v>
      </c>
      <c r="E419" t="s">
        <v>133</v>
      </c>
      <c r="F419" t="s">
        <v>134</v>
      </c>
      <c r="G419">
        <v>314</v>
      </c>
      <c r="H419">
        <v>69</v>
      </c>
      <c r="I419">
        <v>27.76</v>
      </c>
      <c r="J419">
        <v>1.41</v>
      </c>
      <c r="K419">
        <v>20.190000000000001</v>
      </c>
      <c r="L419">
        <v>0</v>
      </c>
      <c r="M419">
        <v>19.63</v>
      </c>
      <c r="N419">
        <v>4</v>
      </c>
      <c r="O419">
        <v>0</v>
      </c>
      <c r="P419">
        <v>3856</v>
      </c>
      <c r="Q419">
        <v>1741</v>
      </c>
      <c r="R419">
        <v>133</v>
      </c>
      <c r="S419">
        <v>812</v>
      </c>
      <c r="T419">
        <v>0</v>
      </c>
      <c r="U419">
        <v>1170</v>
      </c>
      <c r="W419">
        <v>68.989999999999995</v>
      </c>
      <c r="X419">
        <v>-1.0000000000005116E-2</v>
      </c>
    </row>
    <row r="420" spans="1:24" x14ac:dyDescent="0.2">
      <c r="A420">
        <v>2013</v>
      </c>
      <c r="B420">
        <v>5</v>
      </c>
      <c r="C420" t="s">
        <v>415</v>
      </c>
      <c r="D420" t="s">
        <v>416</v>
      </c>
      <c r="E420" t="s">
        <v>85</v>
      </c>
      <c r="F420" t="s">
        <v>86</v>
      </c>
      <c r="G420">
        <v>314</v>
      </c>
      <c r="H420">
        <v>77</v>
      </c>
      <c r="I420">
        <v>27.29</v>
      </c>
      <c r="J420">
        <v>2.54</v>
      </c>
      <c r="K420">
        <v>20.96</v>
      </c>
      <c r="L420">
        <v>0</v>
      </c>
      <c r="M420">
        <v>26.21</v>
      </c>
      <c r="N420">
        <v>11</v>
      </c>
      <c r="O420">
        <v>2</v>
      </c>
      <c r="P420">
        <v>4505</v>
      </c>
      <c r="Q420">
        <v>1832</v>
      </c>
      <c r="R420">
        <v>185</v>
      </c>
      <c r="S420">
        <v>995</v>
      </c>
      <c r="T420">
        <v>0</v>
      </c>
      <c r="U420">
        <v>1493</v>
      </c>
      <c r="W420">
        <v>77</v>
      </c>
      <c r="X420">
        <v>0</v>
      </c>
    </row>
    <row r="421" spans="1:24" x14ac:dyDescent="0.2">
      <c r="A421">
        <v>2013</v>
      </c>
      <c r="B421">
        <v>7</v>
      </c>
      <c r="C421" t="s">
        <v>415</v>
      </c>
      <c r="D421" t="s">
        <v>416</v>
      </c>
      <c r="E421" t="s">
        <v>119</v>
      </c>
      <c r="F421" t="s">
        <v>120</v>
      </c>
      <c r="G421">
        <v>314</v>
      </c>
      <c r="H421">
        <v>99</v>
      </c>
      <c r="I421">
        <v>37.36</v>
      </c>
      <c r="J421">
        <v>3.51</v>
      </c>
      <c r="K421">
        <v>26.36</v>
      </c>
      <c r="L421">
        <v>0</v>
      </c>
      <c r="M421">
        <v>31.77</v>
      </c>
      <c r="N421">
        <v>13</v>
      </c>
      <c r="O421">
        <v>1</v>
      </c>
      <c r="P421">
        <v>6350</v>
      </c>
      <c r="Q421">
        <v>2363</v>
      </c>
      <c r="R421">
        <v>204</v>
      </c>
      <c r="S421">
        <v>1535</v>
      </c>
      <c r="T421">
        <v>0</v>
      </c>
      <c r="U421">
        <v>2248</v>
      </c>
      <c r="W421">
        <v>98.999999999999986</v>
      </c>
      <c r="X421">
        <v>0</v>
      </c>
    </row>
    <row r="422" spans="1:24" x14ac:dyDescent="0.2">
      <c r="A422">
        <v>2013</v>
      </c>
      <c r="B422">
        <v>1</v>
      </c>
      <c r="C422" t="s">
        <v>415</v>
      </c>
      <c r="D422" t="s">
        <v>416</v>
      </c>
      <c r="E422" t="s">
        <v>35</v>
      </c>
      <c r="F422" t="s">
        <v>36</v>
      </c>
      <c r="G422">
        <v>314</v>
      </c>
      <c r="H422">
        <v>106</v>
      </c>
      <c r="I422">
        <v>34.770000000000003</v>
      </c>
      <c r="J422">
        <v>4.0199999999999996</v>
      </c>
      <c r="K422">
        <v>31.66</v>
      </c>
      <c r="L422">
        <v>0</v>
      </c>
      <c r="M422">
        <v>35.549999999999997</v>
      </c>
      <c r="N422">
        <v>16</v>
      </c>
      <c r="O422">
        <v>4</v>
      </c>
      <c r="P422">
        <v>6853</v>
      </c>
      <c r="Q422">
        <v>1936</v>
      </c>
      <c r="R422">
        <v>181</v>
      </c>
      <c r="S422">
        <v>2017</v>
      </c>
      <c r="T422">
        <v>0</v>
      </c>
      <c r="U422">
        <v>2719</v>
      </c>
      <c r="W422">
        <v>106</v>
      </c>
      <c r="X422">
        <v>0</v>
      </c>
    </row>
    <row r="423" spans="1:24" x14ac:dyDescent="0.2">
      <c r="A423">
        <v>2013</v>
      </c>
      <c r="B423">
        <v>3</v>
      </c>
      <c r="C423" t="s">
        <v>415</v>
      </c>
      <c r="D423" t="s">
        <v>416</v>
      </c>
      <c r="E423" t="s">
        <v>441</v>
      </c>
      <c r="F423" t="s">
        <v>442</v>
      </c>
      <c r="G423">
        <v>313</v>
      </c>
      <c r="H423">
        <v>64</v>
      </c>
      <c r="I423">
        <v>26.76</v>
      </c>
      <c r="J423">
        <v>0</v>
      </c>
      <c r="K423">
        <v>16.22</v>
      </c>
      <c r="L423">
        <v>0</v>
      </c>
      <c r="M423">
        <v>21.01</v>
      </c>
      <c r="N423">
        <v>5</v>
      </c>
      <c r="O423">
        <v>0</v>
      </c>
      <c r="P423">
        <v>3130</v>
      </c>
      <c r="Q423">
        <v>1460</v>
      </c>
      <c r="R423">
        <v>0</v>
      </c>
      <c r="S423">
        <v>639</v>
      </c>
      <c r="T423">
        <v>0</v>
      </c>
      <c r="U423">
        <v>1031</v>
      </c>
      <c r="W423">
        <v>63.990000000000009</v>
      </c>
      <c r="X423">
        <v>-9.9999999999909051E-3</v>
      </c>
    </row>
    <row r="424" spans="1:24" x14ac:dyDescent="0.2">
      <c r="A424">
        <v>2013</v>
      </c>
      <c r="B424">
        <v>4</v>
      </c>
      <c r="C424" t="s">
        <v>415</v>
      </c>
      <c r="D424" t="s">
        <v>416</v>
      </c>
      <c r="E424" t="s">
        <v>237</v>
      </c>
      <c r="F424" t="s">
        <v>238</v>
      </c>
      <c r="G424">
        <v>311</v>
      </c>
      <c r="H424">
        <v>75</v>
      </c>
      <c r="I424">
        <v>26.92</v>
      </c>
      <c r="J424">
        <v>1.41</v>
      </c>
      <c r="K424">
        <v>21.42</v>
      </c>
      <c r="L424">
        <v>0</v>
      </c>
      <c r="M424">
        <v>25.25</v>
      </c>
      <c r="N424">
        <v>10</v>
      </c>
      <c r="O424">
        <v>1</v>
      </c>
      <c r="P424">
        <v>3623</v>
      </c>
      <c r="Q424">
        <v>1662</v>
      </c>
      <c r="R424">
        <v>99</v>
      </c>
      <c r="S424">
        <v>877</v>
      </c>
      <c r="T424">
        <v>0</v>
      </c>
      <c r="U424">
        <v>985</v>
      </c>
      <c r="W424">
        <v>75</v>
      </c>
      <c r="X424">
        <v>0</v>
      </c>
    </row>
    <row r="425" spans="1:24" x14ac:dyDescent="0.2">
      <c r="A425">
        <v>2013</v>
      </c>
      <c r="B425">
        <v>3</v>
      </c>
      <c r="C425" t="s">
        <v>415</v>
      </c>
      <c r="D425" t="s">
        <v>416</v>
      </c>
      <c r="E425" t="s">
        <v>35</v>
      </c>
      <c r="F425" t="s">
        <v>36</v>
      </c>
      <c r="G425">
        <v>310</v>
      </c>
      <c r="H425">
        <v>122</v>
      </c>
      <c r="I425">
        <v>38.770000000000003</v>
      </c>
      <c r="J425">
        <v>0.83</v>
      </c>
      <c r="K425">
        <v>34.33</v>
      </c>
      <c r="L425">
        <v>0</v>
      </c>
      <c r="M425">
        <v>48.07</v>
      </c>
      <c r="N425">
        <v>34</v>
      </c>
      <c r="O425">
        <v>1</v>
      </c>
      <c r="P425">
        <v>8453</v>
      </c>
      <c r="Q425">
        <v>3253</v>
      </c>
      <c r="R425">
        <v>286</v>
      </c>
      <c r="S425">
        <v>1565</v>
      </c>
      <c r="T425">
        <v>0</v>
      </c>
      <c r="U425">
        <v>3349</v>
      </c>
      <c r="W425">
        <v>122</v>
      </c>
      <c r="X425">
        <v>0</v>
      </c>
    </row>
    <row r="426" spans="1:24" x14ac:dyDescent="0.2">
      <c r="A426">
        <v>2013</v>
      </c>
      <c r="B426">
        <v>2</v>
      </c>
      <c r="C426" t="s">
        <v>415</v>
      </c>
      <c r="D426" t="s">
        <v>416</v>
      </c>
      <c r="E426" t="s">
        <v>133</v>
      </c>
      <c r="F426" t="s">
        <v>134</v>
      </c>
      <c r="G426">
        <v>310</v>
      </c>
      <c r="H426">
        <v>87</v>
      </c>
      <c r="I426">
        <v>35.54</v>
      </c>
      <c r="J426">
        <v>0.06</v>
      </c>
      <c r="K426">
        <v>22.27</v>
      </c>
      <c r="L426">
        <v>0</v>
      </c>
      <c r="M426">
        <v>29.13</v>
      </c>
      <c r="N426">
        <v>39</v>
      </c>
      <c r="O426">
        <v>2</v>
      </c>
      <c r="P426">
        <v>4891</v>
      </c>
      <c r="Q426">
        <v>2168</v>
      </c>
      <c r="R426">
        <v>5</v>
      </c>
      <c r="S426">
        <v>948</v>
      </c>
      <c r="T426">
        <v>0</v>
      </c>
      <c r="U426">
        <v>1770</v>
      </c>
      <c r="W426">
        <v>87</v>
      </c>
      <c r="X426">
        <v>0</v>
      </c>
    </row>
    <row r="427" spans="1:24" x14ac:dyDescent="0.2">
      <c r="A427">
        <v>2013</v>
      </c>
      <c r="B427">
        <v>5</v>
      </c>
      <c r="C427" t="s">
        <v>415</v>
      </c>
      <c r="D427" t="s">
        <v>416</v>
      </c>
      <c r="E427" t="s">
        <v>165</v>
      </c>
      <c r="F427" t="s">
        <v>166</v>
      </c>
      <c r="G427">
        <v>309</v>
      </c>
      <c r="H427">
        <v>81</v>
      </c>
      <c r="I427">
        <v>31.54</v>
      </c>
      <c r="J427">
        <v>0.11</v>
      </c>
      <c r="K427">
        <v>13.17</v>
      </c>
      <c r="L427">
        <v>0</v>
      </c>
      <c r="M427">
        <v>36.18</v>
      </c>
      <c r="N427">
        <v>8</v>
      </c>
      <c r="O427">
        <v>2</v>
      </c>
      <c r="P427">
        <v>4842</v>
      </c>
      <c r="Q427">
        <v>1863</v>
      </c>
      <c r="R427">
        <v>18</v>
      </c>
      <c r="S427">
        <v>713</v>
      </c>
      <c r="T427">
        <v>0</v>
      </c>
      <c r="U427">
        <v>2248</v>
      </c>
      <c r="W427">
        <v>81</v>
      </c>
      <c r="X427">
        <v>0</v>
      </c>
    </row>
    <row r="428" spans="1:24" x14ac:dyDescent="0.2">
      <c r="A428">
        <v>2013</v>
      </c>
      <c r="B428">
        <v>3</v>
      </c>
      <c r="C428" t="s">
        <v>415</v>
      </c>
      <c r="D428" t="s">
        <v>416</v>
      </c>
      <c r="E428" t="s">
        <v>117</v>
      </c>
      <c r="F428" t="s">
        <v>118</v>
      </c>
      <c r="G428">
        <v>309</v>
      </c>
      <c r="H428">
        <v>102</v>
      </c>
      <c r="I428">
        <v>46.23</v>
      </c>
      <c r="J428">
        <v>0.22</v>
      </c>
      <c r="K428">
        <v>13.29</v>
      </c>
      <c r="L428">
        <v>0</v>
      </c>
      <c r="M428">
        <v>42.26</v>
      </c>
      <c r="N428">
        <v>11</v>
      </c>
      <c r="O428">
        <v>0</v>
      </c>
      <c r="P428">
        <v>7797</v>
      </c>
      <c r="Q428">
        <v>3968</v>
      </c>
      <c r="R428">
        <v>14</v>
      </c>
      <c r="S428">
        <v>715</v>
      </c>
      <c r="T428">
        <v>0</v>
      </c>
      <c r="U428">
        <v>3100</v>
      </c>
      <c r="W428">
        <v>102</v>
      </c>
      <c r="X428">
        <v>0</v>
      </c>
    </row>
    <row r="429" spans="1:24" x14ac:dyDescent="0.2">
      <c r="A429">
        <v>2013</v>
      </c>
      <c r="B429">
        <v>1</v>
      </c>
      <c r="C429" t="s">
        <v>415</v>
      </c>
      <c r="D429" t="s">
        <v>416</v>
      </c>
      <c r="E429" t="s">
        <v>117</v>
      </c>
      <c r="F429" t="s">
        <v>118</v>
      </c>
      <c r="G429">
        <v>309</v>
      </c>
      <c r="H429">
        <v>96</v>
      </c>
      <c r="I429">
        <v>32.56</v>
      </c>
      <c r="J429">
        <v>1.97</v>
      </c>
      <c r="K429">
        <v>26.13</v>
      </c>
      <c r="L429">
        <v>0</v>
      </c>
      <c r="M429">
        <v>35.340000000000003</v>
      </c>
      <c r="N429">
        <v>11</v>
      </c>
      <c r="O429">
        <v>1</v>
      </c>
      <c r="P429">
        <v>6123</v>
      </c>
      <c r="Q429">
        <v>2415</v>
      </c>
      <c r="R429">
        <v>98</v>
      </c>
      <c r="S429">
        <v>1261</v>
      </c>
      <c r="T429">
        <v>0</v>
      </c>
      <c r="U429">
        <v>2349</v>
      </c>
      <c r="W429">
        <v>96</v>
      </c>
      <c r="X429">
        <v>0</v>
      </c>
    </row>
    <row r="430" spans="1:24" x14ac:dyDescent="0.2">
      <c r="A430">
        <v>2013</v>
      </c>
      <c r="B430">
        <v>1</v>
      </c>
      <c r="C430" t="s">
        <v>415</v>
      </c>
      <c r="D430" t="s">
        <v>416</v>
      </c>
      <c r="E430" t="s">
        <v>81</v>
      </c>
      <c r="F430" t="s">
        <v>82</v>
      </c>
      <c r="G430">
        <v>308</v>
      </c>
      <c r="H430">
        <v>104</v>
      </c>
      <c r="I430">
        <v>41.04</v>
      </c>
      <c r="J430">
        <v>1.1399999999999999</v>
      </c>
      <c r="K430">
        <v>25.81</v>
      </c>
      <c r="L430">
        <v>0.39</v>
      </c>
      <c r="M430">
        <v>35.619999999999997</v>
      </c>
      <c r="N430">
        <v>11</v>
      </c>
      <c r="O430">
        <v>1</v>
      </c>
      <c r="P430">
        <v>6193</v>
      </c>
      <c r="Q430">
        <v>2520</v>
      </c>
      <c r="R430">
        <v>135</v>
      </c>
      <c r="S430">
        <v>1168</v>
      </c>
      <c r="T430">
        <v>35</v>
      </c>
      <c r="U430">
        <v>2335</v>
      </c>
      <c r="W430">
        <v>104</v>
      </c>
      <c r="X430">
        <v>0</v>
      </c>
    </row>
    <row r="431" spans="1:24" x14ac:dyDescent="0.2">
      <c r="A431">
        <v>2013</v>
      </c>
      <c r="B431">
        <v>10</v>
      </c>
      <c r="C431" t="s">
        <v>415</v>
      </c>
      <c r="D431" t="s">
        <v>416</v>
      </c>
      <c r="E431" t="s">
        <v>117</v>
      </c>
      <c r="F431" t="s">
        <v>118</v>
      </c>
      <c r="G431">
        <v>306</v>
      </c>
      <c r="H431">
        <v>55</v>
      </c>
      <c r="I431">
        <v>22.96</v>
      </c>
      <c r="J431">
        <v>0</v>
      </c>
      <c r="K431">
        <v>14.97</v>
      </c>
      <c r="L431">
        <v>0</v>
      </c>
      <c r="M431">
        <v>17.079999999999998</v>
      </c>
      <c r="N431">
        <v>1</v>
      </c>
      <c r="O431">
        <v>0</v>
      </c>
      <c r="P431">
        <v>2763</v>
      </c>
      <c r="Q431">
        <v>1139</v>
      </c>
      <c r="R431">
        <v>0</v>
      </c>
      <c r="S431">
        <v>512</v>
      </c>
      <c r="T431">
        <v>0</v>
      </c>
      <c r="U431">
        <v>1112</v>
      </c>
      <c r="W431">
        <v>55.01</v>
      </c>
      <c r="X431">
        <v>9.9999999999980105E-3</v>
      </c>
    </row>
    <row r="432" spans="1:24" x14ac:dyDescent="0.2">
      <c r="A432">
        <v>2013</v>
      </c>
      <c r="B432">
        <v>10</v>
      </c>
      <c r="C432" t="s">
        <v>415</v>
      </c>
      <c r="D432" t="s">
        <v>416</v>
      </c>
      <c r="E432" t="s">
        <v>221</v>
      </c>
      <c r="F432" t="s">
        <v>222</v>
      </c>
      <c r="G432">
        <v>306</v>
      </c>
      <c r="H432">
        <v>52</v>
      </c>
      <c r="I432">
        <v>21.66</v>
      </c>
      <c r="J432">
        <v>0</v>
      </c>
      <c r="K432">
        <v>8.33</v>
      </c>
      <c r="L432">
        <v>0</v>
      </c>
      <c r="M432">
        <v>22.01</v>
      </c>
      <c r="N432">
        <v>5</v>
      </c>
      <c r="O432">
        <v>1</v>
      </c>
      <c r="P432">
        <v>2977</v>
      </c>
      <c r="Q432">
        <v>1332</v>
      </c>
      <c r="R432">
        <v>0</v>
      </c>
      <c r="S432">
        <v>434</v>
      </c>
      <c r="T432">
        <v>0</v>
      </c>
      <c r="U432">
        <v>1211</v>
      </c>
      <c r="W432">
        <v>52</v>
      </c>
      <c r="X432">
        <v>0</v>
      </c>
    </row>
    <row r="433" spans="1:24" x14ac:dyDescent="0.2">
      <c r="A433">
        <v>2013</v>
      </c>
      <c r="B433">
        <v>6</v>
      </c>
      <c r="C433" t="s">
        <v>415</v>
      </c>
      <c r="D433" t="s">
        <v>416</v>
      </c>
      <c r="E433" t="s">
        <v>87</v>
      </c>
      <c r="F433" t="s">
        <v>88</v>
      </c>
      <c r="G433">
        <v>305</v>
      </c>
      <c r="H433">
        <v>91</v>
      </c>
      <c r="I433">
        <v>27.27</v>
      </c>
      <c r="J433">
        <v>0.61</v>
      </c>
      <c r="K433">
        <v>27.03</v>
      </c>
      <c r="L433">
        <v>0</v>
      </c>
      <c r="M433">
        <v>36.090000000000003</v>
      </c>
      <c r="N433">
        <v>7</v>
      </c>
      <c r="O433">
        <v>0</v>
      </c>
      <c r="P433">
        <v>7149</v>
      </c>
      <c r="Q433">
        <v>2637</v>
      </c>
      <c r="R433">
        <v>37</v>
      </c>
      <c r="S433">
        <v>1467</v>
      </c>
      <c r="T433">
        <v>0</v>
      </c>
      <c r="U433">
        <v>3008</v>
      </c>
      <c r="W433">
        <v>91</v>
      </c>
      <c r="X433">
        <v>0</v>
      </c>
    </row>
    <row r="434" spans="1:24" x14ac:dyDescent="0.2">
      <c r="A434">
        <v>2013</v>
      </c>
      <c r="B434">
        <v>6</v>
      </c>
      <c r="C434" t="s">
        <v>415</v>
      </c>
      <c r="D434" t="s">
        <v>416</v>
      </c>
      <c r="E434" t="s">
        <v>169</v>
      </c>
      <c r="F434" t="s">
        <v>170</v>
      </c>
      <c r="G434">
        <v>305</v>
      </c>
      <c r="H434">
        <v>92</v>
      </c>
      <c r="I434">
        <v>25.2</v>
      </c>
      <c r="J434">
        <v>1.0900000000000001</v>
      </c>
      <c r="K434">
        <v>23.87</v>
      </c>
      <c r="L434">
        <v>0.89</v>
      </c>
      <c r="M434">
        <v>40.950000000000003</v>
      </c>
      <c r="N434">
        <v>7</v>
      </c>
      <c r="O434">
        <v>3</v>
      </c>
      <c r="P434">
        <v>6097</v>
      </c>
      <c r="Q434">
        <v>1397</v>
      </c>
      <c r="R434">
        <v>66</v>
      </c>
      <c r="S434">
        <v>1274</v>
      </c>
      <c r="T434">
        <v>121</v>
      </c>
      <c r="U434">
        <v>3239</v>
      </c>
      <c r="W434">
        <v>92</v>
      </c>
      <c r="X434">
        <v>0</v>
      </c>
    </row>
    <row r="435" spans="1:24" x14ac:dyDescent="0.2">
      <c r="A435">
        <v>2013</v>
      </c>
      <c r="B435">
        <v>3</v>
      </c>
      <c r="C435" t="s">
        <v>415</v>
      </c>
      <c r="D435" t="s">
        <v>416</v>
      </c>
      <c r="E435" t="s">
        <v>385</v>
      </c>
      <c r="F435" t="s">
        <v>386</v>
      </c>
      <c r="G435">
        <v>305</v>
      </c>
      <c r="H435">
        <v>84</v>
      </c>
      <c r="I435">
        <v>26.96</v>
      </c>
      <c r="J435">
        <v>0.54</v>
      </c>
      <c r="K435">
        <v>32.159999999999997</v>
      </c>
      <c r="L435">
        <v>0</v>
      </c>
      <c r="M435">
        <v>24.34</v>
      </c>
      <c r="N435">
        <v>14</v>
      </c>
      <c r="O435">
        <v>0</v>
      </c>
      <c r="P435">
        <v>5094</v>
      </c>
      <c r="Q435">
        <v>1699</v>
      </c>
      <c r="R435">
        <v>34</v>
      </c>
      <c r="S435">
        <v>1705</v>
      </c>
      <c r="T435">
        <v>0</v>
      </c>
      <c r="U435">
        <v>1656</v>
      </c>
      <c r="W435">
        <v>84</v>
      </c>
      <c r="X435">
        <v>0</v>
      </c>
    </row>
    <row r="436" spans="1:24" x14ac:dyDescent="0.2">
      <c r="A436">
        <v>2013</v>
      </c>
      <c r="B436">
        <v>10</v>
      </c>
      <c r="C436" t="s">
        <v>415</v>
      </c>
      <c r="D436" t="s">
        <v>416</v>
      </c>
      <c r="E436" t="s">
        <v>237</v>
      </c>
      <c r="F436" t="s">
        <v>238</v>
      </c>
      <c r="G436">
        <v>304</v>
      </c>
      <c r="H436">
        <v>50</v>
      </c>
      <c r="I436">
        <v>22.05</v>
      </c>
      <c r="J436">
        <v>1.1200000000000001</v>
      </c>
      <c r="K436">
        <v>13.04</v>
      </c>
      <c r="L436">
        <v>0</v>
      </c>
      <c r="M436">
        <v>13.78</v>
      </c>
      <c r="N436">
        <v>0</v>
      </c>
      <c r="O436">
        <v>2</v>
      </c>
      <c r="P436">
        <v>2336</v>
      </c>
      <c r="Q436">
        <v>1254</v>
      </c>
      <c r="R436">
        <v>26</v>
      </c>
      <c r="S436">
        <v>443</v>
      </c>
      <c r="T436">
        <v>0</v>
      </c>
      <c r="U436">
        <v>613</v>
      </c>
      <c r="W436">
        <v>49.99</v>
      </c>
      <c r="X436">
        <v>-9.9999999999980105E-3</v>
      </c>
    </row>
    <row r="437" spans="1:24" x14ac:dyDescent="0.2">
      <c r="A437">
        <v>2013</v>
      </c>
      <c r="B437">
        <v>6</v>
      </c>
      <c r="C437" t="s">
        <v>415</v>
      </c>
      <c r="D437" t="s">
        <v>416</v>
      </c>
      <c r="E437" t="s">
        <v>385</v>
      </c>
      <c r="F437" t="s">
        <v>386</v>
      </c>
      <c r="G437">
        <v>304</v>
      </c>
      <c r="H437">
        <v>80</v>
      </c>
      <c r="I437">
        <v>23.01</v>
      </c>
      <c r="J437">
        <v>2.4700000000000002</v>
      </c>
      <c r="K437">
        <v>25.51</v>
      </c>
      <c r="L437">
        <v>0</v>
      </c>
      <c r="M437">
        <v>29.01</v>
      </c>
      <c r="N437">
        <v>13</v>
      </c>
      <c r="O437">
        <v>2</v>
      </c>
      <c r="P437">
        <v>6031</v>
      </c>
      <c r="Q437">
        <v>1721</v>
      </c>
      <c r="R437">
        <v>327</v>
      </c>
      <c r="S437">
        <v>1673</v>
      </c>
      <c r="T437">
        <v>0</v>
      </c>
      <c r="U437">
        <v>2310</v>
      </c>
      <c r="W437">
        <v>80</v>
      </c>
      <c r="X437">
        <v>0</v>
      </c>
    </row>
    <row r="438" spans="1:24" x14ac:dyDescent="0.2">
      <c r="A438">
        <v>2013</v>
      </c>
      <c r="B438">
        <v>10</v>
      </c>
      <c r="C438" t="s">
        <v>415</v>
      </c>
      <c r="D438" t="s">
        <v>416</v>
      </c>
      <c r="E438" t="s">
        <v>87</v>
      </c>
      <c r="F438" t="s">
        <v>88</v>
      </c>
      <c r="G438">
        <v>303</v>
      </c>
      <c r="H438">
        <v>69</v>
      </c>
      <c r="I438">
        <v>18.89</v>
      </c>
      <c r="J438">
        <v>0.76</v>
      </c>
      <c r="K438">
        <v>11.58</v>
      </c>
      <c r="L438">
        <v>0</v>
      </c>
      <c r="M438">
        <v>37.770000000000003</v>
      </c>
      <c r="N438">
        <v>2</v>
      </c>
      <c r="O438">
        <v>1</v>
      </c>
      <c r="P438">
        <v>4721</v>
      </c>
      <c r="Q438">
        <v>1488</v>
      </c>
      <c r="R438">
        <v>230</v>
      </c>
      <c r="S438">
        <v>536</v>
      </c>
      <c r="T438">
        <v>0</v>
      </c>
      <c r="U438">
        <v>2467</v>
      </c>
      <c r="W438">
        <v>69</v>
      </c>
      <c r="X438">
        <v>0</v>
      </c>
    </row>
    <row r="439" spans="1:24" x14ac:dyDescent="0.2">
      <c r="A439">
        <v>2013</v>
      </c>
      <c r="B439">
        <v>2</v>
      </c>
      <c r="C439" t="s">
        <v>415</v>
      </c>
      <c r="D439" t="s">
        <v>416</v>
      </c>
      <c r="E439" t="s">
        <v>65</v>
      </c>
      <c r="F439" t="s">
        <v>66</v>
      </c>
      <c r="G439">
        <v>303</v>
      </c>
      <c r="H439">
        <v>83</v>
      </c>
      <c r="I439">
        <v>31.33</v>
      </c>
      <c r="J439">
        <v>0</v>
      </c>
      <c r="K439">
        <v>21.01</v>
      </c>
      <c r="L439">
        <v>0</v>
      </c>
      <c r="M439">
        <v>30.66</v>
      </c>
      <c r="N439">
        <v>8</v>
      </c>
      <c r="O439">
        <v>2</v>
      </c>
      <c r="P439">
        <v>5040</v>
      </c>
      <c r="Q439">
        <v>2383</v>
      </c>
      <c r="R439">
        <v>0</v>
      </c>
      <c r="S439">
        <v>966</v>
      </c>
      <c r="T439">
        <v>0</v>
      </c>
      <c r="U439">
        <v>1691</v>
      </c>
      <c r="W439">
        <v>83</v>
      </c>
      <c r="X439">
        <v>0</v>
      </c>
    </row>
    <row r="440" spans="1:24" x14ac:dyDescent="0.2">
      <c r="A440">
        <v>2013</v>
      </c>
      <c r="B440">
        <v>6</v>
      </c>
      <c r="C440" t="s">
        <v>415</v>
      </c>
      <c r="D440" t="s">
        <v>416</v>
      </c>
      <c r="E440" t="s">
        <v>173</v>
      </c>
      <c r="F440" t="s">
        <v>174</v>
      </c>
      <c r="G440">
        <v>303</v>
      </c>
      <c r="H440">
        <v>90</v>
      </c>
      <c r="I440">
        <v>22.97</v>
      </c>
      <c r="J440">
        <v>0.59</v>
      </c>
      <c r="K440">
        <v>28.85</v>
      </c>
      <c r="L440">
        <v>0</v>
      </c>
      <c r="M440">
        <v>37.58</v>
      </c>
      <c r="N440">
        <v>18</v>
      </c>
      <c r="O440">
        <v>0</v>
      </c>
      <c r="P440">
        <v>5977</v>
      </c>
      <c r="Q440">
        <v>2055</v>
      </c>
      <c r="R440">
        <v>47</v>
      </c>
      <c r="S440">
        <v>1280</v>
      </c>
      <c r="T440">
        <v>0</v>
      </c>
      <c r="U440">
        <v>2595</v>
      </c>
      <c r="W440">
        <v>89.99</v>
      </c>
      <c r="X440">
        <v>-1.0000000000005116E-2</v>
      </c>
    </row>
    <row r="441" spans="1:24" x14ac:dyDescent="0.2">
      <c r="A441">
        <v>2013</v>
      </c>
      <c r="B441">
        <v>2</v>
      </c>
      <c r="C441" t="s">
        <v>415</v>
      </c>
      <c r="D441" t="s">
        <v>416</v>
      </c>
      <c r="E441" t="s">
        <v>409</v>
      </c>
      <c r="F441" t="s">
        <v>410</v>
      </c>
      <c r="G441">
        <v>302</v>
      </c>
      <c r="H441">
        <v>71</v>
      </c>
      <c r="I441">
        <v>27.19</v>
      </c>
      <c r="J441">
        <v>1.84</v>
      </c>
      <c r="K441">
        <v>19.87</v>
      </c>
      <c r="L441">
        <v>0.67</v>
      </c>
      <c r="M441">
        <v>21.42</v>
      </c>
      <c r="N441">
        <v>2</v>
      </c>
      <c r="O441">
        <v>1</v>
      </c>
      <c r="P441">
        <v>3522</v>
      </c>
      <c r="Q441">
        <v>1547</v>
      </c>
      <c r="R441">
        <v>69</v>
      </c>
      <c r="S441">
        <v>801</v>
      </c>
      <c r="T441">
        <v>50</v>
      </c>
      <c r="U441">
        <v>1055</v>
      </c>
      <c r="W441">
        <v>70.990000000000009</v>
      </c>
      <c r="X441">
        <v>-9.9999999999909051E-3</v>
      </c>
    </row>
    <row r="442" spans="1:24" x14ac:dyDescent="0.2">
      <c r="A442">
        <v>2013</v>
      </c>
      <c r="B442">
        <v>7</v>
      </c>
      <c r="C442" t="s">
        <v>415</v>
      </c>
      <c r="D442" t="s">
        <v>416</v>
      </c>
      <c r="E442" t="s">
        <v>173</v>
      </c>
      <c r="F442" t="s">
        <v>174</v>
      </c>
      <c r="G442">
        <v>302</v>
      </c>
      <c r="H442">
        <v>102</v>
      </c>
      <c r="I442">
        <v>26.9</v>
      </c>
      <c r="J442">
        <v>3.25</v>
      </c>
      <c r="K442">
        <v>30.16</v>
      </c>
      <c r="L442">
        <v>0</v>
      </c>
      <c r="M442">
        <v>41.7</v>
      </c>
      <c r="N442">
        <v>10</v>
      </c>
      <c r="O442">
        <v>0</v>
      </c>
      <c r="P442">
        <v>6688</v>
      </c>
      <c r="Q442">
        <v>2110</v>
      </c>
      <c r="R442">
        <v>346</v>
      </c>
      <c r="S442">
        <v>1770</v>
      </c>
      <c r="T442">
        <v>0</v>
      </c>
      <c r="U442">
        <v>2462</v>
      </c>
      <c r="W442">
        <v>102.01</v>
      </c>
      <c r="X442">
        <v>1.0000000000005116E-2</v>
      </c>
    </row>
    <row r="443" spans="1:24" x14ac:dyDescent="0.2">
      <c r="A443">
        <v>2013</v>
      </c>
      <c r="B443">
        <v>10</v>
      </c>
      <c r="C443" t="s">
        <v>415</v>
      </c>
      <c r="D443" t="s">
        <v>416</v>
      </c>
      <c r="E443" t="s">
        <v>151</v>
      </c>
      <c r="F443" t="s">
        <v>152</v>
      </c>
      <c r="G443">
        <v>301</v>
      </c>
      <c r="H443">
        <v>77</v>
      </c>
      <c r="I443">
        <v>26.15</v>
      </c>
      <c r="J443">
        <v>0.21</v>
      </c>
      <c r="K443">
        <v>21.63</v>
      </c>
      <c r="L443">
        <v>0</v>
      </c>
      <c r="M443">
        <v>29.02</v>
      </c>
      <c r="N443">
        <v>3</v>
      </c>
      <c r="O443">
        <v>0</v>
      </c>
      <c r="P443">
        <v>3534</v>
      </c>
      <c r="Q443">
        <v>1110</v>
      </c>
      <c r="R443">
        <v>5</v>
      </c>
      <c r="S443">
        <v>829</v>
      </c>
      <c r="T443">
        <v>0</v>
      </c>
      <c r="U443">
        <v>1590</v>
      </c>
      <c r="W443">
        <v>77.009999999999991</v>
      </c>
      <c r="X443">
        <v>9.9999999999909051E-3</v>
      </c>
    </row>
    <row r="444" spans="1:24" x14ac:dyDescent="0.2">
      <c r="A444">
        <v>2013</v>
      </c>
      <c r="B444">
        <v>4</v>
      </c>
      <c r="C444" t="s">
        <v>415</v>
      </c>
      <c r="D444" t="s">
        <v>416</v>
      </c>
      <c r="E444" t="s">
        <v>63</v>
      </c>
      <c r="F444" t="s">
        <v>64</v>
      </c>
      <c r="G444">
        <v>301</v>
      </c>
      <c r="H444">
        <v>107</v>
      </c>
      <c r="I444">
        <v>31.96</v>
      </c>
      <c r="J444">
        <v>1</v>
      </c>
      <c r="K444">
        <v>15.72</v>
      </c>
      <c r="L444">
        <v>0</v>
      </c>
      <c r="M444">
        <v>58.32</v>
      </c>
      <c r="N444">
        <v>14</v>
      </c>
      <c r="O444">
        <v>0</v>
      </c>
      <c r="P444">
        <v>8055</v>
      </c>
      <c r="Q444">
        <v>2271</v>
      </c>
      <c r="R444">
        <v>25</v>
      </c>
      <c r="S444">
        <v>1398</v>
      </c>
      <c r="T444">
        <v>0</v>
      </c>
      <c r="U444">
        <v>4361</v>
      </c>
      <c r="W444">
        <v>107</v>
      </c>
      <c r="X444">
        <v>0</v>
      </c>
    </row>
    <row r="445" spans="1:24" x14ac:dyDescent="0.2">
      <c r="A445">
        <v>2013</v>
      </c>
      <c r="B445">
        <v>6</v>
      </c>
      <c r="C445" t="s">
        <v>415</v>
      </c>
      <c r="D445" t="s">
        <v>416</v>
      </c>
      <c r="E445" t="s">
        <v>179</v>
      </c>
      <c r="F445" t="s">
        <v>180</v>
      </c>
      <c r="G445">
        <v>301</v>
      </c>
      <c r="H445">
        <v>99</v>
      </c>
      <c r="I445">
        <v>22.19</v>
      </c>
      <c r="J445">
        <v>2.33</v>
      </c>
      <c r="K445">
        <v>22.36</v>
      </c>
      <c r="L445">
        <v>0</v>
      </c>
      <c r="M445">
        <v>52.12</v>
      </c>
      <c r="N445">
        <v>18</v>
      </c>
      <c r="O445">
        <v>1</v>
      </c>
      <c r="P445">
        <v>7658</v>
      </c>
      <c r="Q445">
        <v>2049</v>
      </c>
      <c r="R445">
        <v>262</v>
      </c>
      <c r="S445">
        <v>1503</v>
      </c>
      <c r="T445">
        <v>0</v>
      </c>
      <c r="U445">
        <v>3844</v>
      </c>
      <c r="W445">
        <v>99</v>
      </c>
      <c r="X445">
        <v>0</v>
      </c>
    </row>
    <row r="446" spans="1:24" x14ac:dyDescent="0.2">
      <c r="A446">
        <v>2013</v>
      </c>
      <c r="B446">
        <v>10</v>
      </c>
      <c r="C446" t="s">
        <v>415</v>
      </c>
      <c r="D446" t="s">
        <v>416</v>
      </c>
      <c r="E446" t="s">
        <v>209</v>
      </c>
      <c r="F446" t="s">
        <v>210</v>
      </c>
      <c r="G446">
        <v>300</v>
      </c>
      <c r="H446">
        <v>55</v>
      </c>
      <c r="I446">
        <v>14.56</v>
      </c>
      <c r="J446">
        <v>0.39</v>
      </c>
      <c r="K446">
        <v>21.7</v>
      </c>
      <c r="L446">
        <v>0</v>
      </c>
      <c r="M446">
        <v>18.350000000000001</v>
      </c>
      <c r="N446">
        <v>4</v>
      </c>
      <c r="O446">
        <v>0</v>
      </c>
      <c r="P446">
        <v>3509</v>
      </c>
      <c r="Q446">
        <v>1127</v>
      </c>
      <c r="R446">
        <v>20</v>
      </c>
      <c r="S446">
        <v>1153</v>
      </c>
      <c r="T446">
        <v>0</v>
      </c>
      <c r="U446">
        <v>1209</v>
      </c>
      <c r="W446">
        <v>55</v>
      </c>
      <c r="X446">
        <v>0</v>
      </c>
    </row>
    <row r="447" spans="1:24" x14ac:dyDescent="0.2">
      <c r="A447">
        <v>2013</v>
      </c>
      <c r="B447">
        <v>1</v>
      </c>
      <c r="C447" t="s">
        <v>415</v>
      </c>
      <c r="D447" t="s">
        <v>416</v>
      </c>
      <c r="E447" t="s">
        <v>161</v>
      </c>
      <c r="F447" t="s">
        <v>162</v>
      </c>
      <c r="G447">
        <v>300</v>
      </c>
      <c r="H447">
        <v>89</v>
      </c>
      <c r="I447">
        <v>27.64</v>
      </c>
      <c r="J447">
        <v>1.4</v>
      </c>
      <c r="K447">
        <v>25.16</v>
      </c>
      <c r="L447">
        <v>0</v>
      </c>
      <c r="M447">
        <v>34.799999999999997</v>
      </c>
      <c r="N447">
        <v>5</v>
      </c>
      <c r="O447">
        <v>0</v>
      </c>
      <c r="P447">
        <v>6069</v>
      </c>
      <c r="Q447">
        <v>2027</v>
      </c>
      <c r="R447">
        <v>224</v>
      </c>
      <c r="S447">
        <v>1341</v>
      </c>
      <c r="T447">
        <v>0</v>
      </c>
      <c r="U447">
        <v>2477</v>
      </c>
      <c r="W447">
        <v>89</v>
      </c>
      <c r="X447">
        <v>0</v>
      </c>
    </row>
    <row r="448" spans="1:24" x14ac:dyDescent="0.2">
      <c r="A448">
        <v>2013</v>
      </c>
      <c r="B448">
        <v>2</v>
      </c>
      <c r="C448" t="s">
        <v>415</v>
      </c>
      <c r="D448" t="s">
        <v>416</v>
      </c>
      <c r="E448" t="s">
        <v>169</v>
      </c>
      <c r="F448" t="s">
        <v>170</v>
      </c>
      <c r="G448">
        <v>300</v>
      </c>
      <c r="H448">
        <v>76</v>
      </c>
      <c r="I448">
        <v>27.21</v>
      </c>
      <c r="J448">
        <v>0.97</v>
      </c>
      <c r="K448">
        <v>24.1</v>
      </c>
      <c r="L448">
        <v>0</v>
      </c>
      <c r="M448">
        <v>23.71</v>
      </c>
      <c r="N448">
        <v>5</v>
      </c>
      <c r="O448">
        <v>1</v>
      </c>
      <c r="P448">
        <v>3949</v>
      </c>
      <c r="Q448">
        <v>1485</v>
      </c>
      <c r="R448">
        <v>64</v>
      </c>
      <c r="S448">
        <v>1000</v>
      </c>
      <c r="T448">
        <v>0</v>
      </c>
      <c r="U448">
        <v>1400</v>
      </c>
      <c r="W448">
        <v>75.990000000000009</v>
      </c>
      <c r="X448">
        <v>-9.9999999999909051E-3</v>
      </c>
    </row>
    <row r="449" spans="1:24" x14ac:dyDescent="0.2">
      <c r="A449">
        <v>2013</v>
      </c>
      <c r="B449">
        <v>8</v>
      </c>
      <c r="C449" t="s">
        <v>415</v>
      </c>
      <c r="D449" t="s">
        <v>416</v>
      </c>
      <c r="E449" t="s">
        <v>117</v>
      </c>
      <c r="F449" t="s">
        <v>118</v>
      </c>
      <c r="G449">
        <v>298</v>
      </c>
      <c r="H449">
        <v>68</v>
      </c>
      <c r="I449">
        <v>23.22</v>
      </c>
      <c r="J449">
        <v>3.64</v>
      </c>
      <c r="K449">
        <v>17.71</v>
      </c>
      <c r="L449">
        <v>0</v>
      </c>
      <c r="M449">
        <v>23.43</v>
      </c>
      <c r="N449">
        <v>6</v>
      </c>
      <c r="O449">
        <v>0</v>
      </c>
      <c r="P449">
        <v>4565</v>
      </c>
      <c r="Q449">
        <v>1694</v>
      </c>
      <c r="R449">
        <v>474</v>
      </c>
      <c r="S449">
        <v>760</v>
      </c>
      <c r="T449">
        <v>0</v>
      </c>
      <c r="U449">
        <v>1637</v>
      </c>
      <c r="W449">
        <v>68</v>
      </c>
      <c r="X449">
        <v>0</v>
      </c>
    </row>
    <row r="450" spans="1:24" x14ac:dyDescent="0.2">
      <c r="A450">
        <v>2013</v>
      </c>
      <c r="B450">
        <v>6</v>
      </c>
      <c r="C450" t="s">
        <v>415</v>
      </c>
      <c r="D450" t="s">
        <v>416</v>
      </c>
      <c r="E450" t="s">
        <v>161</v>
      </c>
      <c r="F450" t="s">
        <v>162</v>
      </c>
      <c r="G450">
        <v>297</v>
      </c>
      <c r="H450">
        <v>101</v>
      </c>
      <c r="I450">
        <v>38.54</v>
      </c>
      <c r="J450">
        <v>0.88</v>
      </c>
      <c r="K450">
        <v>24.86</v>
      </c>
      <c r="L450">
        <v>0</v>
      </c>
      <c r="M450">
        <v>36.72</v>
      </c>
      <c r="N450">
        <v>10</v>
      </c>
      <c r="O450">
        <v>3</v>
      </c>
      <c r="P450">
        <v>8491</v>
      </c>
      <c r="Q450">
        <v>3242</v>
      </c>
      <c r="R450">
        <v>129</v>
      </c>
      <c r="S450">
        <v>1320</v>
      </c>
      <c r="T450">
        <v>0</v>
      </c>
      <c r="U450">
        <v>3800</v>
      </c>
      <c r="W450">
        <v>101</v>
      </c>
      <c r="X450">
        <v>0</v>
      </c>
    </row>
    <row r="451" spans="1:24" x14ac:dyDescent="0.2">
      <c r="A451">
        <v>2013</v>
      </c>
      <c r="B451">
        <v>6</v>
      </c>
      <c r="C451" t="s">
        <v>415</v>
      </c>
      <c r="D451" t="s">
        <v>416</v>
      </c>
      <c r="E451" t="s">
        <v>83</v>
      </c>
      <c r="F451" t="s">
        <v>84</v>
      </c>
      <c r="G451">
        <v>296</v>
      </c>
      <c r="H451">
        <v>104</v>
      </c>
      <c r="I451">
        <v>34.26</v>
      </c>
      <c r="J451">
        <v>0.83</v>
      </c>
      <c r="K451">
        <v>18.510000000000002</v>
      </c>
      <c r="L451">
        <v>0</v>
      </c>
      <c r="M451">
        <v>50.4</v>
      </c>
      <c r="N451">
        <v>14</v>
      </c>
      <c r="O451">
        <v>0</v>
      </c>
      <c r="P451">
        <v>7222</v>
      </c>
      <c r="Q451">
        <v>2719</v>
      </c>
      <c r="R451">
        <v>116</v>
      </c>
      <c r="S451">
        <v>910</v>
      </c>
      <c r="T451">
        <v>0</v>
      </c>
      <c r="U451">
        <v>3477</v>
      </c>
      <c r="W451">
        <v>104</v>
      </c>
      <c r="X451">
        <v>0</v>
      </c>
    </row>
    <row r="452" spans="1:24" x14ac:dyDescent="0.2">
      <c r="A452">
        <v>2013</v>
      </c>
      <c r="B452">
        <v>11</v>
      </c>
      <c r="C452" t="s">
        <v>415</v>
      </c>
      <c r="D452" t="s">
        <v>416</v>
      </c>
      <c r="E452" t="s">
        <v>385</v>
      </c>
      <c r="F452" t="s">
        <v>386</v>
      </c>
      <c r="G452">
        <v>295</v>
      </c>
      <c r="H452">
        <v>64</v>
      </c>
      <c r="I452">
        <v>18.86</v>
      </c>
      <c r="J452">
        <v>2.4700000000000002</v>
      </c>
      <c r="K452">
        <v>24.8</v>
      </c>
      <c r="L452">
        <v>0</v>
      </c>
      <c r="M452">
        <v>17.87</v>
      </c>
      <c r="N452">
        <v>3</v>
      </c>
      <c r="O452">
        <v>0</v>
      </c>
      <c r="P452">
        <v>3912</v>
      </c>
      <c r="Q452">
        <v>1075</v>
      </c>
      <c r="R452">
        <v>158</v>
      </c>
      <c r="S452">
        <v>1243</v>
      </c>
      <c r="T452">
        <v>0</v>
      </c>
      <c r="U452">
        <v>1436</v>
      </c>
      <c r="W452">
        <v>64</v>
      </c>
      <c r="X452">
        <v>0</v>
      </c>
    </row>
    <row r="453" spans="1:24" x14ac:dyDescent="0.2">
      <c r="A453">
        <v>2013</v>
      </c>
      <c r="B453">
        <v>4</v>
      </c>
      <c r="C453" t="s">
        <v>415</v>
      </c>
      <c r="D453" t="s">
        <v>416</v>
      </c>
      <c r="E453" t="s">
        <v>85</v>
      </c>
      <c r="F453" t="s">
        <v>86</v>
      </c>
      <c r="G453">
        <v>295</v>
      </c>
      <c r="H453">
        <v>79</v>
      </c>
      <c r="I453">
        <v>31.73</v>
      </c>
      <c r="J453">
        <v>1.4</v>
      </c>
      <c r="K453">
        <v>19.309999999999999</v>
      </c>
      <c r="L453">
        <v>0</v>
      </c>
      <c r="M453">
        <v>26.56</v>
      </c>
      <c r="N453">
        <v>10</v>
      </c>
      <c r="O453">
        <v>5</v>
      </c>
      <c r="P453">
        <v>5054</v>
      </c>
      <c r="Q453">
        <v>2112</v>
      </c>
      <c r="R453">
        <v>141</v>
      </c>
      <c r="S453">
        <v>877</v>
      </c>
      <c r="T453">
        <v>0</v>
      </c>
      <c r="U453">
        <v>1924</v>
      </c>
      <c r="W453">
        <v>79</v>
      </c>
      <c r="X453">
        <v>0</v>
      </c>
    </row>
    <row r="454" spans="1:24" x14ac:dyDescent="0.2">
      <c r="A454">
        <v>2013</v>
      </c>
      <c r="B454">
        <v>10</v>
      </c>
      <c r="C454" t="s">
        <v>415</v>
      </c>
      <c r="D454" t="s">
        <v>416</v>
      </c>
      <c r="E454" t="s">
        <v>179</v>
      </c>
      <c r="F454" t="s">
        <v>180</v>
      </c>
      <c r="G454">
        <v>294</v>
      </c>
      <c r="H454">
        <v>69</v>
      </c>
      <c r="I454">
        <v>17.89</v>
      </c>
      <c r="J454">
        <v>0.54</v>
      </c>
      <c r="K454">
        <v>17.100000000000001</v>
      </c>
      <c r="L454">
        <v>0</v>
      </c>
      <c r="M454">
        <v>33.47</v>
      </c>
      <c r="N454">
        <v>4</v>
      </c>
      <c r="O454">
        <v>0</v>
      </c>
      <c r="P454">
        <v>4283</v>
      </c>
      <c r="Q454">
        <v>1202</v>
      </c>
      <c r="R454">
        <v>19</v>
      </c>
      <c r="S454">
        <v>666</v>
      </c>
      <c r="T454">
        <v>0</v>
      </c>
      <c r="U454">
        <v>2396</v>
      </c>
      <c r="W454">
        <v>69</v>
      </c>
      <c r="X454">
        <v>0</v>
      </c>
    </row>
    <row r="455" spans="1:24" x14ac:dyDescent="0.2">
      <c r="A455">
        <v>2013</v>
      </c>
      <c r="B455">
        <v>2</v>
      </c>
      <c r="C455" t="s">
        <v>415</v>
      </c>
      <c r="D455" t="s">
        <v>416</v>
      </c>
      <c r="E455" t="s">
        <v>161</v>
      </c>
      <c r="F455" t="s">
        <v>162</v>
      </c>
      <c r="G455">
        <v>294</v>
      </c>
      <c r="H455">
        <v>99</v>
      </c>
      <c r="I455">
        <v>31.03</v>
      </c>
      <c r="J455">
        <v>0.28999999999999998</v>
      </c>
      <c r="K455">
        <v>34.950000000000003</v>
      </c>
      <c r="L455">
        <v>0.68</v>
      </c>
      <c r="M455">
        <v>32.04</v>
      </c>
      <c r="N455">
        <v>8</v>
      </c>
      <c r="O455">
        <v>2</v>
      </c>
      <c r="P455">
        <v>5178</v>
      </c>
      <c r="Q455">
        <v>2060</v>
      </c>
      <c r="R455">
        <v>9</v>
      </c>
      <c r="S455">
        <v>1329</v>
      </c>
      <c r="T455">
        <v>43</v>
      </c>
      <c r="U455">
        <v>1737</v>
      </c>
      <c r="W455">
        <v>98.990000000000009</v>
      </c>
      <c r="X455">
        <v>-9.9999999999909051E-3</v>
      </c>
    </row>
    <row r="456" spans="1:24" x14ac:dyDescent="0.2">
      <c r="A456">
        <v>2013</v>
      </c>
      <c r="B456">
        <v>6</v>
      </c>
      <c r="C456" t="s">
        <v>415</v>
      </c>
      <c r="D456" t="s">
        <v>416</v>
      </c>
      <c r="E456" t="s">
        <v>209</v>
      </c>
      <c r="F456" t="s">
        <v>210</v>
      </c>
      <c r="G456">
        <v>294</v>
      </c>
      <c r="H456">
        <v>66</v>
      </c>
      <c r="I456">
        <v>23.71</v>
      </c>
      <c r="J456">
        <v>1.96</v>
      </c>
      <c r="K456">
        <v>19.53</v>
      </c>
      <c r="L456">
        <v>0</v>
      </c>
      <c r="M456">
        <v>20.8</v>
      </c>
      <c r="N456">
        <v>9</v>
      </c>
      <c r="O456">
        <v>0</v>
      </c>
      <c r="P456">
        <v>4087</v>
      </c>
      <c r="Q456">
        <v>1231</v>
      </c>
      <c r="R456">
        <v>182</v>
      </c>
      <c r="S456">
        <v>872</v>
      </c>
      <c r="T456">
        <v>0</v>
      </c>
      <c r="U456">
        <v>1802</v>
      </c>
      <c r="W456">
        <v>66</v>
      </c>
      <c r="X456">
        <v>0</v>
      </c>
    </row>
    <row r="457" spans="1:24" x14ac:dyDescent="0.2">
      <c r="A457">
        <v>2013</v>
      </c>
      <c r="B457">
        <v>6</v>
      </c>
      <c r="C457" t="s">
        <v>415</v>
      </c>
      <c r="D457" t="s">
        <v>416</v>
      </c>
      <c r="E457" t="s">
        <v>63</v>
      </c>
      <c r="F457" t="s">
        <v>64</v>
      </c>
      <c r="G457">
        <v>294</v>
      </c>
      <c r="H457">
        <v>97</v>
      </c>
      <c r="I457">
        <v>25.24</v>
      </c>
      <c r="J457">
        <v>2.21</v>
      </c>
      <c r="K457">
        <v>17.12</v>
      </c>
      <c r="L457">
        <v>0</v>
      </c>
      <c r="M457">
        <v>52.43</v>
      </c>
      <c r="N457">
        <v>18</v>
      </c>
      <c r="O457">
        <v>4</v>
      </c>
      <c r="P457">
        <v>7195</v>
      </c>
      <c r="Q457">
        <v>1813</v>
      </c>
      <c r="R457">
        <v>231</v>
      </c>
      <c r="S457">
        <v>1003</v>
      </c>
      <c r="T457">
        <v>0</v>
      </c>
      <c r="U457">
        <v>4148</v>
      </c>
      <c r="W457">
        <v>97</v>
      </c>
      <c r="X457">
        <v>0</v>
      </c>
    </row>
    <row r="458" spans="1:24" x14ac:dyDescent="0.2">
      <c r="A458">
        <v>2013</v>
      </c>
      <c r="B458">
        <v>7</v>
      </c>
      <c r="C458" t="s">
        <v>415</v>
      </c>
      <c r="D458" t="s">
        <v>416</v>
      </c>
      <c r="E458" t="s">
        <v>169</v>
      </c>
      <c r="F458" t="s">
        <v>170</v>
      </c>
      <c r="G458">
        <v>293</v>
      </c>
      <c r="H458">
        <v>108</v>
      </c>
      <c r="I458">
        <v>30.98</v>
      </c>
      <c r="J458">
        <v>0.98</v>
      </c>
      <c r="K458">
        <v>29.12</v>
      </c>
      <c r="L458">
        <v>0</v>
      </c>
      <c r="M458">
        <v>46.92</v>
      </c>
      <c r="N458">
        <v>2</v>
      </c>
      <c r="O458">
        <v>0</v>
      </c>
      <c r="P458">
        <v>7365</v>
      </c>
      <c r="Q458">
        <v>1970</v>
      </c>
      <c r="R458">
        <v>72</v>
      </c>
      <c r="S458">
        <v>1649</v>
      </c>
      <c r="T458">
        <v>0</v>
      </c>
      <c r="U458">
        <v>3674</v>
      </c>
      <c r="W458">
        <v>108</v>
      </c>
      <c r="X458">
        <v>0</v>
      </c>
    </row>
    <row r="459" spans="1:24" x14ac:dyDescent="0.2">
      <c r="A459">
        <v>2013</v>
      </c>
      <c r="B459">
        <v>2</v>
      </c>
      <c r="C459" t="s">
        <v>415</v>
      </c>
      <c r="D459" t="s">
        <v>416</v>
      </c>
      <c r="E459" t="s">
        <v>237</v>
      </c>
      <c r="F459" t="s">
        <v>238</v>
      </c>
      <c r="G459">
        <v>293</v>
      </c>
      <c r="H459">
        <v>57</v>
      </c>
      <c r="I459">
        <v>23.61</v>
      </c>
      <c r="J459">
        <v>0</v>
      </c>
      <c r="K459">
        <v>14.87</v>
      </c>
      <c r="L459">
        <v>0</v>
      </c>
      <c r="M459">
        <v>18.52</v>
      </c>
      <c r="N459">
        <v>4</v>
      </c>
      <c r="O459">
        <v>3</v>
      </c>
      <c r="P459">
        <v>2888</v>
      </c>
      <c r="Q459">
        <v>1185</v>
      </c>
      <c r="R459">
        <v>0</v>
      </c>
      <c r="S459">
        <v>653</v>
      </c>
      <c r="T459">
        <v>0</v>
      </c>
      <c r="U459">
        <v>1050</v>
      </c>
      <c r="W459">
        <v>57</v>
      </c>
      <c r="X459">
        <v>0</v>
      </c>
    </row>
    <row r="460" spans="1:24" x14ac:dyDescent="0.2">
      <c r="A460">
        <v>2013</v>
      </c>
      <c r="B460">
        <v>4</v>
      </c>
      <c r="C460" t="s">
        <v>415</v>
      </c>
      <c r="D460" t="s">
        <v>416</v>
      </c>
      <c r="E460" t="s">
        <v>49</v>
      </c>
      <c r="F460" t="s">
        <v>50</v>
      </c>
      <c r="G460">
        <v>292</v>
      </c>
      <c r="H460">
        <v>29</v>
      </c>
      <c r="I460">
        <v>12.96</v>
      </c>
      <c r="J460">
        <v>0</v>
      </c>
      <c r="K460">
        <v>9.69</v>
      </c>
      <c r="L460">
        <v>0</v>
      </c>
      <c r="M460">
        <v>6.35</v>
      </c>
      <c r="N460">
        <v>2</v>
      </c>
      <c r="O460">
        <v>0</v>
      </c>
      <c r="P460">
        <v>1605</v>
      </c>
      <c r="Q460">
        <v>487</v>
      </c>
      <c r="R460">
        <v>0</v>
      </c>
      <c r="S460">
        <v>684</v>
      </c>
      <c r="T460">
        <v>0</v>
      </c>
      <c r="U460">
        <v>434</v>
      </c>
      <c r="W460">
        <v>29</v>
      </c>
      <c r="X460">
        <v>0</v>
      </c>
    </row>
    <row r="461" spans="1:24" x14ac:dyDescent="0.2">
      <c r="A461">
        <v>2013</v>
      </c>
      <c r="B461">
        <v>7</v>
      </c>
      <c r="C461" t="s">
        <v>415</v>
      </c>
      <c r="D461" t="s">
        <v>416</v>
      </c>
      <c r="E461" t="s">
        <v>85</v>
      </c>
      <c r="F461" t="s">
        <v>86</v>
      </c>
      <c r="G461">
        <v>292</v>
      </c>
      <c r="H461">
        <v>96</v>
      </c>
      <c r="I461">
        <v>33.11</v>
      </c>
      <c r="J461">
        <v>0.69</v>
      </c>
      <c r="K461">
        <v>27.69</v>
      </c>
      <c r="L461">
        <v>1.38</v>
      </c>
      <c r="M461">
        <v>33.130000000000003</v>
      </c>
      <c r="N461">
        <v>4</v>
      </c>
      <c r="O461">
        <v>0</v>
      </c>
      <c r="P461">
        <v>5994</v>
      </c>
      <c r="Q461">
        <v>2251</v>
      </c>
      <c r="R461">
        <v>60</v>
      </c>
      <c r="S461">
        <v>1238</v>
      </c>
      <c r="T461">
        <v>52</v>
      </c>
      <c r="U461">
        <v>2393</v>
      </c>
      <c r="W461">
        <v>96</v>
      </c>
      <c r="X461">
        <v>0</v>
      </c>
    </row>
    <row r="462" spans="1:24" x14ac:dyDescent="0.2">
      <c r="A462">
        <v>2013</v>
      </c>
      <c r="B462">
        <v>1</v>
      </c>
      <c r="C462" t="s">
        <v>415</v>
      </c>
      <c r="D462" t="s">
        <v>416</v>
      </c>
      <c r="E462" t="s">
        <v>201</v>
      </c>
      <c r="F462" t="s">
        <v>202</v>
      </c>
      <c r="G462">
        <v>290</v>
      </c>
      <c r="H462">
        <v>95</v>
      </c>
      <c r="I462">
        <v>31.91</v>
      </c>
      <c r="J462">
        <v>1.36</v>
      </c>
      <c r="K462">
        <v>24.41</v>
      </c>
      <c r="L462">
        <v>0</v>
      </c>
      <c r="M462">
        <v>37.32</v>
      </c>
      <c r="N462">
        <v>4</v>
      </c>
      <c r="O462">
        <v>0</v>
      </c>
      <c r="P462">
        <v>8379</v>
      </c>
      <c r="Q462">
        <v>4277</v>
      </c>
      <c r="R462">
        <v>116</v>
      </c>
      <c r="S462">
        <v>1139</v>
      </c>
      <c r="T462">
        <v>0</v>
      </c>
      <c r="U462">
        <v>2847</v>
      </c>
      <c r="W462">
        <v>95</v>
      </c>
      <c r="X462">
        <v>0</v>
      </c>
    </row>
    <row r="463" spans="1:24" x14ac:dyDescent="0.2">
      <c r="A463">
        <v>2013</v>
      </c>
      <c r="B463">
        <v>4</v>
      </c>
      <c r="C463" t="s">
        <v>415</v>
      </c>
      <c r="D463" t="s">
        <v>416</v>
      </c>
      <c r="E463" t="s">
        <v>57</v>
      </c>
      <c r="F463" t="s">
        <v>58</v>
      </c>
      <c r="G463">
        <v>290</v>
      </c>
      <c r="H463">
        <v>67</v>
      </c>
      <c r="I463">
        <v>17.18</v>
      </c>
      <c r="J463">
        <v>4.32</v>
      </c>
      <c r="K463">
        <v>14.7</v>
      </c>
      <c r="L463">
        <v>0</v>
      </c>
      <c r="M463">
        <v>30.79</v>
      </c>
      <c r="N463">
        <v>7</v>
      </c>
      <c r="O463">
        <v>1</v>
      </c>
      <c r="P463">
        <v>4318</v>
      </c>
      <c r="Q463">
        <v>1261</v>
      </c>
      <c r="R463">
        <v>389</v>
      </c>
      <c r="S463">
        <v>543</v>
      </c>
      <c r="T463">
        <v>0</v>
      </c>
      <c r="U463">
        <v>2125</v>
      </c>
      <c r="W463">
        <v>66.990000000000009</v>
      </c>
      <c r="X463">
        <v>-9.9999999999909051E-3</v>
      </c>
    </row>
    <row r="464" spans="1:24" x14ac:dyDescent="0.2">
      <c r="A464">
        <v>2013</v>
      </c>
      <c r="B464">
        <v>4</v>
      </c>
      <c r="C464" t="s">
        <v>415</v>
      </c>
      <c r="D464" t="s">
        <v>416</v>
      </c>
      <c r="E464" t="s">
        <v>51</v>
      </c>
      <c r="F464" t="s">
        <v>52</v>
      </c>
      <c r="G464">
        <v>289</v>
      </c>
      <c r="H464">
        <v>85</v>
      </c>
      <c r="I464">
        <v>27.52</v>
      </c>
      <c r="J464">
        <v>0.67</v>
      </c>
      <c r="K464">
        <v>26.53</v>
      </c>
      <c r="L464">
        <v>0</v>
      </c>
      <c r="M464">
        <v>30.28</v>
      </c>
      <c r="N464">
        <v>11</v>
      </c>
      <c r="O464">
        <v>1</v>
      </c>
      <c r="P464">
        <v>5389</v>
      </c>
      <c r="Q464">
        <v>2155</v>
      </c>
      <c r="R464">
        <v>79</v>
      </c>
      <c r="S464">
        <v>1102</v>
      </c>
      <c r="T464">
        <v>0</v>
      </c>
      <c r="U464">
        <v>2053</v>
      </c>
      <c r="W464">
        <v>85</v>
      </c>
      <c r="X464">
        <v>0</v>
      </c>
    </row>
    <row r="465" spans="1:24" x14ac:dyDescent="0.2">
      <c r="A465">
        <v>2013</v>
      </c>
      <c r="B465">
        <v>8</v>
      </c>
      <c r="C465" t="s">
        <v>415</v>
      </c>
      <c r="D465" t="s">
        <v>416</v>
      </c>
      <c r="E465" t="s">
        <v>107</v>
      </c>
      <c r="F465" t="s">
        <v>108</v>
      </c>
      <c r="G465">
        <v>289</v>
      </c>
      <c r="H465">
        <v>50</v>
      </c>
      <c r="I465">
        <v>23.09</v>
      </c>
      <c r="J465">
        <v>2.17</v>
      </c>
      <c r="K465">
        <v>11.31</v>
      </c>
      <c r="L465">
        <v>0</v>
      </c>
      <c r="M465">
        <v>13.43</v>
      </c>
      <c r="N465">
        <v>12</v>
      </c>
      <c r="O465">
        <v>0</v>
      </c>
      <c r="P465">
        <v>2897</v>
      </c>
      <c r="Q465">
        <v>1216</v>
      </c>
      <c r="R465">
        <v>161</v>
      </c>
      <c r="S465">
        <v>667</v>
      </c>
      <c r="T465">
        <v>0</v>
      </c>
      <c r="U465">
        <v>853</v>
      </c>
      <c r="W465">
        <v>50</v>
      </c>
      <c r="X465">
        <v>0</v>
      </c>
    </row>
    <row r="466" spans="1:24" x14ac:dyDescent="0.2">
      <c r="A466">
        <v>2013</v>
      </c>
      <c r="B466">
        <v>2</v>
      </c>
      <c r="C466" t="s">
        <v>415</v>
      </c>
      <c r="D466" t="s">
        <v>416</v>
      </c>
      <c r="E466" t="s">
        <v>63</v>
      </c>
      <c r="F466" t="s">
        <v>64</v>
      </c>
      <c r="G466">
        <v>289</v>
      </c>
      <c r="H466">
        <v>96</v>
      </c>
      <c r="I466">
        <v>41.57</v>
      </c>
      <c r="J466">
        <v>1.07</v>
      </c>
      <c r="K466">
        <v>20.89</v>
      </c>
      <c r="L466">
        <v>0</v>
      </c>
      <c r="M466">
        <v>32.47</v>
      </c>
      <c r="N466">
        <v>18</v>
      </c>
      <c r="O466">
        <v>2</v>
      </c>
      <c r="P466">
        <v>6269</v>
      </c>
      <c r="Q466">
        <v>2995</v>
      </c>
      <c r="R466">
        <v>66</v>
      </c>
      <c r="S466">
        <v>961</v>
      </c>
      <c r="T466">
        <v>0</v>
      </c>
      <c r="U466">
        <v>2247</v>
      </c>
      <c r="W466">
        <v>96</v>
      </c>
      <c r="X466">
        <v>0</v>
      </c>
    </row>
    <row r="467" spans="1:24" x14ac:dyDescent="0.2">
      <c r="A467">
        <v>2013</v>
      </c>
      <c r="B467">
        <v>2</v>
      </c>
      <c r="C467" t="s">
        <v>415</v>
      </c>
      <c r="D467" t="s">
        <v>416</v>
      </c>
      <c r="E467" t="s">
        <v>215</v>
      </c>
      <c r="F467" t="s">
        <v>216</v>
      </c>
      <c r="G467">
        <v>288</v>
      </c>
      <c r="H467">
        <v>65</v>
      </c>
      <c r="I467">
        <v>33.18</v>
      </c>
      <c r="J467">
        <v>0.67</v>
      </c>
      <c r="K467">
        <v>11.8</v>
      </c>
      <c r="L467">
        <v>0.13</v>
      </c>
      <c r="M467">
        <v>19.23</v>
      </c>
      <c r="N467">
        <v>0</v>
      </c>
      <c r="O467">
        <v>0</v>
      </c>
      <c r="P467">
        <v>3073</v>
      </c>
      <c r="Q467">
        <v>1575</v>
      </c>
      <c r="R467">
        <v>12</v>
      </c>
      <c r="S467">
        <v>426</v>
      </c>
      <c r="T467">
        <v>3</v>
      </c>
      <c r="U467">
        <v>1057</v>
      </c>
      <c r="W467">
        <v>65.010000000000005</v>
      </c>
      <c r="X467">
        <v>1.0000000000005116E-2</v>
      </c>
    </row>
    <row r="468" spans="1:24" x14ac:dyDescent="0.2">
      <c r="A468">
        <v>2013</v>
      </c>
      <c r="B468">
        <v>3</v>
      </c>
      <c r="C468" t="s">
        <v>415</v>
      </c>
      <c r="D468" t="s">
        <v>416</v>
      </c>
      <c r="E468" t="s">
        <v>49</v>
      </c>
      <c r="F468" t="s">
        <v>50</v>
      </c>
      <c r="G468">
        <v>288</v>
      </c>
      <c r="H468">
        <v>51</v>
      </c>
      <c r="I468">
        <v>17.52</v>
      </c>
      <c r="J468">
        <v>0.11</v>
      </c>
      <c r="K468">
        <v>22.83</v>
      </c>
      <c r="L468">
        <v>0</v>
      </c>
      <c r="M468">
        <v>10.54</v>
      </c>
      <c r="N468">
        <v>14</v>
      </c>
      <c r="O468">
        <v>1</v>
      </c>
      <c r="P468">
        <v>2563</v>
      </c>
      <c r="Q468">
        <v>1206</v>
      </c>
      <c r="R468">
        <v>5</v>
      </c>
      <c r="S468">
        <v>776</v>
      </c>
      <c r="T468">
        <v>0</v>
      </c>
      <c r="U468">
        <v>576</v>
      </c>
      <c r="W468">
        <v>50.999999999999993</v>
      </c>
      <c r="X468">
        <v>0</v>
      </c>
    </row>
    <row r="469" spans="1:24" x14ac:dyDescent="0.2">
      <c r="A469">
        <v>2013</v>
      </c>
      <c r="B469">
        <v>8</v>
      </c>
      <c r="C469" t="s">
        <v>415</v>
      </c>
      <c r="D469" t="s">
        <v>416</v>
      </c>
      <c r="E469" t="s">
        <v>145</v>
      </c>
      <c r="F469" t="s">
        <v>146</v>
      </c>
      <c r="G469">
        <v>287</v>
      </c>
      <c r="H469">
        <v>90</v>
      </c>
      <c r="I469">
        <v>36.04</v>
      </c>
      <c r="J469">
        <v>2.4900000000000002</v>
      </c>
      <c r="K469">
        <v>14.58</v>
      </c>
      <c r="L469">
        <v>0</v>
      </c>
      <c r="M469">
        <v>36.89</v>
      </c>
      <c r="N469">
        <v>1</v>
      </c>
      <c r="O469">
        <v>3</v>
      </c>
      <c r="P469">
        <v>5759</v>
      </c>
      <c r="Q469">
        <v>2529</v>
      </c>
      <c r="R469">
        <v>148</v>
      </c>
      <c r="S469">
        <v>679</v>
      </c>
      <c r="T469">
        <v>0</v>
      </c>
      <c r="U469">
        <v>2403</v>
      </c>
      <c r="W469">
        <v>90</v>
      </c>
      <c r="X469">
        <v>0</v>
      </c>
    </row>
    <row r="470" spans="1:24" x14ac:dyDescent="0.2">
      <c r="A470">
        <v>2013</v>
      </c>
      <c r="B470">
        <v>5</v>
      </c>
      <c r="C470" t="s">
        <v>415</v>
      </c>
      <c r="D470" t="s">
        <v>416</v>
      </c>
      <c r="E470" t="s">
        <v>237</v>
      </c>
      <c r="F470" t="s">
        <v>238</v>
      </c>
      <c r="G470">
        <v>287</v>
      </c>
      <c r="H470">
        <v>64</v>
      </c>
      <c r="I470">
        <v>24.93</v>
      </c>
      <c r="J470">
        <v>1.44</v>
      </c>
      <c r="K470">
        <v>16.940000000000001</v>
      </c>
      <c r="L470">
        <v>0</v>
      </c>
      <c r="M470">
        <v>20.69</v>
      </c>
      <c r="N470">
        <v>4</v>
      </c>
      <c r="O470">
        <v>0</v>
      </c>
      <c r="P470">
        <v>3653</v>
      </c>
      <c r="Q470">
        <v>1213</v>
      </c>
      <c r="R470">
        <v>187</v>
      </c>
      <c r="S470">
        <v>974</v>
      </c>
      <c r="T470">
        <v>0</v>
      </c>
      <c r="U470">
        <v>1279</v>
      </c>
      <c r="W470">
        <v>64</v>
      </c>
      <c r="X470">
        <v>0</v>
      </c>
    </row>
    <row r="471" spans="1:24" x14ac:dyDescent="0.2">
      <c r="A471">
        <v>2013</v>
      </c>
      <c r="B471">
        <v>5</v>
      </c>
      <c r="C471" t="s">
        <v>415</v>
      </c>
      <c r="D471" t="s">
        <v>416</v>
      </c>
      <c r="E471" t="s">
        <v>83</v>
      </c>
      <c r="F471" t="s">
        <v>84</v>
      </c>
      <c r="G471">
        <v>287</v>
      </c>
      <c r="H471">
        <v>75</v>
      </c>
      <c r="I471">
        <v>21.79</v>
      </c>
      <c r="J471">
        <v>2.33</v>
      </c>
      <c r="K471">
        <v>15.61</v>
      </c>
      <c r="L471">
        <v>0</v>
      </c>
      <c r="M471">
        <v>35.270000000000003</v>
      </c>
      <c r="N471">
        <v>5</v>
      </c>
      <c r="O471">
        <v>0</v>
      </c>
      <c r="P471">
        <v>5485</v>
      </c>
      <c r="Q471">
        <v>1744</v>
      </c>
      <c r="R471">
        <v>220</v>
      </c>
      <c r="S471">
        <v>780</v>
      </c>
      <c r="T471">
        <v>0</v>
      </c>
      <c r="U471">
        <v>2741</v>
      </c>
      <c r="W471">
        <v>75</v>
      </c>
      <c r="X471">
        <v>0</v>
      </c>
    </row>
    <row r="472" spans="1:24" x14ac:dyDescent="0.2">
      <c r="A472">
        <v>2013</v>
      </c>
      <c r="B472">
        <v>10</v>
      </c>
      <c r="C472" t="s">
        <v>415</v>
      </c>
      <c r="D472" t="s">
        <v>416</v>
      </c>
      <c r="E472" t="s">
        <v>385</v>
      </c>
      <c r="F472" t="s">
        <v>386</v>
      </c>
      <c r="G472">
        <v>287</v>
      </c>
      <c r="H472">
        <v>51</v>
      </c>
      <c r="I472">
        <v>19.62</v>
      </c>
      <c r="J472">
        <v>0</v>
      </c>
      <c r="K472">
        <v>11.91</v>
      </c>
      <c r="L472">
        <v>0</v>
      </c>
      <c r="M472">
        <v>19.47</v>
      </c>
      <c r="N472">
        <v>6</v>
      </c>
      <c r="O472">
        <v>1</v>
      </c>
      <c r="P472">
        <v>2789</v>
      </c>
      <c r="Q472">
        <v>1320</v>
      </c>
      <c r="R472">
        <v>0</v>
      </c>
      <c r="S472">
        <v>477</v>
      </c>
      <c r="T472">
        <v>0</v>
      </c>
      <c r="U472">
        <v>992</v>
      </c>
      <c r="W472">
        <v>51</v>
      </c>
      <c r="X472">
        <v>0</v>
      </c>
    </row>
    <row r="473" spans="1:24" x14ac:dyDescent="0.2">
      <c r="A473">
        <v>2013</v>
      </c>
      <c r="B473">
        <v>7</v>
      </c>
      <c r="C473" t="s">
        <v>415</v>
      </c>
      <c r="D473" t="s">
        <v>416</v>
      </c>
      <c r="E473" t="s">
        <v>63</v>
      </c>
      <c r="F473" t="s">
        <v>64</v>
      </c>
      <c r="G473">
        <v>287</v>
      </c>
      <c r="H473">
        <v>86</v>
      </c>
      <c r="I473">
        <v>33.520000000000003</v>
      </c>
      <c r="J473">
        <v>0.99</v>
      </c>
      <c r="K473">
        <v>19.41</v>
      </c>
      <c r="L473">
        <v>0</v>
      </c>
      <c r="M473">
        <v>32.08</v>
      </c>
      <c r="N473">
        <v>10</v>
      </c>
      <c r="O473">
        <v>1</v>
      </c>
      <c r="P473">
        <v>5928</v>
      </c>
      <c r="Q473">
        <v>2177</v>
      </c>
      <c r="R473">
        <v>69</v>
      </c>
      <c r="S473">
        <v>1140</v>
      </c>
      <c r="T473">
        <v>0</v>
      </c>
      <c r="U473">
        <v>2542</v>
      </c>
      <c r="W473">
        <v>86</v>
      </c>
      <c r="X473">
        <v>0</v>
      </c>
    </row>
    <row r="474" spans="1:24" x14ac:dyDescent="0.2">
      <c r="A474">
        <v>2013</v>
      </c>
      <c r="B474">
        <v>7</v>
      </c>
      <c r="C474" t="s">
        <v>415</v>
      </c>
      <c r="D474" t="s">
        <v>416</v>
      </c>
      <c r="E474" t="s">
        <v>143</v>
      </c>
      <c r="F474" t="s">
        <v>144</v>
      </c>
      <c r="G474">
        <v>287</v>
      </c>
      <c r="H474">
        <v>87</v>
      </c>
      <c r="I474">
        <v>27.55</v>
      </c>
      <c r="J474">
        <v>1.62</v>
      </c>
      <c r="K474">
        <v>17.77</v>
      </c>
      <c r="L474">
        <v>0</v>
      </c>
      <c r="M474">
        <v>40.07</v>
      </c>
      <c r="N474">
        <v>10</v>
      </c>
      <c r="O474">
        <v>0</v>
      </c>
      <c r="P474">
        <v>5466</v>
      </c>
      <c r="Q474">
        <v>1729</v>
      </c>
      <c r="R474">
        <v>72</v>
      </c>
      <c r="S474">
        <v>806</v>
      </c>
      <c r="T474">
        <v>0</v>
      </c>
      <c r="U474">
        <v>2859</v>
      </c>
      <c r="W474">
        <v>87.009999999999991</v>
      </c>
      <c r="X474">
        <v>9.9999999999909051E-3</v>
      </c>
    </row>
    <row r="475" spans="1:24" x14ac:dyDescent="0.2">
      <c r="A475">
        <v>2013</v>
      </c>
      <c r="B475">
        <v>9</v>
      </c>
      <c r="C475" t="s">
        <v>415</v>
      </c>
      <c r="D475" t="s">
        <v>416</v>
      </c>
      <c r="E475" t="s">
        <v>439</v>
      </c>
      <c r="F475" t="s">
        <v>440</v>
      </c>
      <c r="G475">
        <v>285</v>
      </c>
      <c r="H475">
        <v>37</v>
      </c>
      <c r="I475">
        <v>13.77</v>
      </c>
      <c r="J475">
        <v>0</v>
      </c>
      <c r="K475">
        <v>12.73</v>
      </c>
      <c r="L475">
        <v>0</v>
      </c>
      <c r="M475">
        <v>10.5</v>
      </c>
      <c r="N475">
        <v>1</v>
      </c>
      <c r="O475">
        <v>1</v>
      </c>
      <c r="P475">
        <v>1677</v>
      </c>
      <c r="Q475">
        <v>707</v>
      </c>
      <c r="R475">
        <v>0</v>
      </c>
      <c r="S475">
        <v>468</v>
      </c>
      <c r="T475">
        <v>0</v>
      </c>
      <c r="U475">
        <v>502</v>
      </c>
      <c r="W475">
        <v>37</v>
      </c>
      <c r="X475">
        <v>0</v>
      </c>
    </row>
    <row r="476" spans="1:24" x14ac:dyDescent="0.2">
      <c r="A476">
        <v>2013</v>
      </c>
      <c r="B476">
        <v>3</v>
      </c>
      <c r="C476" t="s">
        <v>415</v>
      </c>
      <c r="D476" t="s">
        <v>416</v>
      </c>
      <c r="E476" t="s">
        <v>143</v>
      </c>
      <c r="F476" t="s">
        <v>144</v>
      </c>
      <c r="G476">
        <v>285</v>
      </c>
      <c r="H476">
        <v>68</v>
      </c>
      <c r="I476">
        <v>30.19</v>
      </c>
      <c r="J476">
        <v>0.95</v>
      </c>
      <c r="K476">
        <v>9.8699999999999992</v>
      </c>
      <c r="L476">
        <v>0</v>
      </c>
      <c r="M476">
        <v>26.98</v>
      </c>
      <c r="N476">
        <v>11</v>
      </c>
      <c r="O476">
        <v>1</v>
      </c>
      <c r="P476">
        <v>4296</v>
      </c>
      <c r="Q476">
        <v>2312</v>
      </c>
      <c r="R476">
        <v>39</v>
      </c>
      <c r="S476">
        <v>457</v>
      </c>
      <c r="T476">
        <v>0</v>
      </c>
      <c r="U476">
        <v>1488</v>
      </c>
      <c r="W476">
        <v>67.989999999999995</v>
      </c>
      <c r="X476">
        <v>-1.0000000000005116E-2</v>
      </c>
    </row>
    <row r="477" spans="1:24" x14ac:dyDescent="0.2">
      <c r="A477">
        <v>2013</v>
      </c>
      <c r="B477">
        <v>10</v>
      </c>
      <c r="C477" t="s">
        <v>415</v>
      </c>
      <c r="D477" t="s">
        <v>416</v>
      </c>
      <c r="E477" t="s">
        <v>173</v>
      </c>
      <c r="F477" t="s">
        <v>174</v>
      </c>
      <c r="G477">
        <v>284</v>
      </c>
      <c r="H477">
        <v>44</v>
      </c>
      <c r="I477">
        <v>15.94</v>
      </c>
      <c r="J477">
        <v>0.52</v>
      </c>
      <c r="K477">
        <v>12.17</v>
      </c>
      <c r="L477">
        <v>0</v>
      </c>
      <c r="M477">
        <v>15.36</v>
      </c>
      <c r="N477">
        <v>3</v>
      </c>
      <c r="O477">
        <v>0</v>
      </c>
      <c r="P477">
        <v>2247</v>
      </c>
      <c r="Q477">
        <v>964</v>
      </c>
      <c r="R477">
        <v>12</v>
      </c>
      <c r="S477">
        <v>427</v>
      </c>
      <c r="T477">
        <v>0</v>
      </c>
      <c r="U477">
        <v>844</v>
      </c>
      <c r="W477">
        <v>43.99</v>
      </c>
      <c r="X477">
        <v>-9.9999999999980105E-3</v>
      </c>
    </row>
    <row r="478" spans="1:24" x14ac:dyDescent="0.2">
      <c r="A478">
        <v>2013</v>
      </c>
      <c r="B478">
        <v>10</v>
      </c>
      <c r="C478" t="s">
        <v>415</v>
      </c>
      <c r="D478" t="s">
        <v>416</v>
      </c>
      <c r="E478" t="s">
        <v>145</v>
      </c>
      <c r="F478" t="s">
        <v>146</v>
      </c>
      <c r="G478">
        <v>283</v>
      </c>
      <c r="H478">
        <v>63</v>
      </c>
      <c r="I478">
        <v>28.89</v>
      </c>
      <c r="J478">
        <v>0.12</v>
      </c>
      <c r="K478">
        <v>14.3</v>
      </c>
      <c r="L478">
        <v>0</v>
      </c>
      <c r="M478">
        <v>19.690000000000001</v>
      </c>
      <c r="N478">
        <v>1</v>
      </c>
      <c r="O478">
        <v>1</v>
      </c>
      <c r="P478">
        <v>3271</v>
      </c>
      <c r="Q478">
        <v>1765</v>
      </c>
      <c r="R478">
        <v>2</v>
      </c>
      <c r="S478">
        <v>453</v>
      </c>
      <c r="T478">
        <v>0</v>
      </c>
      <c r="U478">
        <v>1051</v>
      </c>
      <c r="W478">
        <v>63</v>
      </c>
      <c r="X478">
        <v>0</v>
      </c>
    </row>
    <row r="479" spans="1:24" x14ac:dyDescent="0.2">
      <c r="A479">
        <v>2013</v>
      </c>
      <c r="B479">
        <v>9</v>
      </c>
      <c r="C479" t="s">
        <v>415</v>
      </c>
      <c r="D479" t="s">
        <v>416</v>
      </c>
      <c r="E479" t="s">
        <v>151</v>
      </c>
      <c r="F479" t="s">
        <v>152</v>
      </c>
      <c r="G479">
        <v>283</v>
      </c>
      <c r="H479">
        <v>45</v>
      </c>
      <c r="I479">
        <v>18.420000000000002</v>
      </c>
      <c r="J479">
        <v>1.36</v>
      </c>
      <c r="K479">
        <v>15.86</v>
      </c>
      <c r="L479">
        <v>0</v>
      </c>
      <c r="M479">
        <v>9.3699999999999992</v>
      </c>
      <c r="N479">
        <v>7</v>
      </c>
      <c r="O479">
        <v>0</v>
      </c>
      <c r="P479">
        <v>2624</v>
      </c>
      <c r="Q479">
        <v>1290</v>
      </c>
      <c r="R479">
        <v>72</v>
      </c>
      <c r="S479">
        <v>858</v>
      </c>
      <c r="T479">
        <v>0</v>
      </c>
      <c r="U479">
        <v>404</v>
      </c>
      <c r="W479">
        <v>45.01</v>
      </c>
      <c r="X479">
        <v>9.9999999999980105E-3</v>
      </c>
    </row>
    <row r="480" spans="1:24" x14ac:dyDescent="0.2">
      <c r="A480">
        <v>2013</v>
      </c>
      <c r="B480">
        <v>6</v>
      </c>
      <c r="C480" t="s">
        <v>415</v>
      </c>
      <c r="D480" t="s">
        <v>416</v>
      </c>
      <c r="E480" t="s">
        <v>441</v>
      </c>
      <c r="F480" t="s">
        <v>442</v>
      </c>
      <c r="G480">
        <v>283</v>
      </c>
      <c r="H480">
        <v>92</v>
      </c>
      <c r="I480">
        <v>30.53</v>
      </c>
      <c r="J480">
        <v>0.73</v>
      </c>
      <c r="K480">
        <v>18.84</v>
      </c>
      <c r="L480">
        <v>0</v>
      </c>
      <c r="M480">
        <v>41.9</v>
      </c>
      <c r="N480">
        <v>9</v>
      </c>
      <c r="O480">
        <v>1</v>
      </c>
      <c r="P480">
        <v>6934</v>
      </c>
      <c r="Q480">
        <v>2192</v>
      </c>
      <c r="R480">
        <v>19</v>
      </c>
      <c r="S480">
        <v>1183</v>
      </c>
      <c r="T480">
        <v>0</v>
      </c>
      <c r="U480">
        <v>3540</v>
      </c>
      <c r="W480">
        <v>92</v>
      </c>
      <c r="X480">
        <v>0</v>
      </c>
    </row>
    <row r="481" spans="1:24" x14ac:dyDescent="0.2">
      <c r="A481">
        <v>2013</v>
      </c>
      <c r="B481">
        <v>11</v>
      </c>
      <c r="C481" t="s">
        <v>415</v>
      </c>
      <c r="D481" t="s">
        <v>416</v>
      </c>
      <c r="E481" t="s">
        <v>107</v>
      </c>
      <c r="F481" t="s">
        <v>108</v>
      </c>
      <c r="G481">
        <v>282</v>
      </c>
      <c r="H481">
        <v>47</v>
      </c>
      <c r="I481">
        <v>13.96</v>
      </c>
      <c r="J481">
        <v>0.93</v>
      </c>
      <c r="K481">
        <v>10.039999999999999</v>
      </c>
      <c r="L481">
        <v>0</v>
      </c>
      <c r="M481">
        <v>22.07</v>
      </c>
      <c r="N481">
        <v>3</v>
      </c>
      <c r="O481">
        <v>1</v>
      </c>
      <c r="P481">
        <v>2930</v>
      </c>
      <c r="Q481">
        <v>1166</v>
      </c>
      <c r="R481">
        <v>104</v>
      </c>
      <c r="S481">
        <v>362</v>
      </c>
      <c r="T481">
        <v>0</v>
      </c>
      <c r="U481">
        <v>1298</v>
      </c>
      <c r="W481">
        <v>47</v>
      </c>
      <c r="X481">
        <v>0</v>
      </c>
    </row>
    <row r="482" spans="1:24" x14ac:dyDescent="0.2">
      <c r="A482">
        <v>2013</v>
      </c>
      <c r="B482">
        <v>9</v>
      </c>
      <c r="C482" t="s">
        <v>415</v>
      </c>
      <c r="D482" t="s">
        <v>416</v>
      </c>
      <c r="E482" t="s">
        <v>43</v>
      </c>
      <c r="F482" t="s">
        <v>44</v>
      </c>
      <c r="G482">
        <v>282</v>
      </c>
      <c r="H482">
        <v>45</v>
      </c>
      <c r="I482">
        <v>12.3</v>
      </c>
      <c r="J482">
        <v>0.94</v>
      </c>
      <c r="K482">
        <v>16.22</v>
      </c>
      <c r="L482">
        <v>0</v>
      </c>
      <c r="M482">
        <v>15.54</v>
      </c>
      <c r="N482">
        <v>7</v>
      </c>
      <c r="O482">
        <v>1</v>
      </c>
      <c r="P482">
        <v>2604</v>
      </c>
      <c r="Q482">
        <v>775</v>
      </c>
      <c r="R482">
        <v>85</v>
      </c>
      <c r="S482">
        <v>638</v>
      </c>
      <c r="T482">
        <v>0</v>
      </c>
      <c r="U482">
        <v>1106</v>
      </c>
      <c r="W482">
        <v>45</v>
      </c>
      <c r="X482">
        <v>0</v>
      </c>
    </row>
    <row r="483" spans="1:24" x14ac:dyDescent="0.2">
      <c r="A483">
        <v>2013</v>
      </c>
      <c r="B483">
        <v>8</v>
      </c>
      <c r="C483" t="s">
        <v>415</v>
      </c>
      <c r="D483" t="s">
        <v>416</v>
      </c>
      <c r="E483" t="s">
        <v>385</v>
      </c>
      <c r="F483" t="s">
        <v>386</v>
      </c>
      <c r="G483">
        <v>282</v>
      </c>
      <c r="H483">
        <v>57</v>
      </c>
      <c r="I483">
        <v>18.45</v>
      </c>
      <c r="J483">
        <v>0.04</v>
      </c>
      <c r="K483">
        <v>19.28</v>
      </c>
      <c r="L483">
        <v>0</v>
      </c>
      <c r="M483">
        <v>19.23</v>
      </c>
      <c r="N483">
        <v>13</v>
      </c>
      <c r="O483">
        <v>0</v>
      </c>
      <c r="P483">
        <v>3323</v>
      </c>
      <c r="Q483">
        <v>1401</v>
      </c>
      <c r="R483">
        <v>1</v>
      </c>
      <c r="S483">
        <v>609</v>
      </c>
      <c r="T483">
        <v>0</v>
      </c>
      <c r="U483">
        <v>1312</v>
      </c>
      <c r="W483">
        <v>57</v>
      </c>
      <c r="X483">
        <v>0</v>
      </c>
    </row>
    <row r="484" spans="1:24" x14ac:dyDescent="0.2">
      <c r="A484">
        <v>2013</v>
      </c>
      <c r="B484">
        <v>7</v>
      </c>
      <c r="C484" t="s">
        <v>415</v>
      </c>
      <c r="D484" t="s">
        <v>416</v>
      </c>
      <c r="E484" t="s">
        <v>161</v>
      </c>
      <c r="F484" t="s">
        <v>162</v>
      </c>
      <c r="G484">
        <v>281</v>
      </c>
      <c r="H484">
        <v>84</v>
      </c>
      <c r="I484">
        <v>25.99</v>
      </c>
      <c r="J484">
        <v>4.8899999999999997</v>
      </c>
      <c r="K484">
        <v>22.25</v>
      </c>
      <c r="L484">
        <v>0</v>
      </c>
      <c r="M484">
        <v>30.87</v>
      </c>
      <c r="N484">
        <v>4</v>
      </c>
      <c r="O484">
        <v>0</v>
      </c>
      <c r="P484">
        <v>7061</v>
      </c>
      <c r="Q484">
        <v>2726</v>
      </c>
      <c r="R484">
        <v>661</v>
      </c>
      <c r="S484">
        <v>1686</v>
      </c>
      <c r="T484">
        <v>0</v>
      </c>
      <c r="U484">
        <v>1988</v>
      </c>
      <c r="W484">
        <v>84</v>
      </c>
      <c r="X484">
        <v>0</v>
      </c>
    </row>
    <row r="485" spans="1:24" x14ac:dyDescent="0.2">
      <c r="A485">
        <v>2013</v>
      </c>
      <c r="B485">
        <v>8</v>
      </c>
      <c r="C485" t="s">
        <v>415</v>
      </c>
      <c r="D485" t="s">
        <v>416</v>
      </c>
      <c r="E485" t="s">
        <v>85</v>
      </c>
      <c r="F485" t="s">
        <v>86</v>
      </c>
      <c r="G485">
        <v>281</v>
      </c>
      <c r="H485">
        <v>68</v>
      </c>
      <c r="I485">
        <v>31.27</v>
      </c>
      <c r="J485">
        <v>1</v>
      </c>
      <c r="K485">
        <v>15.73</v>
      </c>
      <c r="L485">
        <v>0</v>
      </c>
      <c r="M485">
        <v>20</v>
      </c>
      <c r="N485">
        <v>5</v>
      </c>
      <c r="O485">
        <v>1</v>
      </c>
      <c r="P485">
        <v>4076</v>
      </c>
      <c r="Q485">
        <v>1929</v>
      </c>
      <c r="R485">
        <v>86</v>
      </c>
      <c r="S485">
        <v>644</v>
      </c>
      <c r="T485">
        <v>0</v>
      </c>
      <c r="U485">
        <v>1417</v>
      </c>
      <c r="W485">
        <v>68</v>
      </c>
      <c r="X485">
        <v>0</v>
      </c>
    </row>
    <row r="486" spans="1:24" x14ac:dyDescent="0.2">
      <c r="A486">
        <v>2013</v>
      </c>
      <c r="B486">
        <v>9</v>
      </c>
      <c r="C486" t="s">
        <v>415</v>
      </c>
      <c r="D486" t="s">
        <v>416</v>
      </c>
      <c r="E486" t="s">
        <v>201</v>
      </c>
      <c r="F486" t="s">
        <v>202</v>
      </c>
      <c r="G486">
        <v>281</v>
      </c>
      <c r="H486">
        <v>33</v>
      </c>
      <c r="I486">
        <v>8.06</v>
      </c>
      <c r="J486">
        <v>0</v>
      </c>
      <c r="K486">
        <v>13.06</v>
      </c>
      <c r="L486">
        <v>0</v>
      </c>
      <c r="M486">
        <v>11.88</v>
      </c>
      <c r="N486">
        <v>5</v>
      </c>
      <c r="O486">
        <v>0</v>
      </c>
      <c r="P486">
        <v>2745</v>
      </c>
      <c r="Q486">
        <v>698</v>
      </c>
      <c r="R486">
        <v>0</v>
      </c>
      <c r="S486">
        <v>732</v>
      </c>
      <c r="T486">
        <v>0</v>
      </c>
      <c r="U486">
        <v>1315</v>
      </c>
      <c r="W486">
        <v>33</v>
      </c>
      <c r="X486">
        <v>0</v>
      </c>
    </row>
    <row r="487" spans="1:24" x14ac:dyDescent="0.2">
      <c r="A487">
        <v>2013</v>
      </c>
      <c r="B487">
        <v>6</v>
      </c>
      <c r="C487" t="s">
        <v>415</v>
      </c>
      <c r="D487" t="s">
        <v>416</v>
      </c>
      <c r="E487" t="s">
        <v>429</v>
      </c>
      <c r="F487" t="s">
        <v>430</v>
      </c>
      <c r="G487">
        <v>280</v>
      </c>
      <c r="H487">
        <v>91</v>
      </c>
      <c r="I487">
        <v>33.43</v>
      </c>
      <c r="J487">
        <v>0</v>
      </c>
      <c r="K487">
        <v>19.350000000000001</v>
      </c>
      <c r="L487">
        <v>0</v>
      </c>
      <c r="M487">
        <v>38.22</v>
      </c>
      <c r="N487">
        <v>8</v>
      </c>
      <c r="O487">
        <v>0</v>
      </c>
      <c r="P487">
        <v>6008</v>
      </c>
      <c r="Q487">
        <v>1652</v>
      </c>
      <c r="R487">
        <v>0</v>
      </c>
      <c r="S487">
        <v>957</v>
      </c>
      <c r="T487">
        <v>0</v>
      </c>
      <c r="U487">
        <v>3399</v>
      </c>
      <c r="W487">
        <v>91</v>
      </c>
      <c r="X487">
        <v>0</v>
      </c>
    </row>
    <row r="488" spans="1:24" x14ac:dyDescent="0.2">
      <c r="A488">
        <v>2013</v>
      </c>
      <c r="B488">
        <v>7</v>
      </c>
      <c r="C488" t="s">
        <v>415</v>
      </c>
      <c r="D488" t="s">
        <v>416</v>
      </c>
      <c r="E488" t="s">
        <v>209</v>
      </c>
      <c r="F488" t="s">
        <v>210</v>
      </c>
      <c r="G488">
        <v>280</v>
      </c>
      <c r="H488">
        <v>49</v>
      </c>
      <c r="I488">
        <v>12.48</v>
      </c>
      <c r="J488">
        <v>0.47</v>
      </c>
      <c r="K488">
        <v>25.47</v>
      </c>
      <c r="L488">
        <v>0</v>
      </c>
      <c r="M488">
        <v>10.58</v>
      </c>
      <c r="N488">
        <v>9</v>
      </c>
      <c r="O488">
        <v>0</v>
      </c>
      <c r="P488">
        <v>2525</v>
      </c>
      <c r="Q488">
        <v>572</v>
      </c>
      <c r="R488">
        <v>8</v>
      </c>
      <c r="S488">
        <v>1440</v>
      </c>
      <c r="T488">
        <v>0</v>
      </c>
      <c r="U488">
        <v>505</v>
      </c>
      <c r="W488">
        <v>49</v>
      </c>
      <c r="X488">
        <v>0</v>
      </c>
    </row>
    <row r="489" spans="1:24" x14ac:dyDescent="0.2">
      <c r="A489">
        <v>2013</v>
      </c>
      <c r="B489">
        <v>2</v>
      </c>
      <c r="C489" t="s">
        <v>415</v>
      </c>
      <c r="D489" t="s">
        <v>416</v>
      </c>
      <c r="E489" t="s">
        <v>201</v>
      </c>
      <c r="F489" t="s">
        <v>202</v>
      </c>
      <c r="G489">
        <v>279</v>
      </c>
      <c r="H489">
        <v>103</v>
      </c>
      <c r="I489">
        <v>32.58</v>
      </c>
      <c r="J489">
        <v>0</v>
      </c>
      <c r="K489">
        <v>23.11</v>
      </c>
      <c r="L489">
        <v>0</v>
      </c>
      <c r="M489">
        <v>47.31</v>
      </c>
      <c r="N489">
        <v>11</v>
      </c>
      <c r="O489">
        <v>1</v>
      </c>
      <c r="P489">
        <v>6713</v>
      </c>
      <c r="Q489">
        <v>2666</v>
      </c>
      <c r="R489">
        <v>0</v>
      </c>
      <c r="S489">
        <v>1217</v>
      </c>
      <c r="T489">
        <v>0</v>
      </c>
      <c r="U489">
        <v>2830</v>
      </c>
      <c r="W489">
        <v>103</v>
      </c>
      <c r="X489">
        <v>0</v>
      </c>
    </row>
    <row r="490" spans="1:24" x14ac:dyDescent="0.2">
      <c r="A490">
        <v>2013</v>
      </c>
      <c r="B490">
        <v>2</v>
      </c>
      <c r="C490" t="s">
        <v>415</v>
      </c>
      <c r="D490" t="s">
        <v>416</v>
      </c>
      <c r="E490" t="s">
        <v>35</v>
      </c>
      <c r="F490" t="s">
        <v>36</v>
      </c>
      <c r="G490">
        <v>279</v>
      </c>
      <c r="H490">
        <v>91</v>
      </c>
      <c r="I490">
        <v>21.74</v>
      </c>
      <c r="J490">
        <v>0.2</v>
      </c>
      <c r="K490">
        <v>38.340000000000003</v>
      </c>
      <c r="L490">
        <v>0</v>
      </c>
      <c r="M490">
        <v>30.72</v>
      </c>
      <c r="N490">
        <v>26</v>
      </c>
      <c r="O490">
        <v>2</v>
      </c>
      <c r="P490">
        <v>5101</v>
      </c>
      <c r="Q490">
        <v>1526</v>
      </c>
      <c r="R490">
        <v>9</v>
      </c>
      <c r="S490">
        <v>1485</v>
      </c>
      <c r="T490">
        <v>0</v>
      </c>
      <c r="U490">
        <v>2081</v>
      </c>
      <c r="W490">
        <v>91</v>
      </c>
      <c r="X490">
        <v>0</v>
      </c>
    </row>
    <row r="491" spans="1:24" x14ac:dyDescent="0.2">
      <c r="A491">
        <v>2013</v>
      </c>
      <c r="B491">
        <v>8</v>
      </c>
      <c r="C491" t="s">
        <v>415</v>
      </c>
      <c r="D491" t="s">
        <v>416</v>
      </c>
      <c r="E491" t="s">
        <v>167</v>
      </c>
      <c r="F491" t="s">
        <v>168</v>
      </c>
      <c r="G491">
        <v>278</v>
      </c>
      <c r="H491">
        <v>63</v>
      </c>
      <c r="I491">
        <v>23.45</v>
      </c>
      <c r="J491">
        <v>1.77</v>
      </c>
      <c r="K491">
        <v>15.01</v>
      </c>
      <c r="L491">
        <v>0.13</v>
      </c>
      <c r="M491">
        <v>22.64</v>
      </c>
      <c r="N491">
        <v>5</v>
      </c>
      <c r="O491">
        <v>5</v>
      </c>
      <c r="P491">
        <v>4087</v>
      </c>
      <c r="Q491">
        <v>1547</v>
      </c>
      <c r="R491">
        <v>292</v>
      </c>
      <c r="S491">
        <v>783</v>
      </c>
      <c r="T491">
        <v>3</v>
      </c>
      <c r="U491">
        <v>1462</v>
      </c>
      <c r="W491">
        <v>63</v>
      </c>
      <c r="X491">
        <v>0</v>
      </c>
    </row>
    <row r="492" spans="1:24" x14ac:dyDescent="0.2">
      <c r="A492">
        <v>2013</v>
      </c>
      <c r="B492">
        <v>3</v>
      </c>
      <c r="C492" t="s">
        <v>415</v>
      </c>
      <c r="D492" t="s">
        <v>416</v>
      </c>
      <c r="E492" t="s">
        <v>85</v>
      </c>
      <c r="F492" t="s">
        <v>86</v>
      </c>
      <c r="G492">
        <v>278</v>
      </c>
      <c r="H492">
        <v>82</v>
      </c>
      <c r="I492">
        <v>30.42</v>
      </c>
      <c r="J492">
        <v>1.1599999999999999</v>
      </c>
      <c r="K492">
        <v>22.51</v>
      </c>
      <c r="L492">
        <v>0</v>
      </c>
      <c r="M492">
        <v>27.92</v>
      </c>
      <c r="N492">
        <v>10</v>
      </c>
      <c r="O492">
        <v>1</v>
      </c>
      <c r="P492">
        <v>5390</v>
      </c>
      <c r="Q492">
        <v>2163</v>
      </c>
      <c r="R492">
        <v>64</v>
      </c>
      <c r="S492">
        <v>1142</v>
      </c>
      <c r="T492">
        <v>0</v>
      </c>
      <c r="U492">
        <v>2021</v>
      </c>
      <c r="W492">
        <v>82.01</v>
      </c>
      <c r="X492">
        <v>1.0000000000005116E-2</v>
      </c>
    </row>
    <row r="493" spans="1:24" x14ac:dyDescent="0.2">
      <c r="A493">
        <v>2013</v>
      </c>
      <c r="B493">
        <v>7</v>
      </c>
      <c r="C493" t="s">
        <v>415</v>
      </c>
      <c r="D493" t="s">
        <v>416</v>
      </c>
      <c r="E493" t="s">
        <v>145</v>
      </c>
      <c r="F493" t="s">
        <v>146</v>
      </c>
      <c r="G493">
        <v>278</v>
      </c>
      <c r="H493">
        <v>112</v>
      </c>
      <c r="I493">
        <v>43.88</v>
      </c>
      <c r="J493">
        <v>4.8</v>
      </c>
      <c r="K493">
        <v>22.48</v>
      </c>
      <c r="L493">
        <v>0.92</v>
      </c>
      <c r="M493">
        <v>39.909999999999997</v>
      </c>
      <c r="N493">
        <v>11</v>
      </c>
      <c r="O493">
        <v>5</v>
      </c>
      <c r="P493">
        <v>7927</v>
      </c>
      <c r="Q493">
        <v>3327</v>
      </c>
      <c r="R493">
        <v>573</v>
      </c>
      <c r="S493">
        <v>1330</v>
      </c>
      <c r="T493">
        <v>40</v>
      </c>
      <c r="U493">
        <v>2657</v>
      </c>
      <c r="W493">
        <v>111.99</v>
      </c>
      <c r="X493">
        <v>-1.0000000000005116E-2</v>
      </c>
    </row>
    <row r="494" spans="1:24" x14ac:dyDescent="0.2">
      <c r="A494">
        <v>2013</v>
      </c>
      <c r="B494">
        <v>8</v>
      </c>
      <c r="C494" t="s">
        <v>415</v>
      </c>
      <c r="D494" t="s">
        <v>416</v>
      </c>
      <c r="E494" t="s">
        <v>161</v>
      </c>
      <c r="F494" t="s">
        <v>162</v>
      </c>
      <c r="G494">
        <v>277</v>
      </c>
      <c r="H494">
        <v>68</v>
      </c>
      <c r="I494">
        <v>21.1</v>
      </c>
      <c r="J494">
        <v>0.95</v>
      </c>
      <c r="K494">
        <v>25.02</v>
      </c>
      <c r="L494">
        <v>0</v>
      </c>
      <c r="M494">
        <v>20.93</v>
      </c>
      <c r="N494">
        <v>2</v>
      </c>
      <c r="O494">
        <v>1</v>
      </c>
      <c r="P494">
        <v>4026</v>
      </c>
      <c r="Q494">
        <v>1162</v>
      </c>
      <c r="R494">
        <v>20</v>
      </c>
      <c r="S494">
        <v>1179</v>
      </c>
      <c r="T494">
        <v>0</v>
      </c>
      <c r="U494">
        <v>1665</v>
      </c>
      <c r="W494">
        <v>68</v>
      </c>
      <c r="X494">
        <v>0</v>
      </c>
    </row>
    <row r="495" spans="1:24" x14ac:dyDescent="0.2">
      <c r="A495">
        <v>2013</v>
      </c>
      <c r="B495">
        <v>2</v>
      </c>
      <c r="C495" t="s">
        <v>415</v>
      </c>
      <c r="D495" t="s">
        <v>416</v>
      </c>
      <c r="E495" t="s">
        <v>119</v>
      </c>
      <c r="F495" t="s">
        <v>120</v>
      </c>
      <c r="G495">
        <v>277</v>
      </c>
      <c r="H495">
        <v>85</v>
      </c>
      <c r="I495">
        <v>25.39</v>
      </c>
      <c r="J495">
        <v>0.74</v>
      </c>
      <c r="K495">
        <v>22.92</v>
      </c>
      <c r="L495">
        <v>0.05</v>
      </c>
      <c r="M495">
        <v>35.909999999999997</v>
      </c>
      <c r="N495">
        <v>14</v>
      </c>
      <c r="O495">
        <v>1</v>
      </c>
      <c r="P495">
        <v>5604</v>
      </c>
      <c r="Q495">
        <v>1845</v>
      </c>
      <c r="R495">
        <v>28</v>
      </c>
      <c r="S495">
        <v>1154</v>
      </c>
      <c r="T495">
        <v>1</v>
      </c>
      <c r="U495">
        <v>2576</v>
      </c>
      <c r="W495">
        <v>85.009999999999991</v>
      </c>
      <c r="X495">
        <v>9.9999999999909051E-3</v>
      </c>
    </row>
    <row r="496" spans="1:24" x14ac:dyDescent="0.2">
      <c r="A496">
        <v>2013</v>
      </c>
      <c r="B496">
        <v>11</v>
      </c>
      <c r="C496" t="s">
        <v>415</v>
      </c>
      <c r="D496" t="s">
        <v>416</v>
      </c>
      <c r="E496" t="s">
        <v>85</v>
      </c>
      <c r="F496" t="s">
        <v>86</v>
      </c>
      <c r="G496">
        <v>276</v>
      </c>
      <c r="H496">
        <v>80</v>
      </c>
      <c r="I496">
        <v>19.93</v>
      </c>
      <c r="J496">
        <v>0.01</v>
      </c>
      <c r="K496">
        <v>33.68</v>
      </c>
      <c r="L496">
        <v>0</v>
      </c>
      <c r="M496">
        <v>26.38</v>
      </c>
      <c r="N496">
        <v>2</v>
      </c>
      <c r="O496">
        <v>0</v>
      </c>
      <c r="P496">
        <v>4201</v>
      </c>
      <c r="Q496">
        <v>1509</v>
      </c>
      <c r="R496">
        <v>1</v>
      </c>
      <c r="S496">
        <v>1222</v>
      </c>
      <c r="T496">
        <v>0</v>
      </c>
      <c r="U496">
        <v>1469</v>
      </c>
      <c r="W496">
        <v>80</v>
      </c>
      <c r="X496">
        <v>0</v>
      </c>
    </row>
    <row r="497" spans="1:24" x14ac:dyDescent="0.2">
      <c r="A497">
        <v>2013</v>
      </c>
      <c r="B497">
        <v>11</v>
      </c>
      <c r="C497" t="s">
        <v>415</v>
      </c>
      <c r="D497" t="s">
        <v>416</v>
      </c>
      <c r="E497" t="s">
        <v>167</v>
      </c>
      <c r="F497" t="s">
        <v>168</v>
      </c>
      <c r="G497">
        <v>275</v>
      </c>
      <c r="H497">
        <v>60</v>
      </c>
      <c r="I497">
        <v>17.989999999999998</v>
      </c>
      <c r="J497">
        <v>0.35</v>
      </c>
      <c r="K497">
        <v>14.72</v>
      </c>
      <c r="L497">
        <v>0.03</v>
      </c>
      <c r="M497">
        <v>26.91</v>
      </c>
      <c r="N497">
        <v>2</v>
      </c>
      <c r="O497">
        <v>3</v>
      </c>
      <c r="P497">
        <v>2951</v>
      </c>
      <c r="Q497">
        <v>836</v>
      </c>
      <c r="R497">
        <v>7</v>
      </c>
      <c r="S497">
        <v>802</v>
      </c>
      <c r="T497">
        <v>3</v>
      </c>
      <c r="U497">
        <v>1303</v>
      </c>
      <c r="W497">
        <v>60</v>
      </c>
      <c r="X497">
        <v>0</v>
      </c>
    </row>
    <row r="498" spans="1:24" x14ac:dyDescent="0.2">
      <c r="A498">
        <v>2013</v>
      </c>
      <c r="B498">
        <v>1</v>
      </c>
      <c r="C498" t="s">
        <v>415</v>
      </c>
      <c r="D498" t="s">
        <v>416</v>
      </c>
      <c r="E498" t="s">
        <v>63</v>
      </c>
      <c r="F498" t="s">
        <v>64</v>
      </c>
      <c r="G498">
        <v>275</v>
      </c>
      <c r="H498">
        <v>86</v>
      </c>
      <c r="I498">
        <v>30.64</v>
      </c>
      <c r="J498">
        <v>1.85</v>
      </c>
      <c r="K498">
        <v>22.21</v>
      </c>
      <c r="L498">
        <v>0</v>
      </c>
      <c r="M498">
        <v>31.3</v>
      </c>
      <c r="N498">
        <v>5</v>
      </c>
      <c r="O498">
        <v>2</v>
      </c>
      <c r="P498">
        <v>5655</v>
      </c>
      <c r="Q498">
        <v>2465</v>
      </c>
      <c r="R498">
        <v>128</v>
      </c>
      <c r="S498">
        <v>1197</v>
      </c>
      <c r="T498">
        <v>0</v>
      </c>
      <c r="U498">
        <v>1865</v>
      </c>
      <c r="W498">
        <v>86</v>
      </c>
      <c r="X498">
        <v>0</v>
      </c>
    </row>
    <row r="499" spans="1:24" x14ac:dyDescent="0.2">
      <c r="A499">
        <v>2013</v>
      </c>
      <c r="B499">
        <v>7</v>
      </c>
      <c r="C499" t="s">
        <v>415</v>
      </c>
      <c r="D499" t="s">
        <v>416</v>
      </c>
      <c r="E499" t="s">
        <v>107</v>
      </c>
      <c r="F499" t="s">
        <v>108</v>
      </c>
      <c r="G499">
        <v>275</v>
      </c>
      <c r="H499">
        <v>77</v>
      </c>
      <c r="I499">
        <v>33.42</v>
      </c>
      <c r="J499">
        <v>2</v>
      </c>
      <c r="K499">
        <v>19.72</v>
      </c>
      <c r="L499">
        <v>0</v>
      </c>
      <c r="M499">
        <v>21.85</v>
      </c>
      <c r="N499">
        <v>11</v>
      </c>
      <c r="O499">
        <v>2</v>
      </c>
      <c r="P499">
        <v>5123</v>
      </c>
      <c r="Q499">
        <v>2295</v>
      </c>
      <c r="R499">
        <v>56</v>
      </c>
      <c r="S499">
        <v>1198</v>
      </c>
      <c r="T499">
        <v>0</v>
      </c>
      <c r="U499">
        <v>1574</v>
      </c>
      <c r="W499">
        <v>76.990000000000009</v>
      </c>
      <c r="X499">
        <v>-9.9999999999909051E-3</v>
      </c>
    </row>
    <row r="500" spans="1:24" x14ac:dyDescent="0.2">
      <c r="A500">
        <v>2013</v>
      </c>
      <c r="B500">
        <v>10</v>
      </c>
      <c r="C500" t="s">
        <v>415</v>
      </c>
      <c r="D500" t="s">
        <v>416</v>
      </c>
      <c r="E500" t="s">
        <v>107</v>
      </c>
      <c r="F500" t="s">
        <v>108</v>
      </c>
      <c r="G500">
        <v>274</v>
      </c>
      <c r="H500">
        <v>47</v>
      </c>
      <c r="I500">
        <v>18.920000000000002</v>
      </c>
      <c r="J500">
        <v>0</v>
      </c>
      <c r="K500">
        <v>13.61</v>
      </c>
      <c r="L500">
        <v>0</v>
      </c>
      <c r="M500">
        <v>14.47</v>
      </c>
      <c r="N500">
        <v>2</v>
      </c>
      <c r="O500">
        <v>1</v>
      </c>
      <c r="P500">
        <v>2898</v>
      </c>
      <c r="Q500">
        <v>1210</v>
      </c>
      <c r="R500">
        <v>0</v>
      </c>
      <c r="S500">
        <v>786</v>
      </c>
      <c r="T500">
        <v>0</v>
      </c>
      <c r="U500">
        <v>902</v>
      </c>
      <c r="W500">
        <v>47</v>
      </c>
      <c r="X500">
        <v>0</v>
      </c>
    </row>
    <row r="501" spans="1:24" x14ac:dyDescent="0.2">
      <c r="A501">
        <v>2013</v>
      </c>
      <c r="B501">
        <v>9</v>
      </c>
      <c r="C501" t="s">
        <v>415</v>
      </c>
      <c r="D501" t="s">
        <v>416</v>
      </c>
      <c r="E501" t="s">
        <v>237</v>
      </c>
      <c r="F501" t="s">
        <v>238</v>
      </c>
      <c r="G501">
        <v>274</v>
      </c>
      <c r="H501">
        <v>29</v>
      </c>
      <c r="I501">
        <v>11.9</v>
      </c>
      <c r="J501">
        <v>2.57</v>
      </c>
      <c r="K501">
        <v>6.61</v>
      </c>
      <c r="L501">
        <v>0</v>
      </c>
      <c r="M501">
        <v>7.92</v>
      </c>
      <c r="N501">
        <v>2</v>
      </c>
      <c r="O501">
        <v>1</v>
      </c>
      <c r="P501">
        <v>1600</v>
      </c>
      <c r="Q501">
        <v>684</v>
      </c>
      <c r="R501">
        <v>311</v>
      </c>
      <c r="S501">
        <v>192</v>
      </c>
      <c r="T501">
        <v>0</v>
      </c>
      <c r="U501">
        <v>413</v>
      </c>
      <c r="W501">
        <v>29</v>
      </c>
      <c r="X501">
        <v>0</v>
      </c>
    </row>
    <row r="502" spans="1:24" x14ac:dyDescent="0.2">
      <c r="A502">
        <v>2013</v>
      </c>
      <c r="B502">
        <v>9</v>
      </c>
      <c r="C502" t="s">
        <v>415</v>
      </c>
      <c r="D502" t="s">
        <v>416</v>
      </c>
      <c r="E502" t="s">
        <v>167</v>
      </c>
      <c r="F502" t="s">
        <v>168</v>
      </c>
      <c r="G502">
        <v>274</v>
      </c>
      <c r="H502">
        <v>51</v>
      </c>
      <c r="I502">
        <v>8.84</v>
      </c>
      <c r="J502">
        <v>0</v>
      </c>
      <c r="K502">
        <v>22.6</v>
      </c>
      <c r="L502">
        <v>0</v>
      </c>
      <c r="M502">
        <v>19.559999999999999</v>
      </c>
      <c r="N502">
        <v>7</v>
      </c>
      <c r="O502">
        <v>0</v>
      </c>
      <c r="P502">
        <v>2325</v>
      </c>
      <c r="Q502">
        <v>435</v>
      </c>
      <c r="R502">
        <v>0</v>
      </c>
      <c r="S502">
        <v>609</v>
      </c>
      <c r="T502">
        <v>0</v>
      </c>
      <c r="U502">
        <v>1281</v>
      </c>
      <c r="W502">
        <v>51</v>
      </c>
      <c r="X502">
        <v>0</v>
      </c>
    </row>
    <row r="503" spans="1:24" x14ac:dyDescent="0.2">
      <c r="A503">
        <v>2013</v>
      </c>
      <c r="B503">
        <v>11</v>
      </c>
      <c r="C503" t="s">
        <v>415</v>
      </c>
      <c r="D503" t="s">
        <v>416</v>
      </c>
      <c r="E503" t="s">
        <v>47</v>
      </c>
      <c r="F503" t="s">
        <v>48</v>
      </c>
      <c r="G503">
        <v>273</v>
      </c>
      <c r="H503">
        <v>56</v>
      </c>
      <c r="I503">
        <v>21.74</v>
      </c>
      <c r="J503">
        <v>0.95</v>
      </c>
      <c r="K503">
        <v>19.52</v>
      </c>
      <c r="L503">
        <v>0</v>
      </c>
      <c r="M503">
        <v>13.78</v>
      </c>
      <c r="N503">
        <v>3</v>
      </c>
      <c r="O503">
        <v>1</v>
      </c>
      <c r="P503">
        <v>3736</v>
      </c>
      <c r="Q503">
        <v>1560</v>
      </c>
      <c r="R503">
        <v>21</v>
      </c>
      <c r="S503">
        <v>1442</v>
      </c>
      <c r="T503">
        <v>0</v>
      </c>
      <c r="U503">
        <v>713</v>
      </c>
      <c r="W503">
        <v>55.989999999999995</v>
      </c>
      <c r="X503">
        <v>-1.0000000000005116E-2</v>
      </c>
    </row>
    <row r="504" spans="1:24" x14ac:dyDescent="0.2">
      <c r="A504">
        <v>2013</v>
      </c>
      <c r="B504">
        <v>7</v>
      </c>
      <c r="C504" t="s">
        <v>415</v>
      </c>
      <c r="D504" t="s">
        <v>416</v>
      </c>
      <c r="E504" t="s">
        <v>385</v>
      </c>
      <c r="F504" t="s">
        <v>386</v>
      </c>
      <c r="G504">
        <v>273</v>
      </c>
      <c r="H504">
        <v>85</v>
      </c>
      <c r="I504">
        <v>25.49</v>
      </c>
      <c r="J504">
        <v>1.27</v>
      </c>
      <c r="K504">
        <v>33.799999999999997</v>
      </c>
      <c r="L504">
        <v>0</v>
      </c>
      <c r="M504">
        <v>24.43</v>
      </c>
      <c r="N504">
        <v>12</v>
      </c>
      <c r="O504">
        <v>4</v>
      </c>
      <c r="P504">
        <v>5168</v>
      </c>
      <c r="Q504">
        <v>1753</v>
      </c>
      <c r="R504">
        <v>85</v>
      </c>
      <c r="S504">
        <v>1644</v>
      </c>
      <c r="T504">
        <v>0</v>
      </c>
      <c r="U504">
        <v>1686</v>
      </c>
      <c r="W504">
        <v>84.99</v>
      </c>
      <c r="X504">
        <v>-1.0000000000005116E-2</v>
      </c>
    </row>
    <row r="505" spans="1:24" x14ac:dyDescent="0.2">
      <c r="A505">
        <v>2013</v>
      </c>
      <c r="B505">
        <v>11</v>
      </c>
      <c r="C505" t="s">
        <v>415</v>
      </c>
      <c r="D505" t="s">
        <v>416</v>
      </c>
      <c r="E505" t="s">
        <v>391</v>
      </c>
      <c r="F505" t="s">
        <v>392</v>
      </c>
      <c r="G505">
        <v>272</v>
      </c>
      <c r="H505">
        <v>59</v>
      </c>
      <c r="I505">
        <v>24.89</v>
      </c>
      <c r="J505">
        <v>3.21</v>
      </c>
      <c r="K505">
        <v>13.25</v>
      </c>
      <c r="L505">
        <v>0</v>
      </c>
      <c r="M505">
        <v>17.649999999999999</v>
      </c>
      <c r="N505">
        <v>1</v>
      </c>
      <c r="O505">
        <v>4</v>
      </c>
      <c r="P505">
        <v>3756</v>
      </c>
      <c r="Q505">
        <v>1795</v>
      </c>
      <c r="R505">
        <v>433</v>
      </c>
      <c r="S505">
        <v>621</v>
      </c>
      <c r="T505">
        <v>0</v>
      </c>
      <c r="U505">
        <v>907</v>
      </c>
      <c r="W505">
        <v>59</v>
      </c>
      <c r="X505">
        <v>0</v>
      </c>
    </row>
    <row r="506" spans="1:24" x14ac:dyDescent="0.2">
      <c r="A506">
        <v>2013</v>
      </c>
      <c r="B506">
        <v>11</v>
      </c>
      <c r="C506" t="s">
        <v>415</v>
      </c>
      <c r="D506" t="s">
        <v>416</v>
      </c>
      <c r="E506" t="s">
        <v>237</v>
      </c>
      <c r="F506" t="s">
        <v>238</v>
      </c>
      <c r="G506">
        <v>272</v>
      </c>
      <c r="H506">
        <v>50</v>
      </c>
      <c r="I506">
        <v>13.53</v>
      </c>
      <c r="J506">
        <v>0.13</v>
      </c>
      <c r="K506">
        <v>17.55</v>
      </c>
      <c r="L506">
        <v>0.4</v>
      </c>
      <c r="M506">
        <v>18.39</v>
      </c>
      <c r="N506">
        <v>1</v>
      </c>
      <c r="O506">
        <v>1</v>
      </c>
      <c r="P506">
        <v>2632</v>
      </c>
      <c r="Q506">
        <v>550</v>
      </c>
      <c r="R506">
        <v>18</v>
      </c>
      <c r="S506">
        <v>686</v>
      </c>
      <c r="T506">
        <v>6</v>
      </c>
      <c r="U506">
        <v>1372</v>
      </c>
      <c r="W506">
        <v>50</v>
      </c>
      <c r="X506">
        <v>0</v>
      </c>
    </row>
    <row r="507" spans="1:24" x14ac:dyDescent="0.2">
      <c r="A507">
        <v>2013</v>
      </c>
      <c r="B507">
        <v>9</v>
      </c>
      <c r="C507" t="s">
        <v>415</v>
      </c>
      <c r="D507" t="s">
        <v>416</v>
      </c>
      <c r="E507" t="s">
        <v>103</v>
      </c>
      <c r="F507" t="s">
        <v>104</v>
      </c>
      <c r="G507">
        <v>272</v>
      </c>
      <c r="H507">
        <v>49</v>
      </c>
      <c r="I507">
        <v>23.03</v>
      </c>
      <c r="J507">
        <v>0.77</v>
      </c>
      <c r="K507">
        <v>8.5399999999999991</v>
      </c>
      <c r="L507">
        <v>0</v>
      </c>
      <c r="M507">
        <v>16.66</v>
      </c>
      <c r="N507">
        <v>1</v>
      </c>
      <c r="O507">
        <v>0</v>
      </c>
      <c r="P507">
        <v>2631</v>
      </c>
      <c r="Q507">
        <v>1493</v>
      </c>
      <c r="R507">
        <v>30</v>
      </c>
      <c r="S507">
        <v>315</v>
      </c>
      <c r="T507">
        <v>0</v>
      </c>
      <c r="U507">
        <v>793</v>
      </c>
      <c r="W507">
        <v>49</v>
      </c>
      <c r="X507">
        <v>0</v>
      </c>
    </row>
    <row r="508" spans="1:24" x14ac:dyDescent="0.2">
      <c r="A508">
        <v>2013</v>
      </c>
      <c r="B508">
        <v>2</v>
      </c>
      <c r="C508" t="s">
        <v>415</v>
      </c>
      <c r="D508" t="s">
        <v>416</v>
      </c>
      <c r="E508" t="s">
        <v>117</v>
      </c>
      <c r="F508" t="s">
        <v>118</v>
      </c>
      <c r="G508">
        <v>272</v>
      </c>
      <c r="H508">
        <v>105</v>
      </c>
      <c r="I508">
        <v>40.53</v>
      </c>
      <c r="J508">
        <v>0.8</v>
      </c>
      <c r="K508">
        <v>32.17</v>
      </c>
      <c r="L508">
        <v>0</v>
      </c>
      <c r="M508">
        <v>31.5</v>
      </c>
      <c r="N508">
        <v>5</v>
      </c>
      <c r="O508">
        <v>1</v>
      </c>
      <c r="P508">
        <v>6720</v>
      </c>
      <c r="Q508">
        <v>2550</v>
      </c>
      <c r="R508">
        <v>170</v>
      </c>
      <c r="S508">
        <v>1399</v>
      </c>
      <c r="T508">
        <v>0</v>
      </c>
      <c r="U508">
        <v>2601</v>
      </c>
      <c r="W508">
        <v>105</v>
      </c>
      <c r="X508">
        <v>0</v>
      </c>
    </row>
    <row r="509" spans="1:24" x14ac:dyDescent="0.2">
      <c r="A509">
        <v>2013</v>
      </c>
      <c r="B509">
        <v>3</v>
      </c>
      <c r="C509" t="s">
        <v>415</v>
      </c>
      <c r="D509" t="s">
        <v>416</v>
      </c>
      <c r="E509" t="s">
        <v>87</v>
      </c>
      <c r="F509" t="s">
        <v>88</v>
      </c>
      <c r="G509">
        <v>272</v>
      </c>
      <c r="H509">
        <v>70</v>
      </c>
      <c r="I509">
        <v>26.69</v>
      </c>
      <c r="J509">
        <v>1.17</v>
      </c>
      <c r="K509">
        <v>18.690000000000001</v>
      </c>
      <c r="L509">
        <v>0</v>
      </c>
      <c r="M509">
        <v>23.45</v>
      </c>
      <c r="N509">
        <v>11</v>
      </c>
      <c r="O509">
        <v>1</v>
      </c>
      <c r="P509">
        <v>4381</v>
      </c>
      <c r="Q509">
        <v>1969</v>
      </c>
      <c r="R509">
        <v>62</v>
      </c>
      <c r="S509">
        <v>852</v>
      </c>
      <c r="T509">
        <v>0</v>
      </c>
      <c r="U509">
        <v>1498</v>
      </c>
      <c r="W509">
        <v>70</v>
      </c>
      <c r="X509">
        <v>0</v>
      </c>
    </row>
    <row r="510" spans="1:24" x14ac:dyDescent="0.2">
      <c r="A510">
        <v>2013</v>
      </c>
      <c r="B510">
        <v>6</v>
      </c>
      <c r="C510" t="s">
        <v>415</v>
      </c>
      <c r="D510" t="s">
        <v>416</v>
      </c>
      <c r="E510" t="s">
        <v>143</v>
      </c>
      <c r="F510" t="s">
        <v>144</v>
      </c>
      <c r="G510">
        <v>272</v>
      </c>
      <c r="H510">
        <v>96</v>
      </c>
      <c r="I510">
        <v>28.01</v>
      </c>
      <c r="J510">
        <v>1.32</v>
      </c>
      <c r="K510">
        <v>21.34</v>
      </c>
      <c r="L510">
        <v>0</v>
      </c>
      <c r="M510">
        <v>45.32</v>
      </c>
      <c r="N510">
        <v>18</v>
      </c>
      <c r="O510">
        <v>0</v>
      </c>
      <c r="P510">
        <v>6521</v>
      </c>
      <c r="Q510">
        <v>2285</v>
      </c>
      <c r="R510">
        <v>33</v>
      </c>
      <c r="S510">
        <v>1370</v>
      </c>
      <c r="T510">
        <v>0</v>
      </c>
      <c r="U510">
        <v>2833</v>
      </c>
      <c r="W510">
        <v>95.990000000000009</v>
      </c>
      <c r="X510">
        <v>-9.9999999999909051E-3</v>
      </c>
    </row>
    <row r="511" spans="1:24" x14ac:dyDescent="0.2">
      <c r="A511">
        <v>2013</v>
      </c>
      <c r="B511">
        <v>6</v>
      </c>
      <c r="C511" t="s">
        <v>415</v>
      </c>
      <c r="D511" t="s">
        <v>416</v>
      </c>
      <c r="E511" t="s">
        <v>47</v>
      </c>
      <c r="F511" t="s">
        <v>48</v>
      </c>
      <c r="G511">
        <v>271</v>
      </c>
      <c r="H511">
        <v>76</v>
      </c>
      <c r="I511">
        <v>26.51</v>
      </c>
      <c r="J511">
        <v>2.39</v>
      </c>
      <c r="K511">
        <v>19.739999999999998</v>
      </c>
      <c r="L511">
        <v>0</v>
      </c>
      <c r="M511">
        <v>27.36</v>
      </c>
      <c r="N511">
        <v>7</v>
      </c>
      <c r="O511">
        <v>0</v>
      </c>
      <c r="P511">
        <v>5474</v>
      </c>
      <c r="Q511">
        <v>1784</v>
      </c>
      <c r="R511">
        <v>125</v>
      </c>
      <c r="S511">
        <v>1288</v>
      </c>
      <c r="T511">
        <v>0</v>
      </c>
      <c r="U511">
        <v>2277</v>
      </c>
      <c r="W511">
        <v>76</v>
      </c>
      <c r="X511">
        <v>0</v>
      </c>
    </row>
    <row r="512" spans="1:24" x14ac:dyDescent="0.2">
      <c r="A512">
        <v>2013</v>
      </c>
      <c r="B512">
        <v>8</v>
      </c>
      <c r="C512" t="s">
        <v>415</v>
      </c>
      <c r="D512" t="s">
        <v>416</v>
      </c>
      <c r="E512" t="s">
        <v>439</v>
      </c>
      <c r="F512" t="s">
        <v>440</v>
      </c>
      <c r="G512">
        <v>270</v>
      </c>
      <c r="H512">
        <v>60</v>
      </c>
      <c r="I512">
        <v>22.51</v>
      </c>
      <c r="J512">
        <v>1.37</v>
      </c>
      <c r="K512">
        <v>19.2</v>
      </c>
      <c r="L512">
        <v>0</v>
      </c>
      <c r="M512">
        <v>16.93</v>
      </c>
      <c r="N512">
        <v>2</v>
      </c>
      <c r="O512">
        <v>0</v>
      </c>
      <c r="P512">
        <v>3237</v>
      </c>
      <c r="Q512">
        <v>1110</v>
      </c>
      <c r="R512">
        <v>64</v>
      </c>
      <c r="S512">
        <v>917</v>
      </c>
      <c r="T512">
        <v>0</v>
      </c>
      <c r="U512">
        <v>1146</v>
      </c>
      <c r="W512">
        <v>60.01</v>
      </c>
      <c r="X512">
        <v>9.9999999999980105E-3</v>
      </c>
    </row>
    <row r="513" spans="1:24" x14ac:dyDescent="0.2">
      <c r="A513">
        <v>2013</v>
      </c>
      <c r="B513">
        <v>10</v>
      </c>
      <c r="C513" t="s">
        <v>415</v>
      </c>
      <c r="D513" t="s">
        <v>416</v>
      </c>
      <c r="E513" t="s">
        <v>61</v>
      </c>
      <c r="F513" t="s">
        <v>62</v>
      </c>
      <c r="G513">
        <v>270</v>
      </c>
      <c r="H513">
        <v>70</v>
      </c>
      <c r="I513">
        <v>18.46</v>
      </c>
      <c r="J513">
        <v>0.13</v>
      </c>
      <c r="K513">
        <v>30.36</v>
      </c>
      <c r="L513">
        <v>0</v>
      </c>
      <c r="M513">
        <v>21.05</v>
      </c>
      <c r="N513">
        <v>3</v>
      </c>
      <c r="O513">
        <v>0</v>
      </c>
      <c r="P513">
        <v>3657</v>
      </c>
      <c r="Q513">
        <v>1311</v>
      </c>
      <c r="R513">
        <v>7</v>
      </c>
      <c r="S513">
        <v>1132</v>
      </c>
      <c r="T513">
        <v>0</v>
      </c>
      <c r="U513">
        <v>1207</v>
      </c>
      <c r="W513">
        <v>70</v>
      </c>
      <c r="X513">
        <v>0</v>
      </c>
    </row>
    <row r="514" spans="1:24" x14ac:dyDescent="0.2">
      <c r="A514">
        <v>2013</v>
      </c>
      <c r="B514">
        <v>4</v>
      </c>
      <c r="C514" t="s">
        <v>415</v>
      </c>
      <c r="D514" t="s">
        <v>416</v>
      </c>
      <c r="E514" t="s">
        <v>439</v>
      </c>
      <c r="F514" t="s">
        <v>440</v>
      </c>
      <c r="G514">
        <v>270</v>
      </c>
      <c r="H514">
        <v>60</v>
      </c>
      <c r="I514">
        <v>16.52</v>
      </c>
      <c r="J514">
        <v>0</v>
      </c>
      <c r="K514">
        <v>23.68</v>
      </c>
      <c r="L514">
        <v>0</v>
      </c>
      <c r="M514">
        <v>19.8</v>
      </c>
      <c r="N514">
        <v>3</v>
      </c>
      <c r="O514">
        <v>0</v>
      </c>
      <c r="P514">
        <v>3505</v>
      </c>
      <c r="Q514">
        <v>1027</v>
      </c>
      <c r="R514">
        <v>0</v>
      </c>
      <c r="S514">
        <v>1301</v>
      </c>
      <c r="T514">
        <v>0</v>
      </c>
      <c r="U514">
        <v>1177</v>
      </c>
      <c r="W514">
        <v>60</v>
      </c>
      <c r="X514">
        <v>0</v>
      </c>
    </row>
    <row r="515" spans="1:24" x14ac:dyDescent="0.2">
      <c r="A515">
        <v>2013</v>
      </c>
      <c r="B515">
        <v>9</v>
      </c>
      <c r="C515" t="s">
        <v>415</v>
      </c>
      <c r="D515" t="s">
        <v>416</v>
      </c>
      <c r="E515" t="s">
        <v>145</v>
      </c>
      <c r="F515" t="s">
        <v>146</v>
      </c>
      <c r="G515">
        <v>270</v>
      </c>
      <c r="H515">
        <v>77</v>
      </c>
      <c r="I515">
        <v>37.39</v>
      </c>
      <c r="J515">
        <v>0.94</v>
      </c>
      <c r="K515">
        <v>21.57</v>
      </c>
      <c r="L515">
        <v>0</v>
      </c>
      <c r="M515">
        <v>17.11</v>
      </c>
      <c r="N515">
        <v>4</v>
      </c>
      <c r="O515">
        <v>2</v>
      </c>
      <c r="P515">
        <v>5222</v>
      </c>
      <c r="Q515">
        <v>2192</v>
      </c>
      <c r="R515">
        <v>248</v>
      </c>
      <c r="S515">
        <v>1927</v>
      </c>
      <c r="T515">
        <v>0</v>
      </c>
      <c r="U515">
        <v>855</v>
      </c>
      <c r="W515">
        <v>77.009999999999991</v>
      </c>
      <c r="X515">
        <v>9.9999999999909051E-3</v>
      </c>
    </row>
    <row r="516" spans="1:24" x14ac:dyDescent="0.2">
      <c r="A516">
        <v>2013</v>
      </c>
      <c r="B516">
        <v>8</v>
      </c>
      <c r="C516" t="s">
        <v>415</v>
      </c>
      <c r="D516" t="s">
        <v>416</v>
      </c>
      <c r="E516" t="s">
        <v>441</v>
      </c>
      <c r="F516" t="s">
        <v>442</v>
      </c>
      <c r="G516">
        <v>270</v>
      </c>
      <c r="H516">
        <v>53</v>
      </c>
      <c r="I516">
        <v>17.350000000000001</v>
      </c>
      <c r="J516">
        <v>1.02</v>
      </c>
      <c r="K516">
        <v>17.71</v>
      </c>
      <c r="L516">
        <v>0</v>
      </c>
      <c r="M516">
        <v>16.920000000000002</v>
      </c>
      <c r="N516">
        <v>4</v>
      </c>
      <c r="O516">
        <v>0</v>
      </c>
      <c r="P516">
        <v>3414</v>
      </c>
      <c r="Q516">
        <v>1395</v>
      </c>
      <c r="R516">
        <v>67</v>
      </c>
      <c r="S516">
        <v>897</v>
      </c>
      <c r="T516">
        <v>0</v>
      </c>
      <c r="U516">
        <v>1055</v>
      </c>
      <c r="W516">
        <v>53</v>
      </c>
      <c r="X516">
        <v>0</v>
      </c>
    </row>
    <row r="517" spans="1:24" x14ac:dyDescent="0.2">
      <c r="A517">
        <v>2013</v>
      </c>
      <c r="B517">
        <v>11</v>
      </c>
      <c r="C517" t="s">
        <v>415</v>
      </c>
      <c r="D517" t="s">
        <v>416</v>
      </c>
      <c r="E517" t="s">
        <v>165</v>
      </c>
      <c r="F517" t="s">
        <v>166</v>
      </c>
      <c r="G517">
        <v>270</v>
      </c>
      <c r="H517">
        <v>38</v>
      </c>
      <c r="I517">
        <v>13.27</v>
      </c>
      <c r="J517">
        <v>0</v>
      </c>
      <c r="K517">
        <v>10.18</v>
      </c>
      <c r="L517">
        <v>0</v>
      </c>
      <c r="M517">
        <v>14.55</v>
      </c>
      <c r="N517">
        <v>5</v>
      </c>
      <c r="O517">
        <v>0</v>
      </c>
      <c r="P517">
        <v>1755</v>
      </c>
      <c r="Q517">
        <v>666</v>
      </c>
      <c r="R517">
        <v>0</v>
      </c>
      <c r="S517">
        <v>266</v>
      </c>
      <c r="T517">
        <v>0</v>
      </c>
      <c r="U517">
        <v>823</v>
      </c>
      <c r="W517">
        <v>38</v>
      </c>
      <c r="X517">
        <v>0</v>
      </c>
    </row>
    <row r="518" spans="1:24" x14ac:dyDescent="0.2">
      <c r="A518">
        <v>2013</v>
      </c>
      <c r="B518">
        <v>1</v>
      </c>
      <c r="C518" t="s">
        <v>415</v>
      </c>
      <c r="D518" t="s">
        <v>416</v>
      </c>
      <c r="E518" t="s">
        <v>215</v>
      </c>
      <c r="F518" t="s">
        <v>216</v>
      </c>
      <c r="G518">
        <v>269</v>
      </c>
      <c r="H518">
        <v>66</v>
      </c>
      <c r="I518">
        <v>32.82</v>
      </c>
      <c r="J518">
        <v>2</v>
      </c>
      <c r="K518">
        <v>13.12</v>
      </c>
      <c r="L518">
        <v>0</v>
      </c>
      <c r="M518">
        <v>18.059999999999999</v>
      </c>
      <c r="N518">
        <v>4</v>
      </c>
      <c r="O518">
        <v>0</v>
      </c>
      <c r="P518">
        <v>3105</v>
      </c>
      <c r="Q518">
        <v>1558</v>
      </c>
      <c r="R518">
        <v>202</v>
      </c>
      <c r="S518">
        <v>542</v>
      </c>
      <c r="T518">
        <v>0</v>
      </c>
      <c r="U518">
        <v>803</v>
      </c>
      <c r="W518">
        <v>66</v>
      </c>
      <c r="X518">
        <v>0</v>
      </c>
    </row>
    <row r="519" spans="1:24" x14ac:dyDescent="0.2">
      <c r="A519">
        <v>2013</v>
      </c>
      <c r="B519">
        <v>7</v>
      </c>
      <c r="C519" t="s">
        <v>415</v>
      </c>
      <c r="D519" t="s">
        <v>416</v>
      </c>
      <c r="E519" t="s">
        <v>151</v>
      </c>
      <c r="F519" t="s">
        <v>152</v>
      </c>
      <c r="G519">
        <v>269</v>
      </c>
      <c r="H519">
        <v>103</v>
      </c>
      <c r="I519">
        <v>22.87</v>
      </c>
      <c r="J519">
        <v>1.33</v>
      </c>
      <c r="K519">
        <v>34.9</v>
      </c>
      <c r="L519">
        <v>0</v>
      </c>
      <c r="M519">
        <v>43.91</v>
      </c>
      <c r="N519">
        <v>13</v>
      </c>
      <c r="O519">
        <v>2</v>
      </c>
      <c r="P519">
        <v>7360</v>
      </c>
      <c r="Q519">
        <v>1864</v>
      </c>
      <c r="R519">
        <v>67</v>
      </c>
      <c r="S519">
        <v>2173</v>
      </c>
      <c r="T519">
        <v>0</v>
      </c>
      <c r="U519">
        <v>3256</v>
      </c>
      <c r="W519">
        <v>103.00999999999999</v>
      </c>
      <c r="X519">
        <v>9.9999999999909051E-3</v>
      </c>
    </row>
    <row r="520" spans="1:24" x14ac:dyDescent="0.2">
      <c r="A520">
        <v>2013</v>
      </c>
      <c r="B520">
        <v>3</v>
      </c>
      <c r="C520" t="s">
        <v>415</v>
      </c>
      <c r="D520" t="s">
        <v>416</v>
      </c>
      <c r="E520" t="s">
        <v>419</v>
      </c>
      <c r="F520" t="s">
        <v>420</v>
      </c>
      <c r="G520">
        <v>268</v>
      </c>
      <c r="H520">
        <v>65</v>
      </c>
      <c r="I520">
        <v>27.45</v>
      </c>
      <c r="J520">
        <v>0</v>
      </c>
      <c r="K520">
        <v>15.93</v>
      </c>
      <c r="L520">
        <v>0</v>
      </c>
      <c r="M520">
        <v>21.62</v>
      </c>
      <c r="N520">
        <v>2</v>
      </c>
      <c r="O520">
        <v>0</v>
      </c>
      <c r="P520">
        <v>3023</v>
      </c>
      <c r="Q520">
        <v>1359</v>
      </c>
      <c r="R520">
        <v>0</v>
      </c>
      <c r="S520">
        <v>544</v>
      </c>
      <c r="T520">
        <v>0</v>
      </c>
      <c r="U520">
        <v>1120</v>
      </c>
      <c r="W520">
        <v>65</v>
      </c>
      <c r="X520">
        <v>0</v>
      </c>
    </row>
    <row r="521" spans="1:24" x14ac:dyDescent="0.2">
      <c r="A521">
        <v>2013</v>
      </c>
      <c r="B521">
        <v>10</v>
      </c>
      <c r="C521" t="s">
        <v>415</v>
      </c>
      <c r="D521" t="s">
        <v>416</v>
      </c>
      <c r="E521" t="s">
        <v>167</v>
      </c>
      <c r="F521" t="s">
        <v>168</v>
      </c>
      <c r="G521">
        <v>268</v>
      </c>
      <c r="H521">
        <v>52</v>
      </c>
      <c r="I521">
        <v>20.12</v>
      </c>
      <c r="J521">
        <v>0</v>
      </c>
      <c r="K521">
        <v>14.68</v>
      </c>
      <c r="L521">
        <v>0</v>
      </c>
      <c r="M521">
        <v>17.2</v>
      </c>
      <c r="N521">
        <v>3</v>
      </c>
      <c r="O521">
        <v>0</v>
      </c>
      <c r="P521">
        <v>3105</v>
      </c>
      <c r="Q521">
        <v>1392</v>
      </c>
      <c r="R521">
        <v>0</v>
      </c>
      <c r="S521">
        <v>627</v>
      </c>
      <c r="T521">
        <v>0</v>
      </c>
      <c r="U521">
        <v>1086</v>
      </c>
      <c r="W521">
        <v>52</v>
      </c>
      <c r="X521">
        <v>0</v>
      </c>
    </row>
    <row r="522" spans="1:24" x14ac:dyDescent="0.2">
      <c r="A522">
        <v>2013</v>
      </c>
      <c r="B522">
        <v>5</v>
      </c>
      <c r="C522" t="s">
        <v>415</v>
      </c>
      <c r="D522" t="s">
        <v>416</v>
      </c>
      <c r="E522" t="s">
        <v>117</v>
      </c>
      <c r="F522" t="s">
        <v>118</v>
      </c>
      <c r="G522">
        <v>268</v>
      </c>
      <c r="H522">
        <v>66</v>
      </c>
      <c r="I522">
        <v>14.75</v>
      </c>
      <c r="J522">
        <v>1.39</v>
      </c>
      <c r="K522">
        <v>17.2</v>
      </c>
      <c r="L522">
        <v>0</v>
      </c>
      <c r="M522">
        <v>32.67</v>
      </c>
      <c r="N522">
        <v>8</v>
      </c>
      <c r="O522">
        <v>0</v>
      </c>
      <c r="P522">
        <v>4239</v>
      </c>
      <c r="Q522">
        <v>1496</v>
      </c>
      <c r="R522">
        <v>151</v>
      </c>
      <c r="S522">
        <v>523</v>
      </c>
      <c r="T522">
        <v>0</v>
      </c>
      <c r="U522">
        <v>2069</v>
      </c>
      <c r="W522">
        <v>66.010000000000005</v>
      </c>
      <c r="X522">
        <v>1.0000000000005116E-2</v>
      </c>
    </row>
    <row r="523" spans="1:24" x14ac:dyDescent="0.2">
      <c r="A523">
        <v>2013</v>
      </c>
      <c r="B523">
        <v>2</v>
      </c>
      <c r="C523" t="s">
        <v>415</v>
      </c>
      <c r="D523" t="s">
        <v>416</v>
      </c>
      <c r="E523" t="s">
        <v>51</v>
      </c>
      <c r="F523" t="s">
        <v>52</v>
      </c>
      <c r="G523">
        <v>268</v>
      </c>
      <c r="H523">
        <v>66</v>
      </c>
      <c r="I523">
        <v>25.45</v>
      </c>
      <c r="J523">
        <v>1.88</v>
      </c>
      <c r="K523">
        <v>12.61</v>
      </c>
      <c r="L523">
        <v>0</v>
      </c>
      <c r="M523">
        <v>26.06</v>
      </c>
      <c r="N523">
        <v>19</v>
      </c>
      <c r="O523">
        <v>1</v>
      </c>
      <c r="P523">
        <v>4480</v>
      </c>
      <c r="Q523">
        <v>1862</v>
      </c>
      <c r="R523">
        <v>112</v>
      </c>
      <c r="S523">
        <v>676</v>
      </c>
      <c r="T523">
        <v>0</v>
      </c>
      <c r="U523">
        <v>1830</v>
      </c>
      <c r="W523">
        <v>66</v>
      </c>
      <c r="X523">
        <v>0</v>
      </c>
    </row>
    <row r="524" spans="1:24" x14ac:dyDescent="0.2">
      <c r="A524">
        <v>2013</v>
      </c>
      <c r="B524">
        <v>11</v>
      </c>
      <c r="C524" t="s">
        <v>415</v>
      </c>
      <c r="D524" t="s">
        <v>416</v>
      </c>
      <c r="E524" t="s">
        <v>145</v>
      </c>
      <c r="F524" t="s">
        <v>146</v>
      </c>
      <c r="G524">
        <v>267</v>
      </c>
      <c r="H524">
        <v>47</v>
      </c>
      <c r="I524">
        <v>32.08</v>
      </c>
      <c r="J524">
        <v>0</v>
      </c>
      <c r="K524">
        <v>7.94</v>
      </c>
      <c r="L524">
        <v>0.21</v>
      </c>
      <c r="M524">
        <v>6.76</v>
      </c>
      <c r="N524">
        <v>7</v>
      </c>
      <c r="O524">
        <v>0</v>
      </c>
      <c r="P524">
        <v>2133</v>
      </c>
      <c r="Q524">
        <v>1434</v>
      </c>
      <c r="R524">
        <v>0</v>
      </c>
      <c r="S524">
        <v>363</v>
      </c>
      <c r="T524">
        <v>5</v>
      </c>
      <c r="U524">
        <v>331</v>
      </c>
      <c r="W524">
        <v>46.989999999999995</v>
      </c>
      <c r="X524">
        <v>-1.0000000000005116E-2</v>
      </c>
    </row>
    <row r="525" spans="1:24" x14ac:dyDescent="0.2">
      <c r="A525">
        <v>2013</v>
      </c>
      <c r="B525">
        <v>4</v>
      </c>
      <c r="C525" t="s">
        <v>415</v>
      </c>
      <c r="D525" t="s">
        <v>416</v>
      </c>
      <c r="E525" t="s">
        <v>165</v>
      </c>
      <c r="F525" t="s">
        <v>166</v>
      </c>
      <c r="G525">
        <v>267</v>
      </c>
      <c r="H525">
        <v>66</v>
      </c>
      <c r="I525">
        <v>24.45</v>
      </c>
      <c r="J525">
        <v>0.34</v>
      </c>
      <c r="K525">
        <v>11.17</v>
      </c>
      <c r="L525">
        <v>0</v>
      </c>
      <c r="M525">
        <v>30.04</v>
      </c>
      <c r="N525">
        <v>12</v>
      </c>
      <c r="O525">
        <v>1</v>
      </c>
      <c r="P525">
        <v>3788</v>
      </c>
      <c r="Q525">
        <v>1331</v>
      </c>
      <c r="R525">
        <v>94</v>
      </c>
      <c r="S525">
        <v>550</v>
      </c>
      <c r="T525">
        <v>0</v>
      </c>
      <c r="U525">
        <v>1813</v>
      </c>
      <c r="W525">
        <v>66</v>
      </c>
      <c r="X525">
        <v>0</v>
      </c>
    </row>
    <row r="526" spans="1:24" x14ac:dyDescent="0.2">
      <c r="A526">
        <v>2013</v>
      </c>
      <c r="B526">
        <v>5</v>
      </c>
      <c r="C526" t="s">
        <v>415</v>
      </c>
      <c r="D526" t="s">
        <v>416</v>
      </c>
      <c r="E526" t="s">
        <v>63</v>
      </c>
      <c r="F526" t="s">
        <v>64</v>
      </c>
      <c r="G526">
        <v>266</v>
      </c>
      <c r="H526">
        <v>85</v>
      </c>
      <c r="I526">
        <v>27.04</v>
      </c>
      <c r="J526">
        <v>0.7</v>
      </c>
      <c r="K526">
        <v>21.42</v>
      </c>
      <c r="L526">
        <v>0</v>
      </c>
      <c r="M526">
        <v>35.840000000000003</v>
      </c>
      <c r="N526">
        <v>7</v>
      </c>
      <c r="O526">
        <v>0</v>
      </c>
      <c r="P526">
        <v>5656</v>
      </c>
      <c r="Q526">
        <v>2064</v>
      </c>
      <c r="R526">
        <v>71</v>
      </c>
      <c r="S526">
        <v>986</v>
      </c>
      <c r="T526">
        <v>0</v>
      </c>
      <c r="U526">
        <v>2535</v>
      </c>
      <c r="W526">
        <v>85</v>
      </c>
      <c r="X526">
        <v>0</v>
      </c>
    </row>
    <row r="527" spans="1:24" x14ac:dyDescent="0.2">
      <c r="A527">
        <v>2013</v>
      </c>
      <c r="B527">
        <v>5</v>
      </c>
      <c r="C527" t="s">
        <v>415</v>
      </c>
      <c r="D527" t="s">
        <v>416</v>
      </c>
      <c r="E527" t="s">
        <v>439</v>
      </c>
      <c r="F527" t="s">
        <v>440</v>
      </c>
      <c r="G527">
        <v>266</v>
      </c>
      <c r="H527">
        <v>61</v>
      </c>
      <c r="I527">
        <v>18.78</v>
      </c>
      <c r="J527">
        <v>1.27</v>
      </c>
      <c r="K527">
        <v>19.260000000000002</v>
      </c>
      <c r="L527">
        <v>0</v>
      </c>
      <c r="M527">
        <v>21.69</v>
      </c>
      <c r="N527">
        <v>7</v>
      </c>
      <c r="O527">
        <v>0</v>
      </c>
      <c r="P527">
        <v>3055</v>
      </c>
      <c r="Q527">
        <v>998</v>
      </c>
      <c r="R527">
        <v>133</v>
      </c>
      <c r="S527">
        <v>899</v>
      </c>
      <c r="T527">
        <v>0</v>
      </c>
      <c r="U527">
        <v>1025</v>
      </c>
      <c r="W527">
        <v>61</v>
      </c>
      <c r="X527">
        <v>0</v>
      </c>
    </row>
    <row r="528" spans="1:24" x14ac:dyDescent="0.2">
      <c r="A528">
        <v>2013</v>
      </c>
      <c r="B528">
        <v>2</v>
      </c>
      <c r="C528" t="s">
        <v>415</v>
      </c>
      <c r="D528" t="s">
        <v>416</v>
      </c>
      <c r="E528" t="s">
        <v>83</v>
      </c>
      <c r="F528" t="s">
        <v>84</v>
      </c>
      <c r="G528">
        <v>266</v>
      </c>
      <c r="H528">
        <v>81</v>
      </c>
      <c r="I528">
        <v>34.82</v>
      </c>
      <c r="J528">
        <v>1</v>
      </c>
      <c r="K528">
        <v>14.61</v>
      </c>
      <c r="L528">
        <v>0</v>
      </c>
      <c r="M528">
        <v>30.57</v>
      </c>
      <c r="N528">
        <v>20</v>
      </c>
      <c r="O528">
        <v>1</v>
      </c>
      <c r="P528">
        <v>5653</v>
      </c>
      <c r="Q528">
        <v>2371</v>
      </c>
      <c r="R528">
        <v>111</v>
      </c>
      <c r="S528">
        <v>987</v>
      </c>
      <c r="T528">
        <v>0</v>
      </c>
      <c r="U528">
        <v>2184</v>
      </c>
      <c r="W528">
        <v>81</v>
      </c>
      <c r="X528">
        <v>0</v>
      </c>
    </row>
    <row r="529" spans="1:24" x14ac:dyDescent="0.2">
      <c r="A529">
        <v>2013</v>
      </c>
      <c r="B529">
        <v>10</v>
      </c>
      <c r="C529" t="s">
        <v>415</v>
      </c>
      <c r="D529" t="s">
        <v>416</v>
      </c>
      <c r="E529" t="s">
        <v>171</v>
      </c>
      <c r="F529" t="s">
        <v>172</v>
      </c>
      <c r="G529">
        <v>265</v>
      </c>
      <c r="H529">
        <v>48</v>
      </c>
      <c r="I529">
        <v>14.49</v>
      </c>
      <c r="J529">
        <v>2.54</v>
      </c>
      <c r="K529">
        <v>12.05</v>
      </c>
      <c r="L529">
        <v>0</v>
      </c>
      <c r="M529">
        <v>18.91</v>
      </c>
      <c r="N529">
        <v>0</v>
      </c>
      <c r="O529">
        <v>3</v>
      </c>
      <c r="P529">
        <v>2817</v>
      </c>
      <c r="Q529">
        <v>927</v>
      </c>
      <c r="R529">
        <v>283</v>
      </c>
      <c r="S529">
        <v>364</v>
      </c>
      <c r="T529">
        <v>0</v>
      </c>
      <c r="U529">
        <v>1243</v>
      </c>
      <c r="W529">
        <v>47.99</v>
      </c>
      <c r="X529">
        <v>-9.9999999999980105E-3</v>
      </c>
    </row>
    <row r="530" spans="1:24" x14ac:dyDescent="0.2">
      <c r="A530">
        <v>2013</v>
      </c>
      <c r="B530">
        <v>2</v>
      </c>
      <c r="C530" t="s">
        <v>415</v>
      </c>
      <c r="D530" t="s">
        <v>416</v>
      </c>
      <c r="E530" t="s">
        <v>209</v>
      </c>
      <c r="F530" t="s">
        <v>210</v>
      </c>
      <c r="G530">
        <v>265</v>
      </c>
      <c r="H530">
        <v>86</v>
      </c>
      <c r="I530">
        <v>30.59</v>
      </c>
      <c r="J530">
        <v>0.95</v>
      </c>
      <c r="K530">
        <v>25.95</v>
      </c>
      <c r="L530">
        <v>0</v>
      </c>
      <c r="M530">
        <v>28.51</v>
      </c>
      <c r="N530">
        <v>3</v>
      </c>
      <c r="O530">
        <v>0</v>
      </c>
      <c r="P530">
        <v>4312</v>
      </c>
      <c r="Q530">
        <v>1927</v>
      </c>
      <c r="R530">
        <v>36</v>
      </c>
      <c r="S530">
        <v>1016</v>
      </c>
      <c r="T530">
        <v>0</v>
      </c>
      <c r="U530">
        <v>1333</v>
      </c>
      <c r="W530">
        <v>86</v>
      </c>
      <c r="X530">
        <v>0</v>
      </c>
    </row>
    <row r="531" spans="1:24" x14ac:dyDescent="0.2">
      <c r="A531">
        <v>2013</v>
      </c>
      <c r="B531">
        <v>8</v>
      </c>
      <c r="C531" t="s">
        <v>415</v>
      </c>
      <c r="D531" t="s">
        <v>416</v>
      </c>
      <c r="E531" t="s">
        <v>171</v>
      </c>
      <c r="F531" t="s">
        <v>172</v>
      </c>
      <c r="G531">
        <v>265</v>
      </c>
      <c r="H531">
        <v>63</v>
      </c>
      <c r="I531">
        <v>19.170000000000002</v>
      </c>
      <c r="J531">
        <v>3.38</v>
      </c>
      <c r="K531">
        <v>10.8</v>
      </c>
      <c r="L531">
        <v>0</v>
      </c>
      <c r="M531">
        <v>29.65</v>
      </c>
      <c r="N531">
        <v>5</v>
      </c>
      <c r="O531">
        <v>0</v>
      </c>
      <c r="P531">
        <v>3930</v>
      </c>
      <c r="Q531">
        <v>1408</v>
      </c>
      <c r="R531">
        <v>246</v>
      </c>
      <c r="S531">
        <v>560</v>
      </c>
      <c r="T531">
        <v>0</v>
      </c>
      <c r="U531">
        <v>1716</v>
      </c>
      <c r="W531">
        <v>63</v>
      </c>
      <c r="X531">
        <v>0</v>
      </c>
    </row>
    <row r="532" spans="1:24" x14ac:dyDescent="0.2">
      <c r="A532">
        <v>2013</v>
      </c>
      <c r="B532">
        <v>11</v>
      </c>
      <c r="C532" t="s">
        <v>415</v>
      </c>
      <c r="D532" t="s">
        <v>416</v>
      </c>
      <c r="E532" t="s">
        <v>87</v>
      </c>
      <c r="F532" t="s">
        <v>88</v>
      </c>
      <c r="G532">
        <v>265</v>
      </c>
      <c r="H532">
        <v>48</v>
      </c>
      <c r="I532">
        <v>15.53</v>
      </c>
      <c r="J532">
        <v>0.06</v>
      </c>
      <c r="K532">
        <v>12.34</v>
      </c>
      <c r="L532">
        <v>0</v>
      </c>
      <c r="M532">
        <v>20.07</v>
      </c>
      <c r="N532">
        <v>5</v>
      </c>
      <c r="O532">
        <v>0</v>
      </c>
      <c r="P532">
        <v>2406</v>
      </c>
      <c r="Q532">
        <v>715</v>
      </c>
      <c r="R532">
        <v>1</v>
      </c>
      <c r="S532">
        <v>548</v>
      </c>
      <c r="T532">
        <v>0</v>
      </c>
      <c r="U532">
        <v>1142</v>
      </c>
      <c r="W532">
        <v>48</v>
      </c>
      <c r="X532">
        <v>0</v>
      </c>
    </row>
    <row r="533" spans="1:24" x14ac:dyDescent="0.2">
      <c r="A533">
        <v>2013</v>
      </c>
      <c r="B533">
        <v>1</v>
      </c>
      <c r="C533" t="s">
        <v>415</v>
      </c>
      <c r="D533" t="s">
        <v>416</v>
      </c>
      <c r="E533" t="s">
        <v>187</v>
      </c>
      <c r="F533" t="s">
        <v>188</v>
      </c>
      <c r="G533">
        <v>265</v>
      </c>
      <c r="H533">
        <v>76</v>
      </c>
      <c r="I533">
        <v>22.64</v>
      </c>
      <c r="J533">
        <v>0</v>
      </c>
      <c r="K533">
        <v>28.51</v>
      </c>
      <c r="L533">
        <v>0</v>
      </c>
      <c r="M533">
        <v>24.85</v>
      </c>
      <c r="N533">
        <v>8</v>
      </c>
      <c r="O533">
        <v>3</v>
      </c>
      <c r="P533">
        <v>3966</v>
      </c>
      <c r="Q533">
        <v>1088</v>
      </c>
      <c r="R533">
        <v>0</v>
      </c>
      <c r="S533">
        <v>1481</v>
      </c>
      <c r="T533">
        <v>0</v>
      </c>
      <c r="U533">
        <v>1397</v>
      </c>
      <c r="W533">
        <v>76</v>
      </c>
      <c r="X533">
        <v>0</v>
      </c>
    </row>
    <row r="534" spans="1:24" x14ac:dyDescent="0.2">
      <c r="A534">
        <v>2013</v>
      </c>
      <c r="B534">
        <v>3</v>
      </c>
      <c r="C534" t="s">
        <v>415</v>
      </c>
      <c r="D534" t="s">
        <v>416</v>
      </c>
      <c r="E534" t="s">
        <v>51</v>
      </c>
      <c r="F534" t="s">
        <v>52</v>
      </c>
      <c r="G534">
        <v>265</v>
      </c>
      <c r="H534">
        <v>86</v>
      </c>
      <c r="I534">
        <v>32.799999999999997</v>
      </c>
      <c r="J534">
        <v>0.24</v>
      </c>
      <c r="K534">
        <v>21.33</v>
      </c>
      <c r="L534">
        <v>0</v>
      </c>
      <c r="M534">
        <v>31.63</v>
      </c>
      <c r="N534">
        <v>14</v>
      </c>
      <c r="O534">
        <v>0</v>
      </c>
      <c r="P534">
        <v>5534</v>
      </c>
      <c r="Q534">
        <v>2483</v>
      </c>
      <c r="R534">
        <v>10</v>
      </c>
      <c r="S534">
        <v>1106</v>
      </c>
      <c r="T534">
        <v>0</v>
      </c>
      <c r="U534">
        <v>1935</v>
      </c>
      <c r="W534">
        <v>86</v>
      </c>
      <c r="X534">
        <v>0</v>
      </c>
    </row>
    <row r="535" spans="1:24" x14ac:dyDescent="0.2">
      <c r="A535">
        <v>2013</v>
      </c>
      <c r="B535">
        <v>7</v>
      </c>
      <c r="C535" t="s">
        <v>415</v>
      </c>
      <c r="D535" t="s">
        <v>416</v>
      </c>
      <c r="E535" t="s">
        <v>61</v>
      </c>
      <c r="F535" t="s">
        <v>62</v>
      </c>
      <c r="G535">
        <v>264</v>
      </c>
      <c r="H535">
        <v>99</v>
      </c>
      <c r="I535">
        <v>32.31</v>
      </c>
      <c r="J535">
        <v>0.93</v>
      </c>
      <c r="K535">
        <v>32.43</v>
      </c>
      <c r="L535">
        <v>0</v>
      </c>
      <c r="M535">
        <v>33.33</v>
      </c>
      <c r="N535">
        <v>4</v>
      </c>
      <c r="O535">
        <v>1</v>
      </c>
      <c r="P535">
        <v>6139</v>
      </c>
      <c r="Q535">
        <v>2409</v>
      </c>
      <c r="R535">
        <v>28</v>
      </c>
      <c r="S535">
        <v>1359</v>
      </c>
      <c r="T535">
        <v>0</v>
      </c>
      <c r="U535">
        <v>2343</v>
      </c>
      <c r="W535">
        <v>99</v>
      </c>
      <c r="X535">
        <v>0</v>
      </c>
    </row>
    <row r="536" spans="1:24" x14ac:dyDescent="0.2">
      <c r="A536">
        <v>2013</v>
      </c>
      <c r="B536">
        <v>8</v>
      </c>
      <c r="C536" t="s">
        <v>415</v>
      </c>
      <c r="D536" t="s">
        <v>416</v>
      </c>
      <c r="E536" t="s">
        <v>437</v>
      </c>
      <c r="F536" t="s">
        <v>438</v>
      </c>
      <c r="G536">
        <v>264</v>
      </c>
      <c r="H536">
        <v>63</v>
      </c>
      <c r="I536">
        <v>22.06</v>
      </c>
      <c r="J536">
        <v>1</v>
      </c>
      <c r="K536">
        <v>11.59</v>
      </c>
      <c r="L536">
        <v>0</v>
      </c>
      <c r="M536">
        <v>28.35</v>
      </c>
      <c r="N536">
        <v>6</v>
      </c>
      <c r="O536">
        <v>0</v>
      </c>
      <c r="P536">
        <v>3224</v>
      </c>
      <c r="Q536">
        <v>1234</v>
      </c>
      <c r="R536">
        <v>21</v>
      </c>
      <c r="S536">
        <v>327</v>
      </c>
      <c r="T536">
        <v>0</v>
      </c>
      <c r="U536">
        <v>1642</v>
      </c>
      <c r="W536">
        <v>63</v>
      </c>
      <c r="X536">
        <v>0</v>
      </c>
    </row>
    <row r="537" spans="1:24" x14ac:dyDescent="0.2">
      <c r="A537">
        <v>2013</v>
      </c>
      <c r="B537">
        <v>4</v>
      </c>
      <c r="C537" t="s">
        <v>415</v>
      </c>
      <c r="D537" t="s">
        <v>416</v>
      </c>
      <c r="E537" t="s">
        <v>117</v>
      </c>
      <c r="F537" t="s">
        <v>118</v>
      </c>
      <c r="G537">
        <v>264</v>
      </c>
      <c r="H537">
        <v>73</v>
      </c>
      <c r="I537">
        <v>20.51</v>
      </c>
      <c r="J537">
        <v>1.43</v>
      </c>
      <c r="K537">
        <v>13.25</v>
      </c>
      <c r="L537">
        <v>0</v>
      </c>
      <c r="M537">
        <v>37.81</v>
      </c>
      <c r="N537">
        <v>7</v>
      </c>
      <c r="O537">
        <v>0</v>
      </c>
      <c r="P537">
        <v>5027</v>
      </c>
      <c r="Q537">
        <v>1155</v>
      </c>
      <c r="R537">
        <v>123</v>
      </c>
      <c r="S537">
        <v>686</v>
      </c>
      <c r="T537">
        <v>0</v>
      </c>
      <c r="U537">
        <v>3063</v>
      </c>
      <c r="W537">
        <v>73</v>
      </c>
      <c r="X537">
        <v>0</v>
      </c>
    </row>
    <row r="538" spans="1:24" x14ac:dyDescent="0.2">
      <c r="A538">
        <v>2013</v>
      </c>
      <c r="B538">
        <v>7</v>
      </c>
      <c r="C538" t="s">
        <v>415</v>
      </c>
      <c r="D538" t="s">
        <v>416</v>
      </c>
      <c r="E538" t="s">
        <v>153</v>
      </c>
      <c r="F538" t="s">
        <v>154</v>
      </c>
      <c r="G538">
        <v>264</v>
      </c>
      <c r="H538">
        <v>67</v>
      </c>
      <c r="I538">
        <v>16.87</v>
      </c>
      <c r="J538">
        <v>3.72</v>
      </c>
      <c r="K538">
        <v>15.56</v>
      </c>
      <c r="L538">
        <v>0</v>
      </c>
      <c r="M538">
        <v>30.85</v>
      </c>
      <c r="N538">
        <v>12</v>
      </c>
      <c r="O538">
        <v>1</v>
      </c>
      <c r="P538">
        <v>4072</v>
      </c>
      <c r="Q538">
        <v>1076</v>
      </c>
      <c r="R538">
        <v>290</v>
      </c>
      <c r="S538">
        <v>795</v>
      </c>
      <c r="T538">
        <v>0</v>
      </c>
      <c r="U538">
        <v>1911</v>
      </c>
      <c r="W538">
        <v>67</v>
      </c>
      <c r="X538">
        <v>0</v>
      </c>
    </row>
    <row r="539" spans="1:24" x14ac:dyDescent="0.2">
      <c r="A539">
        <v>2013</v>
      </c>
      <c r="B539">
        <v>5</v>
      </c>
      <c r="C539" t="s">
        <v>415</v>
      </c>
      <c r="D539" t="s">
        <v>416</v>
      </c>
      <c r="E539" t="s">
        <v>169</v>
      </c>
      <c r="F539" t="s">
        <v>170</v>
      </c>
      <c r="G539">
        <v>263</v>
      </c>
      <c r="H539">
        <v>46</v>
      </c>
      <c r="I539">
        <v>12.44</v>
      </c>
      <c r="J539">
        <v>2.56</v>
      </c>
      <c r="K539">
        <v>13.42</v>
      </c>
      <c r="L539">
        <v>0</v>
      </c>
      <c r="M539">
        <v>17.579999999999998</v>
      </c>
      <c r="N539">
        <v>4</v>
      </c>
      <c r="O539">
        <v>0</v>
      </c>
      <c r="P539">
        <v>3545</v>
      </c>
      <c r="Q539">
        <v>1117</v>
      </c>
      <c r="R539">
        <v>351</v>
      </c>
      <c r="S539">
        <v>878</v>
      </c>
      <c r="T539">
        <v>0</v>
      </c>
      <c r="U539">
        <v>1199</v>
      </c>
      <c r="W539">
        <v>46</v>
      </c>
      <c r="X539">
        <v>0</v>
      </c>
    </row>
    <row r="540" spans="1:24" x14ac:dyDescent="0.2">
      <c r="A540">
        <v>2013</v>
      </c>
      <c r="B540">
        <v>7</v>
      </c>
      <c r="C540" t="s">
        <v>415</v>
      </c>
      <c r="D540" t="s">
        <v>416</v>
      </c>
      <c r="E540" t="s">
        <v>245</v>
      </c>
      <c r="F540" t="s">
        <v>246</v>
      </c>
      <c r="G540">
        <v>263</v>
      </c>
      <c r="H540">
        <v>84</v>
      </c>
      <c r="I540">
        <v>34.590000000000003</v>
      </c>
      <c r="J540">
        <v>3.28</v>
      </c>
      <c r="K540">
        <v>11.81</v>
      </c>
      <c r="L540">
        <v>0</v>
      </c>
      <c r="M540">
        <v>34.31</v>
      </c>
      <c r="N540">
        <v>7</v>
      </c>
      <c r="O540">
        <v>2</v>
      </c>
      <c r="P540">
        <v>6139</v>
      </c>
      <c r="Q540">
        <v>2837</v>
      </c>
      <c r="R540">
        <v>244</v>
      </c>
      <c r="S540">
        <v>780</v>
      </c>
      <c r="T540">
        <v>0</v>
      </c>
      <c r="U540">
        <v>2278</v>
      </c>
      <c r="W540">
        <v>83.990000000000009</v>
      </c>
      <c r="X540">
        <v>-9.9999999999909051E-3</v>
      </c>
    </row>
    <row r="541" spans="1:24" x14ac:dyDescent="0.2">
      <c r="A541">
        <v>2013</v>
      </c>
      <c r="B541">
        <v>7</v>
      </c>
      <c r="C541" t="s">
        <v>415</v>
      </c>
      <c r="D541" t="s">
        <v>416</v>
      </c>
      <c r="E541" t="s">
        <v>117</v>
      </c>
      <c r="F541" t="s">
        <v>118</v>
      </c>
      <c r="G541">
        <v>263</v>
      </c>
      <c r="H541">
        <v>57</v>
      </c>
      <c r="I541">
        <v>18.850000000000001</v>
      </c>
      <c r="J541">
        <v>2.65</v>
      </c>
      <c r="K541">
        <v>12.56</v>
      </c>
      <c r="L541">
        <v>0</v>
      </c>
      <c r="M541">
        <v>22.94</v>
      </c>
      <c r="N541">
        <v>9</v>
      </c>
      <c r="O541">
        <v>1</v>
      </c>
      <c r="P541">
        <v>3727</v>
      </c>
      <c r="Q541">
        <v>999</v>
      </c>
      <c r="R541">
        <v>278</v>
      </c>
      <c r="S541">
        <v>615</v>
      </c>
      <c r="T541">
        <v>0</v>
      </c>
      <c r="U541">
        <v>1835</v>
      </c>
      <c r="W541">
        <v>57</v>
      </c>
      <c r="X541">
        <v>0</v>
      </c>
    </row>
    <row r="542" spans="1:24" x14ac:dyDescent="0.2">
      <c r="A542">
        <v>2013</v>
      </c>
      <c r="B542">
        <v>11</v>
      </c>
      <c r="C542" t="s">
        <v>415</v>
      </c>
      <c r="D542" t="s">
        <v>416</v>
      </c>
      <c r="E542" t="s">
        <v>61</v>
      </c>
      <c r="F542" t="s">
        <v>62</v>
      </c>
      <c r="G542">
        <v>262</v>
      </c>
      <c r="H542">
        <v>69</v>
      </c>
      <c r="I542">
        <v>24.3</v>
      </c>
      <c r="J542">
        <v>0</v>
      </c>
      <c r="K542">
        <v>31.74</v>
      </c>
      <c r="L542">
        <v>0</v>
      </c>
      <c r="M542">
        <v>12.96</v>
      </c>
      <c r="N542">
        <v>0</v>
      </c>
      <c r="O542">
        <v>0</v>
      </c>
      <c r="P542">
        <v>3419</v>
      </c>
      <c r="Q542">
        <v>1393</v>
      </c>
      <c r="R542">
        <v>0</v>
      </c>
      <c r="S542">
        <v>1333</v>
      </c>
      <c r="T542">
        <v>0</v>
      </c>
      <c r="U542">
        <v>693</v>
      </c>
      <c r="W542">
        <v>69</v>
      </c>
      <c r="X542">
        <v>0</v>
      </c>
    </row>
    <row r="543" spans="1:24" x14ac:dyDescent="0.2">
      <c r="A543">
        <v>2013</v>
      </c>
      <c r="B543">
        <v>5</v>
      </c>
      <c r="C543" t="s">
        <v>415</v>
      </c>
      <c r="D543" t="s">
        <v>416</v>
      </c>
      <c r="E543" t="s">
        <v>159</v>
      </c>
      <c r="F543" t="s">
        <v>160</v>
      </c>
      <c r="G543">
        <v>261</v>
      </c>
      <c r="H543">
        <v>46</v>
      </c>
      <c r="I543">
        <v>13.04</v>
      </c>
      <c r="J543">
        <v>0</v>
      </c>
      <c r="K543">
        <v>15.42</v>
      </c>
      <c r="L543">
        <v>0</v>
      </c>
      <c r="M543">
        <v>17.54</v>
      </c>
      <c r="N543">
        <v>3</v>
      </c>
      <c r="O543">
        <v>0</v>
      </c>
      <c r="P543">
        <v>2837</v>
      </c>
      <c r="Q543">
        <v>1138</v>
      </c>
      <c r="R543">
        <v>0</v>
      </c>
      <c r="S543">
        <v>562</v>
      </c>
      <c r="T543">
        <v>0</v>
      </c>
      <c r="U543">
        <v>1137</v>
      </c>
      <c r="W543">
        <v>46</v>
      </c>
      <c r="X543">
        <v>0</v>
      </c>
    </row>
    <row r="544" spans="1:24" x14ac:dyDescent="0.2">
      <c r="A544">
        <v>2013</v>
      </c>
      <c r="B544">
        <v>11</v>
      </c>
      <c r="C544" t="s">
        <v>415</v>
      </c>
      <c r="D544" t="s">
        <v>416</v>
      </c>
      <c r="E544" t="s">
        <v>63</v>
      </c>
      <c r="F544" t="s">
        <v>64</v>
      </c>
      <c r="G544">
        <v>261</v>
      </c>
      <c r="H544">
        <v>61</v>
      </c>
      <c r="I544">
        <v>20.29</v>
      </c>
      <c r="J544">
        <v>0</v>
      </c>
      <c r="K544">
        <v>17.98</v>
      </c>
      <c r="L544">
        <v>0</v>
      </c>
      <c r="M544">
        <v>22.73</v>
      </c>
      <c r="N544">
        <v>4</v>
      </c>
      <c r="O544">
        <v>0</v>
      </c>
      <c r="P544">
        <v>3375</v>
      </c>
      <c r="Q544">
        <v>1174</v>
      </c>
      <c r="R544">
        <v>0</v>
      </c>
      <c r="S544">
        <v>824</v>
      </c>
      <c r="T544">
        <v>0</v>
      </c>
      <c r="U544">
        <v>1377</v>
      </c>
      <c r="W544">
        <v>61</v>
      </c>
      <c r="X544">
        <v>0</v>
      </c>
    </row>
    <row r="545" spans="1:24" x14ac:dyDescent="0.2">
      <c r="A545">
        <v>2013</v>
      </c>
      <c r="B545">
        <v>6</v>
      </c>
      <c r="C545" t="s">
        <v>415</v>
      </c>
      <c r="D545" t="s">
        <v>416</v>
      </c>
      <c r="E545" t="s">
        <v>51</v>
      </c>
      <c r="F545" t="s">
        <v>52</v>
      </c>
      <c r="G545">
        <v>261</v>
      </c>
      <c r="H545">
        <v>69</v>
      </c>
      <c r="I545">
        <v>24.82</v>
      </c>
      <c r="J545">
        <v>1.58</v>
      </c>
      <c r="K545">
        <v>19.98</v>
      </c>
      <c r="L545">
        <v>0</v>
      </c>
      <c r="M545">
        <v>22.62</v>
      </c>
      <c r="N545">
        <v>22</v>
      </c>
      <c r="O545">
        <v>1</v>
      </c>
      <c r="P545">
        <v>4547</v>
      </c>
      <c r="Q545">
        <v>1883</v>
      </c>
      <c r="R545">
        <v>176</v>
      </c>
      <c r="S545">
        <v>1005</v>
      </c>
      <c r="T545">
        <v>0</v>
      </c>
      <c r="U545">
        <v>1483</v>
      </c>
      <c r="W545">
        <v>69</v>
      </c>
      <c r="X545">
        <v>0</v>
      </c>
    </row>
    <row r="546" spans="1:24" x14ac:dyDescent="0.2">
      <c r="A546">
        <v>2013</v>
      </c>
      <c r="B546">
        <v>10</v>
      </c>
      <c r="C546" t="s">
        <v>415</v>
      </c>
      <c r="D546" t="s">
        <v>416</v>
      </c>
      <c r="E546" t="s">
        <v>275</v>
      </c>
      <c r="F546" t="s">
        <v>276</v>
      </c>
      <c r="G546">
        <v>260</v>
      </c>
      <c r="H546">
        <v>67</v>
      </c>
      <c r="I546">
        <v>18.36</v>
      </c>
      <c r="J546">
        <v>0</v>
      </c>
      <c r="K546">
        <v>23.7</v>
      </c>
      <c r="L546">
        <v>0</v>
      </c>
      <c r="M546">
        <v>24.94</v>
      </c>
      <c r="N546">
        <v>0</v>
      </c>
      <c r="O546">
        <v>2</v>
      </c>
      <c r="P546">
        <v>3212</v>
      </c>
      <c r="Q546">
        <v>878</v>
      </c>
      <c r="R546">
        <v>0</v>
      </c>
      <c r="S546">
        <v>905</v>
      </c>
      <c r="T546">
        <v>0</v>
      </c>
      <c r="U546">
        <v>1429</v>
      </c>
      <c r="W546">
        <v>67</v>
      </c>
      <c r="X546">
        <v>0</v>
      </c>
    </row>
    <row r="547" spans="1:24" x14ac:dyDescent="0.2">
      <c r="A547">
        <v>2013</v>
      </c>
      <c r="B547">
        <v>10</v>
      </c>
      <c r="C547" t="s">
        <v>415</v>
      </c>
      <c r="D547" t="s">
        <v>416</v>
      </c>
      <c r="E547" t="s">
        <v>473</v>
      </c>
      <c r="F547" t="s">
        <v>474</v>
      </c>
      <c r="G547">
        <v>260</v>
      </c>
      <c r="H547">
        <v>31</v>
      </c>
      <c r="I547">
        <v>19.850000000000001</v>
      </c>
      <c r="J547">
        <v>0</v>
      </c>
      <c r="K547">
        <v>1.66</v>
      </c>
      <c r="L547">
        <v>0</v>
      </c>
      <c r="M547">
        <v>9.49</v>
      </c>
      <c r="N547">
        <v>1</v>
      </c>
      <c r="O547">
        <v>0</v>
      </c>
      <c r="P547">
        <v>1955</v>
      </c>
      <c r="Q547">
        <v>1357</v>
      </c>
      <c r="R547">
        <v>0</v>
      </c>
      <c r="S547">
        <v>147</v>
      </c>
      <c r="T547">
        <v>0</v>
      </c>
      <c r="U547">
        <v>451</v>
      </c>
      <c r="W547">
        <v>31</v>
      </c>
      <c r="X547">
        <v>0</v>
      </c>
    </row>
    <row r="548" spans="1:24" x14ac:dyDescent="0.2">
      <c r="A548">
        <v>2013</v>
      </c>
      <c r="B548">
        <v>7</v>
      </c>
      <c r="C548" t="s">
        <v>415</v>
      </c>
      <c r="D548" t="s">
        <v>416</v>
      </c>
      <c r="E548" t="s">
        <v>171</v>
      </c>
      <c r="F548" t="s">
        <v>172</v>
      </c>
      <c r="G548">
        <v>260</v>
      </c>
      <c r="H548">
        <v>88</v>
      </c>
      <c r="I548">
        <v>25.28</v>
      </c>
      <c r="J548">
        <v>1.96</v>
      </c>
      <c r="K548">
        <v>18.559999999999999</v>
      </c>
      <c r="L548">
        <v>0</v>
      </c>
      <c r="M548">
        <v>42.2</v>
      </c>
      <c r="N548">
        <v>4</v>
      </c>
      <c r="O548">
        <v>0</v>
      </c>
      <c r="P548">
        <v>6115</v>
      </c>
      <c r="Q548">
        <v>1901</v>
      </c>
      <c r="R548">
        <v>163</v>
      </c>
      <c r="S548">
        <v>1077</v>
      </c>
      <c r="T548">
        <v>0</v>
      </c>
      <c r="U548">
        <v>2974</v>
      </c>
      <c r="W548">
        <v>88</v>
      </c>
      <c r="X548">
        <v>0</v>
      </c>
    </row>
    <row r="549" spans="1:24" x14ac:dyDescent="0.2">
      <c r="A549">
        <v>2013</v>
      </c>
      <c r="B549">
        <v>7</v>
      </c>
      <c r="C549" t="s">
        <v>415</v>
      </c>
      <c r="D549" t="s">
        <v>416</v>
      </c>
      <c r="E549" t="s">
        <v>439</v>
      </c>
      <c r="F549" t="s">
        <v>440</v>
      </c>
      <c r="G549">
        <v>260</v>
      </c>
      <c r="H549">
        <v>78</v>
      </c>
      <c r="I549">
        <v>25.27</v>
      </c>
      <c r="J549">
        <v>0.14000000000000001</v>
      </c>
      <c r="K549">
        <v>22.38</v>
      </c>
      <c r="L549">
        <v>0</v>
      </c>
      <c r="M549">
        <v>30.21</v>
      </c>
      <c r="N549">
        <v>4</v>
      </c>
      <c r="O549">
        <v>1</v>
      </c>
      <c r="P549">
        <v>4679</v>
      </c>
      <c r="Q549">
        <v>1711</v>
      </c>
      <c r="R549">
        <v>26</v>
      </c>
      <c r="S549">
        <v>1128</v>
      </c>
      <c r="T549">
        <v>0</v>
      </c>
      <c r="U549">
        <v>1814</v>
      </c>
      <c r="W549">
        <v>78</v>
      </c>
      <c r="X549">
        <v>0</v>
      </c>
    </row>
    <row r="550" spans="1:24" x14ac:dyDescent="0.2">
      <c r="A550">
        <v>2013</v>
      </c>
      <c r="B550">
        <v>8</v>
      </c>
      <c r="C550" t="s">
        <v>415</v>
      </c>
      <c r="D550" t="s">
        <v>416</v>
      </c>
      <c r="E550" t="s">
        <v>63</v>
      </c>
      <c r="F550" t="s">
        <v>64</v>
      </c>
      <c r="G550">
        <v>260</v>
      </c>
      <c r="H550">
        <v>72</v>
      </c>
      <c r="I550">
        <v>21.91</v>
      </c>
      <c r="J550">
        <v>2.0099999999999998</v>
      </c>
      <c r="K550">
        <v>19.23</v>
      </c>
      <c r="L550">
        <v>0</v>
      </c>
      <c r="M550">
        <v>28.85</v>
      </c>
      <c r="N550">
        <v>5</v>
      </c>
      <c r="O550">
        <v>1</v>
      </c>
      <c r="P550">
        <v>4175</v>
      </c>
      <c r="Q550">
        <v>1273</v>
      </c>
      <c r="R550">
        <v>46</v>
      </c>
      <c r="S550">
        <v>978</v>
      </c>
      <c r="T550">
        <v>0</v>
      </c>
      <c r="U550">
        <v>1878</v>
      </c>
      <c r="W550">
        <v>72</v>
      </c>
      <c r="X550">
        <v>0</v>
      </c>
    </row>
    <row r="551" spans="1:24" x14ac:dyDescent="0.2">
      <c r="A551">
        <v>2013</v>
      </c>
      <c r="B551">
        <v>3</v>
      </c>
      <c r="C551" t="s">
        <v>415</v>
      </c>
      <c r="D551" t="s">
        <v>416</v>
      </c>
      <c r="E551" t="s">
        <v>463</v>
      </c>
      <c r="F551" t="s">
        <v>464</v>
      </c>
      <c r="G551">
        <v>260</v>
      </c>
      <c r="H551">
        <v>68</v>
      </c>
      <c r="I551">
        <v>25.14</v>
      </c>
      <c r="J551">
        <v>0.59</v>
      </c>
      <c r="K551">
        <v>17.25</v>
      </c>
      <c r="L551">
        <v>0</v>
      </c>
      <c r="M551">
        <v>25.03</v>
      </c>
      <c r="N551">
        <v>6</v>
      </c>
      <c r="O551">
        <v>0</v>
      </c>
      <c r="P551">
        <v>4198</v>
      </c>
      <c r="Q551">
        <v>1184</v>
      </c>
      <c r="R551">
        <v>171</v>
      </c>
      <c r="S551">
        <v>1146</v>
      </c>
      <c r="T551">
        <v>0</v>
      </c>
      <c r="U551">
        <v>1697</v>
      </c>
      <c r="W551">
        <v>68.010000000000005</v>
      </c>
      <c r="X551">
        <v>1.0000000000005116E-2</v>
      </c>
    </row>
    <row r="552" spans="1:24" x14ac:dyDescent="0.2">
      <c r="A552">
        <v>2013</v>
      </c>
      <c r="B552">
        <v>10</v>
      </c>
      <c r="C552" t="s">
        <v>415</v>
      </c>
      <c r="D552" t="s">
        <v>416</v>
      </c>
      <c r="E552" t="s">
        <v>77</v>
      </c>
      <c r="F552" t="s">
        <v>78</v>
      </c>
      <c r="G552">
        <v>259</v>
      </c>
      <c r="H552">
        <v>49</v>
      </c>
      <c r="I552">
        <v>17.82</v>
      </c>
      <c r="J552">
        <v>1.22</v>
      </c>
      <c r="K552">
        <v>16.579999999999998</v>
      </c>
      <c r="L552">
        <v>0</v>
      </c>
      <c r="M552">
        <v>13.39</v>
      </c>
      <c r="N552">
        <v>3</v>
      </c>
      <c r="O552">
        <v>0</v>
      </c>
      <c r="P552">
        <v>2033</v>
      </c>
      <c r="Q552">
        <v>754</v>
      </c>
      <c r="R552">
        <v>146</v>
      </c>
      <c r="S552">
        <v>488</v>
      </c>
      <c r="T552">
        <v>0</v>
      </c>
      <c r="U552">
        <v>645</v>
      </c>
      <c r="W552">
        <v>49.01</v>
      </c>
      <c r="X552">
        <v>9.9999999999980105E-3</v>
      </c>
    </row>
    <row r="553" spans="1:24" x14ac:dyDescent="0.2">
      <c r="A553">
        <v>2013</v>
      </c>
      <c r="B553">
        <v>11</v>
      </c>
      <c r="C553" t="s">
        <v>415</v>
      </c>
      <c r="D553" t="s">
        <v>416</v>
      </c>
      <c r="E553" t="s">
        <v>179</v>
      </c>
      <c r="F553" t="s">
        <v>180</v>
      </c>
      <c r="G553">
        <v>259</v>
      </c>
      <c r="H553">
        <v>47</v>
      </c>
      <c r="I553">
        <v>11.61</v>
      </c>
      <c r="J553">
        <v>0</v>
      </c>
      <c r="K553">
        <v>14.36</v>
      </c>
      <c r="L553">
        <v>0</v>
      </c>
      <c r="M553">
        <v>21.03</v>
      </c>
      <c r="N553">
        <v>4</v>
      </c>
      <c r="O553">
        <v>0</v>
      </c>
      <c r="P553">
        <v>2386</v>
      </c>
      <c r="Q553">
        <v>603</v>
      </c>
      <c r="R553">
        <v>0</v>
      </c>
      <c r="S553">
        <v>562</v>
      </c>
      <c r="T553">
        <v>0</v>
      </c>
      <c r="U553">
        <v>1221</v>
      </c>
      <c r="W553">
        <v>47</v>
      </c>
      <c r="X553">
        <v>0</v>
      </c>
    </row>
    <row r="554" spans="1:24" x14ac:dyDescent="0.2">
      <c r="A554">
        <v>2013</v>
      </c>
      <c r="B554">
        <v>1</v>
      </c>
      <c r="C554" t="s">
        <v>415</v>
      </c>
      <c r="D554" t="s">
        <v>416</v>
      </c>
      <c r="E554" t="s">
        <v>23</v>
      </c>
      <c r="F554" t="s">
        <v>24</v>
      </c>
      <c r="G554">
        <v>259</v>
      </c>
      <c r="H554">
        <v>83</v>
      </c>
      <c r="I554">
        <v>21.43</v>
      </c>
      <c r="J554">
        <v>1.75</v>
      </c>
      <c r="K554">
        <v>35.630000000000003</v>
      </c>
      <c r="L554">
        <v>0</v>
      </c>
      <c r="M554">
        <v>24.19</v>
      </c>
      <c r="N554">
        <v>6</v>
      </c>
      <c r="O554">
        <v>8</v>
      </c>
      <c r="P554">
        <v>4755</v>
      </c>
      <c r="Q554">
        <v>1648</v>
      </c>
      <c r="R554">
        <v>69</v>
      </c>
      <c r="S554">
        <v>1252</v>
      </c>
      <c r="T554">
        <v>0</v>
      </c>
      <c r="U554">
        <v>1786</v>
      </c>
      <c r="W554">
        <v>83</v>
      </c>
      <c r="X554">
        <v>0</v>
      </c>
    </row>
    <row r="555" spans="1:24" x14ac:dyDescent="0.2">
      <c r="A555">
        <v>2013</v>
      </c>
      <c r="B555">
        <v>4</v>
      </c>
      <c r="C555" t="s">
        <v>415</v>
      </c>
      <c r="D555" t="s">
        <v>416</v>
      </c>
      <c r="E555" t="s">
        <v>87</v>
      </c>
      <c r="F555" t="s">
        <v>88</v>
      </c>
      <c r="G555">
        <v>259</v>
      </c>
      <c r="H555">
        <v>50</v>
      </c>
      <c r="I555">
        <v>16.86</v>
      </c>
      <c r="J555">
        <v>0.68</v>
      </c>
      <c r="K555">
        <v>18.13</v>
      </c>
      <c r="L555">
        <v>0</v>
      </c>
      <c r="M555">
        <v>14.32</v>
      </c>
      <c r="N555">
        <v>10</v>
      </c>
      <c r="O555">
        <v>1</v>
      </c>
      <c r="P555">
        <v>3541</v>
      </c>
      <c r="Q555">
        <v>1581</v>
      </c>
      <c r="R555">
        <v>66</v>
      </c>
      <c r="S555">
        <v>769</v>
      </c>
      <c r="T555">
        <v>0</v>
      </c>
      <c r="U555">
        <v>1125</v>
      </c>
      <c r="W555">
        <v>49.99</v>
      </c>
      <c r="X555">
        <v>-9.9999999999980105E-3</v>
      </c>
    </row>
    <row r="556" spans="1:24" x14ac:dyDescent="0.2">
      <c r="A556">
        <v>2013</v>
      </c>
      <c r="B556">
        <v>5</v>
      </c>
      <c r="C556" t="s">
        <v>415</v>
      </c>
      <c r="D556" t="s">
        <v>416</v>
      </c>
      <c r="E556" t="s">
        <v>399</v>
      </c>
      <c r="F556" t="s">
        <v>400</v>
      </c>
      <c r="G556">
        <v>258</v>
      </c>
      <c r="H556">
        <v>46</v>
      </c>
      <c r="I556">
        <v>17.18</v>
      </c>
      <c r="J556">
        <v>1.07</v>
      </c>
      <c r="K556">
        <v>5.08</v>
      </c>
      <c r="L556">
        <v>0.96</v>
      </c>
      <c r="M556">
        <v>21.71</v>
      </c>
      <c r="N556">
        <v>6</v>
      </c>
      <c r="O556">
        <v>0</v>
      </c>
      <c r="P556">
        <v>2308</v>
      </c>
      <c r="Q556">
        <v>940</v>
      </c>
      <c r="R556">
        <v>37</v>
      </c>
      <c r="S556">
        <v>243</v>
      </c>
      <c r="T556">
        <v>25</v>
      </c>
      <c r="U556">
        <v>1063</v>
      </c>
      <c r="W556">
        <v>46</v>
      </c>
      <c r="X556">
        <v>0</v>
      </c>
    </row>
    <row r="557" spans="1:24" x14ac:dyDescent="0.2">
      <c r="A557">
        <v>2013</v>
      </c>
      <c r="B557">
        <v>9</v>
      </c>
      <c r="C557" t="s">
        <v>415</v>
      </c>
      <c r="D557" t="s">
        <v>416</v>
      </c>
      <c r="E557" t="s">
        <v>437</v>
      </c>
      <c r="F557" t="s">
        <v>438</v>
      </c>
      <c r="G557">
        <v>258</v>
      </c>
      <c r="H557">
        <v>45</v>
      </c>
      <c r="I557">
        <v>21.59</v>
      </c>
      <c r="J557">
        <v>0</v>
      </c>
      <c r="K557">
        <v>13.52</v>
      </c>
      <c r="L557">
        <v>0</v>
      </c>
      <c r="M557">
        <v>9.89</v>
      </c>
      <c r="N557">
        <v>7</v>
      </c>
      <c r="O557">
        <v>0</v>
      </c>
      <c r="P557">
        <v>2412</v>
      </c>
      <c r="Q557">
        <v>1182</v>
      </c>
      <c r="R557">
        <v>0</v>
      </c>
      <c r="S557">
        <v>486</v>
      </c>
      <c r="T557">
        <v>0</v>
      </c>
      <c r="U557">
        <v>744</v>
      </c>
      <c r="W557">
        <v>45</v>
      </c>
      <c r="X557">
        <v>0</v>
      </c>
    </row>
    <row r="558" spans="1:24" x14ac:dyDescent="0.2">
      <c r="A558">
        <v>2013</v>
      </c>
      <c r="B558">
        <v>10</v>
      </c>
      <c r="C558" t="s">
        <v>415</v>
      </c>
      <c r="D558" t="s">
        <v>416</v>
      </c>
      <c r="E558" t="s">
        <v>437</v>
      </c>
      <c r="F558" t="s">
        <v>438</v>
      </c>
      <c r="G558">
        <v>257</v>
      </c>
      <c r="H558">
        <v>63</v>
      </c>
      <c r="I558">
        <v>19.850000000000001</v>
      </c>
      <c r="J558">
        <v>0</v>
      </c>
      <c r="K558">
        <v>14.05</v>
      </c>
      <c r="L558">
        <v>0</v>
      </c>
      <c r="M558">
        <v>29.09</v>
      </c>
      <c r="N558">
        <v>0</v>
      </c>
      <c r="O558">
        <v>1</v>
      </c>
      <c r="P558">
        <v>2875</v>
      </c>
      <c r="Q558">
        <v>1246</v>
      </c>
      <c r="R558">
        <v>0</v>
      </c>
      <c r="S558">
        <v>379</v>
      </c>
      <c r="T558">
        <v>0</v>
      </c>
      <c r="U558">
        <v>1250</v>
      </c>
      <c r="W558">
        <v>62.990000000000009</v>
      </c>
      <c r="X558">
        <v>-9.9999999999909051E-3</v>
      </c>
    </row>
    <row r="559" spans="1:24" x14ac:dyDescent="0.2">
      <c r="A559">
        <v>2013</v>
      </c>
      <c r="B559">
        <v>10</v>
      </c>
      <c r="C559" t="s">
        <v>415</v>
      </c>
      <c r="D559" t="s">
        <v>416</v>
      </c>
      <c r="E559" t="s">
        <v>97</v>
      </c>
      <c r="F559" t="s">
        <v>98</v>
      </c>
      <c r="G559">
        <v>257</v>
      </c>
      <c r="H559">
        <v>50</v>
      </c>
      <c r="I559">
        <v>27.62</v>
      </c>
      <c r="J559">
        <v>0</v>
      </c>
      <c r="K559">
        <v>8.91</v>
      </c>
      <c r="L559">
        <v>0</v>
      </c>
      <c r="M559">
        <v>13.48</v>
      </c>
      <c r="N559">
        <v>0</v>
      </c>
      <c r="O559">
        <v>0</v>
      </c>
      <c r="P559">
        <v>2840</v>
      </c>
      <c r="Q559">
        <v>1612</v>
      </c>
      <c r="R559">
        <v>0</v>
      </c>
      <c r="S559">
        <v>331</v>
      </c>
      <c r="T559">
        <v>0</v>
      </c>
      <c r="U559">
        <v>897</v>
      </c>
      <c r="W559">
        <v>50.010000000000005</v>
      </c>
      <c r="X559">
        <v>1.0000000000005116E-2</v>
      </c>
    </row>
    <row r="560" spans="1:24" x14ac:dyDescent="0.2">
      <c r="A560">
        <v>2013</v>
      </c>
      <c r="B560">
        <v>8</v>
      </c>
      <c r="C560" t="s">
        <v>415</v>
      </c>
      <c r="D560" t="s">
        <v>416</v>
      </c>
      <c r="E560" t="s">
        <v>103</v>
      </c>
      <c r="F560" t="s">
        <v>104</v>
      </c>
      <c r="G560">
        <v>257</v>
      </c>
      <c r="H560">
        <v>62</v>
      </c>
      <c r="I560">
        <v>23.2</v>
      </c>
      <c r="J560">
        <v>0.31</v>
      </c>
      <c r="K560">
        <v>10.87</v>
      </c>
      <c r="L560">
        <v>0</v>
      </c>
      <c r="M560">
        <v>27.62</v>
      </c>
      <c r="N560">
        <v>3</v>
      </c>
      <c r="O560">
        <v>0</v>
      </c>
      <c r="P560">
        <v>3234</v>
      </c>
      <c r="Q560">
        <v>1479</v>
      </c>
      <c r="R560">
        <v>33</v>
      </c>
      <c r="S560">
        <v>527</v>
      </c>
      <c r="T560">
        <v>0</v>
      </c>
      <c r="U560">
        <v>1195</v>
      </c>
      <c r="W560">
        <v>62</v>
      </c>
      <c r="X560">
        <v>0</v>
      </c>
    </row>
    <row r="561" spans="1:24" x14ac:dyDescent="0.2">
      <c r="A561">
        <v>2013</v>
      </c>
      <c r="B561">
        <v>8</v>
      </c>
      <c r="C561" t="s">
        <v>415</v>
      </c>
      <c r="D561" t="s">
        <v>416</v>
      </c>
      <c r="E561" t="s">
        <v>51</v>
      </c>
      <c r="F561" t="s">
        <v>52</v>
      </c>
      <c r="G561">
        <v>257</v>
      </c>
      <c r="H561">
        <v>70</v>
      </c>
      <c r="I561">
        <v>29.55</v>
      </c>
      <c r="J561">
        <v>0</v>
      </c>
      <c r="K561">
        <v>18.350000000000001</v>
      </c>
      <c r="L561">
        <v>0</v>
      </c>
      <c r="M561">
        <v>22.1</v>
      </c>
      <c r="N561">
        <v>6</v>
      </c>
      <c r="O561">
        <v>0</v>
      </c>
      <c r="P561">
        <v>4427</v>
      </c>
      <c r="Q561">
        <v>1923</v>
      </c>
      <c r="R561">
        <v>0</v>
      </c>
      <c r="S561">
        <v>1081</v>
      </c>
      <c r="T561">
        <v>0</v>
      </c>
      <c r="U561">
        <v>1423</v>
      </c>
      <c r="W561">
        <v>70</v>
      </c>
      <c r="X561">
        <v>0</v>
      </c>
    </row>
    <row r="562" spans="1:24" x14ac:dyDescent="0.2">
      <c r="A562">
        <v>2013</v>
      </c>
      <c r="B562">
        <v>7</v>
      </c>
      <c r="C562" t="s">
        <v>415</v>
      </c>
      <c r="D562" t="s">
        <v>416</v>
      </c>
      <c r="E562" t="s">
        <v>437</v>
      </c>
      <c r="F562" t="s">
        <v>438</v>
      </c>
      <c r="G562">
        <v>257</v>
      </c>
      <c r="H562">
        <v>77</v>
      </c>
      <c r="I562">
        <v>24.31</v>
      </c>
      <c r="J562">
        <v>1.8</v>
      </c>
      <c r="K562">
        <v>22.9</v>
      </c>
      <c r="L562">
        <v>0</v>
      </c>
      <c r="M562">
        <v>27.98</v>
      </c>
      <c r="N562">
        <v>8</v>
      </c>
      <c r="O562">
        <v>6</v>
      </c>
      <c r="P562">
        <v>4986</v>
      </c>
      <c r="Q562">
        <v>2172</v>
      </c>
      <c r="R562">
        <v>127</v>
      </c>
      <c r="S562">
        <v>934</v>
      </c>
      <c r="T562">
        <v>0</v>
      </c>
      <c r="U562">
        <v>1753</v>
      </c>
      <c r="W562">
        <v>76.989999999999995</v>
      </c>
      <c r="X562">
        <v>-1.0000000000005116E-2</v>
      </c>
    </row>
    <row r="563" spans="1:24" x14ac:dyDescent="0.2">
      <c r="A563">
        <v>2013</v>
      </c>
      <c r="B563">
        <v>1</v>
      </c>
      <c r="C563" t="s">
        <v>415</v>
      </c>
      <c r="D563" t="s">
        <v>416</v>
      </c>
      <c r="E563" t="s">
        <v>437</v>
      </c>
      <c r="F563" t="s">
        <v>438</v>
      </c>
      <c r="G563">
        <v>257</v>
      </c>
      <c r="H563">
        <v>58</v>
      </c>
      <c r="I563">
        <v>20.59</v>
      </c>
      <c r="J563">
        <v>0.97</v>
      </c>
      <c r="K563">
        <v>11.45</v>
      </c>
      <c r="L563">
        <v>0</v>
      </c>
      <c r="M563">
        <v>24.99</v>
      </c>
      <c r="N563">
        <v>11</v>
      </c>
      <c r="O563">
        <v>4</v>
      </c>
      <c r="P563">
        <v>3489</v>
      </c>
      <c r="Q563">
        <v>1326</v>
      </c>
      <c r="R563">
        <v>72</v>
      </c>
      <c r="S563">
        <v>436</v>
      </c>
      <c r="T563">
        <v>0</v>
      </c>
      <c r="U563">
        <v>1655</v>
      </c>
      <c r="W563">
        <v>58</v>
      </c>
      <c r="X563">
        <v>0</v>
      </c>
    </row>
    <row r="564" spans="1:24" x14ac:dyDescent="0.2">
      <c r="A564">
        <v>2013</v>
      </c>
      <c r="B564">
        <v>11</v>
      </c>
      <c r="C564" t="s">
        <v>415</v>
      </c>
      <c r="D564" t="s">
        <v>416</v>
      </c>
      <c r="E564" t="s">
        <v>201</v>
      </c>
      <c r="F564" t="s">
        <v>202</v>
      </c>
      <c r="G564">
        <v>256</v>
      </c>
      <c r="H564">
        <v>51</v>
      </c>
      <c r="I564">
        <v>20.399999999999999</v>
      </c>
      <c r="J564">
        <v>0.93</v>
      </c>
      <c r="K564">
        <v>12.91</v>
      </c>
      <c r="L564">
        <v>0</v>
      </c>
      <c r="M564">
        <v>16.760000000000002</v>
      </c>
      <c r="N564">
        <v>1</v>
      </c>
      <c r="O564">
        <v>0</v>
      </c>
      <c r="P564">
        <v>3026</v>
      </c>
      <c r="Q564">
        <v>1477</v>
      </c>
      <c r="R564">
        <v>51</v>
      </c>
      <c r="S564">
        <v>416</v>
      </c>
      <c r="T564">
        <v>0</v>
      </c>
      <c r="U564">
        <v>1082</v>
      </c>
      <c r="W564">
        <v>51</v>
      </c>
      <c r="X564">
        <v>0</v>
      </c>
    </row>
    <row r="565" spans="1:24" x14ac:dyDescent="0.2">
      <c r="A565">
        <v>2013</v>
      </c>
      <c r="B565">
        <v>8</v>
      </c>
      <c r="C565" t="s">
        <v>415</v>
      </c>
      <c r="D565" t="s">
        <v>416</v>
      </c>
      <c r="E565" t="s">
        <v>47</v>
      </c>
      <c r="F565" t="s">
        <v>48</v>
      </c>
      <c r="G565">
        <v>256</v>
      </c>
      <c r="H565">
        <v>44</v>
      </c>
      <c r="I565">
        <v>16.23</v>
      </c>
      <c r="J565">
        <v>1.9</v>
      </c>
      <c r="K565">
        <v>9.3000000000000007</v>
      </c>
      <c r="L565">
        <v>0</v>
      </c>
      <c r="M565">
        <v>16.57</v>
      </c>
      <c r="N565">
        <v>3</v>
      </c>
      <c r="O565">
        <v>2</v>
      </c>
      <c r="P565">
        <v>3067</v>
      </c>
      <c r="Q565">
        <v>1023</v>
      </c>
      <c r="R565">
        <v>110</v>
      </c>
      <c r="S565">
        <v>659</v>
      </c>
      <c r="T565">
        <v>0</v>
      </c>
      <c r="U565">
        <v>1275</v>
      </c>
      <c r="W565">
        <v>44</v>
      </c>
      <c r="X565">
        <v>0</v>
      </c>
    </row>
    <row r="566" spans="1:24" x14ac:dyDescent="0.2">
      <c r="A566">
        <v>2013</v>
      </c>
      <c r="B566">
        <v>8</v>
      </c>
      <c r="C566" t="s">
        <v>415</v>
      </c>
      <c r="D566" t="s">
        <v>416</v>
      </c>
      <c r="E566" t="s">
        <v>153</v>
      </c>
      <c r="F566" t="s">
        <v>154</v>
      </c>
      <c r="G566">
        <v>256</v>
      </c>
      <c r="H566">
        <v>56</v>
      </c>
      <c r="I566">
        <v>17.88</v>
      </c>
      <c r="J566">
        <v>0.72</v>
      </c>
      <c r="K566">
        <v>12.97</v>
      </c>
      <c r="L566">
        <v>0</v>
      </c>
      <c r="M566">
        <v>24.43</v>
      </c>
      <c r="N566">
        <v>8</v>
      </c>
      <c r="O566">
        <v>1</v>
      </c>
      <c r="P566">
        <v>2990</v>
      </c>
      <c r="Q566">
        <v>1005</v>
      </c>
      <c r="R566">
        <v>13</v>
      </c>
      <c r="S566">
        <v>500</v>
      </c>
      <c r="T566">
        <v>0</v>
      </c>
      <c r="U566">
        <v>1472</v>
      </c>
      <c r="W566">
        <v>56</v>
      </c>
      <c r="X566">
        <v>0</v>
      </c>
    </row>
    <row r="567" spans="1:24" x14ac:dyDescent="0.2">
      <c r="A567">
        <v>2013</v>
      </c>
      <c r="B567">
        <v>6</v>
      </c>
      <c r="C567" t="s">
        <v>415</v>
      </c>
      <c r="D567" t="s">
        <v>416</v>
      </c>
      <c r="E567" t="s">
        <v>439</v>
      </c>
      <c r="F567" t="s">
        <v>440</v>
      </c>
      <c r="G567">
        <v>256</v>
      </c>
      <c r="H567">
        <v>87</v>
      </c>
      <c r="I567">
        <v>24.74</v>
      </c>
      <c r="J567">
        <v>0.31</v>
      </c>
      <c r="K567">
        <v>30.35</v>
      </c>
      <c r="L567">
        <v>0</v>
      </c>
      <c r="M567">
        <v>31.61</v>
      </c>
      <c r="N567">
        <v>10</v>
      </c>
      <c r="O567">
        <v>1</v>
      </c>
      <c r="P567">
        <v>5544</v>
      </c>
      <c r="Q567">
        <v>1710</v>
      </c>
      <c r="R567">
        <v>114</v>
      </c>
      <c r="S567">
        <v>1912</v>
      </c>
      <c r="T567">
        <v>0</v>
      </c>
      <c r="U567">
        <v>1808</v>
      </c>
      <c r="W567">
        <v>87.009999999999991</v>
      </c>
      <c r="X567">
        <v>9.9999999999909051E-3</v>
      </c>
    </row>
    <row r="568" spans="1:24" x14ac:dyDescent="0.2">
      <c r="A568">
        <v>2013</v>
      </c>
      <c r="B568">
        <v>5</v>
      </c>
      <c r="C568" t="s">
        <v>415</v>
      </c>
      <c r="D568" t="s">
        <v>416</v>
      </c>
      <c r="E568" t="s">
        <v>51</v>
      </c>
      <c r="F568" t="s">
        <v>52</v>
      </c>
      <c r="G568">
        <v>256</v>
      </c>
      <c r="H568">
        <v>63</v>
      </c>
      <c r="I568">
        <v>15.82</v>
      </c>
      <c r="J568">
        <v>0.95</v>
      </c>
      <c r="K568">
        <v>9.98</v>
      </c>
      <c r="L568">
        <v>0</v>
      </c>
      <c r="M568">
        <v>36.26</v>
      </c>
      <c r="N568">
        <v>12</v>
      </c>
      <c r="O568">
        <v>2</v>
      </c>
      <c r="P568">
        <v>3906</v>
      </c>
      <c r="Q568">
        <v>967</v>
      </c>
      <c r="R568">
        <v>29</v>
      </c>
      <c r="S568">
        <v>581</v>
      </c>
      <c r="T568">
        <v>0</v>
      </c>
      <c r="U568">
        <v>2329</v>
      </c>
      <c r="W568">
        <v>63.01</v>
      </c>
      <c r="X568">
        <v>9.9999999999980105E-3</v>
      </c>
    </row>
    <row r="569" spans="1:24" x14ac:dyDescent="0.2">
      <c r="A569">
        <v>2013</v>
      </c>
      <c r="B569">
        <v>9</v>
      </c>
      <c r="C569" t="s">
        <v>415</v>
      </c>
      <c r="D569" t="s">
        <v>416</v>
      </c>
      <c r="E569" t="s">
        <v>85</v>
      </c>
      <c r="F569" t="s">
        <v>86</v>
      </c>
      <c r="G569">
        <v>255</v>
      </c>
      <c r="H569">
        <v>39</v>
      </c>
      <c r="I569">
        <v>13.24</v>
      </c>
      <c r="J569">
        <v>0.27</v>
      </c>
      <c r="K569">
        <v>10.06</v>
      </c>
      <c r="L569">
        <v>1</v>
      </c>
      <c r="M569">
        <v>14.43</v>
      </c>
      <c r="N569">
        <v>3</v>
      </c>
      <c r="O569">
        <v>1</v>
      </c>
      <c r="P569">
        <v>2248</v>
      </c>
      <c r="Q569">
        <v>883</v>
      </c>
      <c r="R569">
        <v>23</v>
      </c>
      <c r="S569">
        <v>423</v>
      </c>
      <c r="T569">
        <v>16</v>
      </c>
      <c r="U569">
        <v>903</v>
      </c>
      <c r="W569">
        <v>39</v>
      </c>
      <c r="X569">
        <v>0</v>
      </c>
    </row>
    <row r="570" spans="1:24" x14ac:dyDescent="0.2">
      <c r="A570">
        <v>2013</v>
      </c>
      <c r="B570">
        <v>10</v>
      </c>
      <c r="C570" t="s">
        <v>415</v>
      </c>
      <c r="D570" t="s">
        <v>416</v>
      </c>
      <c r="E570" t="s">
        <v>83</v>
      </c>
      <c r="F570" t="s">
        <v>84</v>
      </c>
      <c r="G570">
        <v>255</v>
      </c>
      <c r="H570">
        <v>40</v>
      </c>
      <c r="I570">
        <v>16.309999999999999</v>
      </c>
      <c r="J570">
        <v>0</v>
      </c>
      <c r="K570">
        <v>11.11</v>
      </c>
      <c r="L570">
        <v>0</v>
      </c>
      <c r="M570">
        <v>12.58</v>
      </c>
      <c r="N570">
        <v>4</v>
      </c>
      <c r="O570">
        <v>1</v>
      </c>
      <c r="P570">
        <v>2450</v>
      </c>
      <c r="Q570">
        <v>1084</v>
      </c>
      <c r="R570">
        <v>0</v>
      </c>
      <c r="S570">
        <v>443</v>
      </c>
      <c r="T570">
        <v>0</v>
      </c>
      <c r="U570">
        <v>923</v>
      </c>
      <c r="W570">
        <v>40</v>
      </c>
      <c r="X570">
        <v>0</v>
      </c>
    </row>
    <row r="571" spans="1:24" x14ac:dyDescent="0.2">
      <c r="A571">
        <v>2013</v>
      </c>
      <c r="B571">
        <v>8</v>
      </c>
      <c r="C571" t="s">
        <v>415</v>
      </c>
      <c r="D571" t="s">
        <v>416</v>
      </c>
      <c r="E571" t="s">
        <v>35</v>
      </c>
      <c r="F571" t="s">
        <v>36</v>
      </c>
      <c r="G571">
        <v>255</v>
      </c>
      <c r="H571">
        <v>61</v>
      </c>
      <c r="I571">
        <v>16.37</v>
      </c>
      <c r="J571">
        <v>0.24</v>
      </c>
      <c r="K571">
        <v>13.14</v>
      </c>
      <c r="L571">
        <v>0</v>
      </c>
      <c r="M571">
        <v>31.26</v>
      </c>
      <c r="N571">
        <v>7</v>
      </c>
      <c r="O571">
        <v>1</v>
      </c>
      <c r="P571">
        <v>4181</v>
      </c>
      <c r="Q571">
        <v>1287</v>
      </c>
      <c r="R571">
        <v>43</v>
      </c>
      <c r="S571">
        <v>867</v>
      </c>
      <c r="T571">
        <v>0</v>
      </c>
      <c r="U571">
        <v>1984</v>
      </c>
      <c r="W571">
        <v>61.010000000000005</v>
      </c>
      <c r="X571">
        <v>1.0000000000005116E-2</v>
      </c>
    </row>
    <row r="572" spans="1:24" x14ac:dyDescent="0.2">
      <c r="A572">
        <v>2013</v>
      </c>
      <c r="B572">
        <v>9</v>
      </c>
      <c r="C572" t="s">
        <v>415</v>
      </c>
      <c r="D572" t="s">
        <v>416</v>
      </c>
      <c r="E572" t="s">
        <v>385</v>
      </c>
      <c r="F572" t="s">
        <v>386</v>
      </c>
      <c r="G572">
        <v>255</v>
      </c>
      <c r="H572">
        <v>37</v>
      </c>
      <c r="I572">
        <v>9.64</v>
      </c>
      <c r="J572">
        <v>0</v>
      </c>
      <c r="K572">
        <v>13.08</v>
      </c>
      <c r="L572">
        <v>0</v>
      </c>
      <c r="M572">
        <v>14.28</v>
      </c>
      <c r="N572">
        <v>9</v>
      </c>
      <c r="O572">
        <v>0</v>
      </c>
      <c r="P572">
        <v>2108</v>
      </c>
      <c r="Q572">
        <v>427</v>
      </c>
      <c r="R572">
        <v>0</v>
      </c>
      <c r="S572">
        <v>821</v>
      </c>
      <c r="T572">
        <v>0</v>
      </c>
      <c r="U572">
        <v>860</v>
      </c>
      <c r="W572">
        <v>37</v>
      </c>
      <c r="X572">
        <v>0</v>
      </c>
    </row>
    <row r="573" spans="1:24" x14ac:dyDescent="0.2">
      <c r="A573">
        <v>2013</v>
      </c>
      <c r="B573">
        <v>11</v>
      </c>
      <c r="C573" t="s">
        <v>415</v>
      </c>
      <c r="D573" t="s">
        <v>416</v>
      </c>
      <c r="E573" t="s">
        <v>151</v>
      </c>
      <c r="F573" t="s">
        <v>152</v>
      </c>
      <c r="G573">
        <v>255</v>
      </c>
      <c r="H573">
        <v>59</v>
      </c>
      <c r="I573">
        <v>23.78</v>
      </c>
      <c r="J573">
        <v>0.03</v>
      </c>
      <c r="K573">
        <v>18.54</v>
      </c>
      <c r="L573">
        <v>0</v>
      </c>
      <c r="M573">
        <v>16.66</v>
      </c>
      <c r="N573">
        <v>10</v>
      </c>
      <c r="O573">
        <v>2</v>
      </c>
      <c r="P573">
        <v>3029</v>
      </c>
      <c r="Q573">
        <v>1179</v>
      </c>
      <c r="R573">
        <v>2</v>
      </c>
      <c r="S573">
        <v>876</v>
      </c>
      <c r="T573">
        <v>0</v>
      </c>
      <c r="U573">
        <v>972</v>
      </c>
      <c r="W573">
        <v>59.010000000000005</v>
      </c>
      <c r="X573">
        <v>1.0000000000005116E-2</v>
      </c>
    </row>
    <row r="574" spans="1:24" x14ac:dyDescent="0.2">
      <c r="A574">
        <v>2013</v>
      </c>
      <c r="B574">
        <v>8</v>
      </c>
      <c r="C574" t="s">
        <v>415</v>
      </c>
      <c r="D574" t="s">
        <v>416</v>
      </c>
      <c r="E574" t="s">
        <v>473</v>
      </c>
      <c r="F574" t="s">
        <v>474</v>
      </c>
      <c r="G574">
        <v>254</v>
      </c>
      <c r="H574">
        <v>63</v>
      </c>
      <c r="I574">
        <v>27.67</v>
      </c>
      <c r="J574">
        <v>0.15</v>
      </c>
      <c r="K574">
        <v>11.38</v>
      </c>
      <c r="L574">
        <v>0</v>
      </c>
      <c r="M574">
        <v>23.79</v>
      </c>
      <c r="N574">
        <v>6</v>
      </c>
      <c r="O574">
        <v>0</v>
      </c>
      <c r="P574">
        <v>3740</v>
      </c>
      <c r="Q574">
        <v>2081</v>
      </c>
      <c r="R574">
        <v>6</v>
      </c>
      <c r="S574">
        <v>533</v>
      </c>
      <c r="T574">
        <v>0</v>
      </c>
      <c r="U574">
        <v>1120</v>
      </c>
      <c r="W574">
        <v>62.99</v>
      </c>
      <c r="X574">
        <v>-9.9999999999980105E-3</v>
      </c>
    </row>
    <row r="575" spans="1:24" x14ac:dyDescent="0.2">
      <c r="A575">
        <v>2013</v>
      </c>
      <c r="B575">
        <v>7</v>
      </c>
      <c r="C575" t="s">
        <v>415</v>
      </c>
      <c r="D575" t="s">
        <v>416</v>
      </c>
      <c r="E575" t="s">
        <v>51</v>
      </c>
      <c r="F575" t="s">
        <v>52</v>
      </c>
      <c r="G575">
        <v>254</v>
      </c>
      <c r="H575">
        <v>80</v>
      </c>
      <c r="I575">
        <v>27.5</v>
      </c>
      <c r="J575">
        <v>1.28</v>
      </c>
      <c r="K575">
        <v>22.16</v>
      </c>
      <c r="L575">
        <v>0</v>
      </c>
      <c r="M575">
        <v>29.06</v>
      </c>
      <c r="N575">
        <v>16</v>
      </c>
      <c r="O575">
        <v>1</v>
      </c>
      <c r="P575">
        <v>7068</v>
      </c>
      <c r="Q575">
        <v>2134</v>
      </c>
      <c r="R575">
        <v>368</v>
      </c>
      <c r="S575">
        <v>1943</v>
      </c>
      <c r="T575">
        <v>0</v>
      </c>
      <c r="U575">
        <v>2623</v>
      </c>
      <c r="W575">
        <v>80</v>
      </c>
      <c r="X575">
        <v>0</v>
      </c>
    </row>
    <row r="576" spans="1:24" x14ac:dyDescent="0.2">
      <c r="A576">
        <v>2013</v>
      </c>
      <c r="B576">
        <v>11</v>
      </c>
      <c r="C576" t="s">
        <v>415</v>
      </c>
      <c r="D576" t="s">
        <v>416</v>
      </c>
      <c r="E576" t="s">
        <v>437</v>
      </c>
      <c r="F576" t="s">
        <v>438</v>
      </c>
      <c r="G576">
        <v>253</v>
      </c>
      <c r="H576">
        <v>48</v>
      </c>
      <c r="I576">
        <v>15.74</v>
      </c>
      <c r="J576">
        <v>0.48</v>
      </c>
      <c r="K576">
        <v>10.92</v>
      </c>
      <c r="L576">
        <v>0</v>
      </c>
      <c r="M576">
        <v>20.86</v>
      </c>
      <c r="N576">
        <v>2</v>
      </c>
      <c r="O576">
        <v>1</v>
      </c>
      <c r="P576">
        <v>2699</v>
      </c>
      <c r="Q576">
        <v>938</v>
      </c>
      <c r="R576">
        <v>26</v>
      </c>
      <c r="S576">
        <v>510</v>
      </c>
      <c r="T576">
        <v>0</v>
      </c>
      <c r="U576">
        <v>1225</v>
      </c>
      <c r="W576">
        <v>48</v>
      </c>
      <c r="X576">
        <v>0</v>
      </c>
    </row>
    <row r="577" spans="1:24" x14ac:dyDescent="0.2">
      <c r="A577">
        <v>2013</v>
      </c>
      <c r="B577">
        <v>8</v>
      </c>
      <c r="C577" t="s">
        <v>415</v>
      </c>
      <c r="D577" t="s">
        <v>416</v>
      </c>
      <c r="E577" t="s">
        <v>245</v>
      </c>
      <c r="F577" t="s">
        <v>246</v>
      </c>
      <c r="G577">
        <v>253</v>
      </c>
      <c r="H577">
        <v>75</v>
      </c>
      <c r="I577">
        <v>32.729999999999997</v>
      </c>
      <c r="J577">
        <v>1.4</v>
      </c>
      <c r="K577">
        <v>12.67</v>
      </c>
      <c r="L577">
        <v>0.67</v>
      </c>
      <c r="M577">
        <v>27.54</v>
      </c>
      <c r="N577">
        <v>4</v>
      </c>
      <c r="O577">
        <v>0</v>
      </c>
      <c r="P577">
        <v>4020</v>
      </c>
      <c r="Q577">
        <v>1726</v>
      </c>
      <c r="R577">
        <v>229</v>
      </c>
      <c r="S577">
        <v>604</v>
      </c>
      <c r="T577">
        <v>30</v>
      </c>
      <c r="U577">
        <v>1431</v>
      </c>
      <c r="W577">
        <v>75.009999999999991</v>
      </c>
      <c r="X577">
        <v>9.9999999999909051E-3</v>
      </c>
    </row>
    <row r="578" spans="1:24" x14ac:dyDescent="0.2">
      <c r="A578">
        <v>2013</v>
      </c>
      <c r="B578">
        <v>2</v>
      </c>
      <c r="C578" t="s">
        <v>415</v>
      </c>
      <c r="D578" t="s">
        <v>416</v>
      </c>
      <c r="E578" t="s">
        <v>61</v>
      </c>
      <c r="F578" t="s">
        <v>62</v>
      </c>
      <c r="G578">
        <v>253</v>
      </c>
      <c r="H578">
        <v>98</v>
      </c>
      <c r="I578">
        <v>30.67</v>
      </c>
      <c r="J578">
        <v>0.19</v>
      </c>
      <c r="K578">
        <v>34.6</v>
      </c>
      <c r="L578">
        <v>0</v>
      </c>
      <c r="M578">
        <v>32.549999999999997</v>
      </c>
      <c r="N578">
        <v>5</v>
      </c>
      <c r="O578">
        <v>2</v>
      </c>
      <c r="P578">
        <v>4981</v>
      </c>
      <c r="Q578">
        <v>1643</v>
      </c>
      <c r="R578">
        <v>3</v>
      </c>
      <c r="S578">
        <v>1447</v>
      </c>
      <c r="T578">
        <v>0</v>
      </c>
      <c r="U578">
        <v>1888</v>
      </c>
      <c r="W578">
        <v>98.01</v>
      </c>
      <c r="X578">
        <v>1.0000000000005116E-2</v>
      </c>
    </row>
    <row r="579" spans="1:24" x14ac:dyDescent="0.2">
      <c r="A579">
        <v>2013</v>
      </c>
      <c r="B579">
        <v>10</v>
      </c>
      <c r="C579" t="s">
        <v>415</v>
      </c>
      <c r="D579" t="s">
        <v>416</v>
      </c>
      <c r="E579" t="s">
        <v>429</v>
      </c>
      <c r="F579" t="s">
        <v>430</v>
      </c>
      <c r="G579">
        <v>252</v>
      </c>
      <c r="H579">
        <v>56</v>
      </c>
      <c r="I579">
        <v>11.98</v>
      </c>
      <c r="J579">
        <v>0</v>
      </c>
      <c r="K579">
        <v>24.23</v>
      </c>
      <c r="L579">
        <v>0</v>
      </c>
      <c r="M579">
        <v>19.79</v>
      </c>
      <c r="N579">
        <v>2</v>
      </c>
      <c r="O579">
        <v>0</v>
      </c>
      <c r="P579">
        <v>2450</v>
      </c>
      <c r="Q579">
        <v>632</v>
      </c>
      <c r="R579">
        <v>0</v>
      </c>
      <c r="S579">
        <v>950</v>
      </c>
      <c r="T579">
        <v>0</v>
      </c>
      <c r="U579">
        <v>868</v>
      </c>
      <c r="W579">
        <v>56</v>
      </c>
      <c r="X579">
        <v>0</v>
      </c>
    </row>
    <row r="580" spans="1:24" x14ac:dyDescent="0.2">
      <c r="A580">
        <v>2013</v>
      </c>
      <c r="B580">
        <v>7</v>
      </c>
      <c r="C580" t="s">
        <v>415</v>
      </c>
      <c r="D580" t="s">
        <v>416</v>
      </c>
      <c r="E580" t="s">
        <v>159</v>
      </c>
      <c r="F580" t="s">
        <v>160</v>
      </c>
      <c r="G580">
        <v>252</v>
      </c>
      <c r="H580">
        <v>52</v>
      </c>
      <c r="I580">
        <v>21.17</v>
      </c>
      <c r="J580">
        <v>1.89</v>
      </c>
      <c r="K580">
        <v>11.9</v>
      </c>
      <c r="L580">
        <v>0</v>
      </c>
      <c r="M580">
        <v>17.04</v>
      </c>
      <c r="N580">
        <v>3</v>
      </c>
      <c r="O580">
        <v>1</v>
      </c>
      <c r="P580">
        <v>3529</v>
      </c>
      <c r="Q580">
        <v>1414</v>
      </c>
      <c r="R580">
        <v>197</v>
      </c>
      <c r="S580">
        <v>657</v>
      </c>
      <c r="T580">
        <v>0</v>
      </c>
      <c r="U580">
        <v>1261</v>
      </c>
      <c r="W580">
        <v>52</v>
      </c>
      <c r="X580">
        <v>0</v>
      </c>
    </row>
    <row r="581" spans="1:24" x14ac:dyDescent="0.2">
      <c r="A581">
        <v>2013</v>
      </c>
      <c r="B581">
        <v>9</v>
      </c>
      <c r="C581" t="s">
        <v>415</v>
      </c>
      <c r="D581" t="s">
        <v>416</v>
      </c>
      <c r="E581" t="s">
        <v>61</v>
      </c>
      <c r="F581" t="s">
        <v>62</v>
      </c>
      <c r="G581">
        <v>251</v>
      </c>
      <c r="H581">
        <v>41</v>
      </c>
      <c r="I581">
        <v>14.37</v>
      </c>
      <c r="J581">
        <v>0</v>
      </c>
      <c r="K581">
        <v>15.42</v>
      </c>
      <c r="L581">
        <v>0</v>
      </c>
      <c r="M581">
        <v>11.21</v>
      </c>
      <c r="N581">
        <v>6</v>
      </c>
      <c r="O581">
        <v>0</v>
      </c>
      <c r="P581">
        <v>2345</v>
      </c>
      <c r="Q581">
        <v>811</v>
      </c>
      <c r="R581">
        <v>0</v>
      </c>
      <c r="S581">
        <v>464</v>
      </c>
      <c r="T581">
        <v>0</v>
      </c>
      <c r="U581">
        <v>1070</v>
      </c>
      <c r="W581">
        <v>41</v>
      </c>
      <c r="X581">
        <v>0</v>
      </c>
    </row>
    <row r="582" spans="1:24" x14ac:dyDescent="0.2">
      <c r="A582">
        <v>2013</v>
      </c>
      <c r="B582">
        <v>7</v>
      </c>
      <c r="C582" t="s">
        <v>415</v>
      </c>
      <c r="D582" t="s">
        <v>416</v>
      </c>
      <c r="E582" t="s">
        <v>47</v>
      </c>
      <c r="F582" t="s">
        <v>48</v>
      </c>
      <c r="G582">
        <v>251</v>
      </c>
      <c r="H582">
        <v>68</v>
      </c>
      <c r="I582">
        <v>16.04</v>
      </c>
      <c r="J582">
        <v>1.86</v>
      </c>
      <c r="K582">
        <v>15.13</v>
      </c>
      <c r="L582">
        <v>0</v>
      </c>
      <c r="M582">
        <v>34.97</v>
      </c>
      <c r="N582">
        <v>8</v>
      </c>
      <c r="O582">
        <v>0</v>
      </c>
      <c r="P582">
        <v>4130</v>
      </c>
      <c r="Q582">
        <v>801</v>
      </c>
      <c r="R582">
        <v>164</v>
      </c>
      <c r="S582">
        <v>705</v>
      </c>
      <c r="T582">
        <v>0</v>
      </c>
      <c r="U582">
        <v>2460</v>
      </c>
      <c r="W582">
        <v>68</v>
      </c>
      <c r="X582">
        <v>0</v>
      </c>
    </row>
    <row r="583" spans="1:24" x14ac:dyDescent="0.2">
      <c r="A583">
        <v>2013</v>
      </c>
      <c r="B583">
        <v>10</v>
      </c>
      <c r="C583" t="s">
        <v>415</v>
      </c>
      <c r="D583" t="s">
        <v>416</v>
      </c>
      <c r="E583" t="s">
        <v>103</v>
      </c>
      <c r="F583" t="s">
        <v>104</v>
      </c>
      <c r="G583">
        <v>250</v>
      </c>
      <c r="H583">
        <v>29</v>
      </c>
      <c r="I583">
        <v>12.28</v>
      </c>
      <c r="J583">
        <v>0</v>
      </c>
      <c r="K583">
        <v>6.12</v>
      </c>
      <c r="L583">
        <v>0</v>
      </c>
      <c r="M583">
        <v>10.6</v>
      </c>
      <c r="N583">
        <v>2</v>
      </c>
      <c r="O583">
        <v>0</v>
      </c>
      <c r="P583">
        <v>1396</v>
      </c>
      <c r="Q583">
        <v>628</v>
      </c>
      <c r="R583">
        <v>0</v>
      </c>
      <c r="S583">
        <v>158</v>
      </c>
      <c r="T583">
        <v>0</v>
      </c>
      <c r="U583">
        <v>610</v>
      </c>
      <c r="W583">
        <v>29</v>
      </c>
      <c r="X583">
        <v>0</v>
      </c>
    </row>
    <row r="584" spans="1:24" x14ac:dyDescent="0.2">
      <c r="A584">
        <v>2013</v>
      </c>
      <c r="B584">
        <v>1</v>
      </c>
      <c r="C584" t="s">
        <v>415</v>
      </c>
      <c r="D584" t="s">
        <v>416</v>
      </c>
      <c r="E584" t="s">
        <v>103</v>
      </c>
      <c r="F584" t="s">
        <v>104</v>
      </c>
      <c r="G584">
        <v>250</v>
      </c>
      <c r="H584">
        <v>33</v>
      </c>
      <c r="I584">
        <v>14.49</v>
      </c>
      <c r="J584">
        <v>1</v>
      </c>
      <c r="K584">
        <v>5.55</v>
      </c>
      <c r="L584">
        <v>0</v>
      </c>
      <c r="M584">
        <v>11.96</v>
      </c>
      <c r="N584">
        <v>3</v>
      </c>
      <c r="O584">
        <v>0</v>
      </c>
      <c r="P584">
        <v>1712</v>
      </c>
      <c r="Q584">
        <v>669</v>
      </c>
      <c r="R584">
        <v>37</v>
      </c>
      <c r="S584">
        <v>255</v>
      </c>
      <c r="T584">
        <v>0</v>
      </c>
      <c r="U584">
        <v>751</v>
      </c>
      <c r="W584">
        <v>33</v>
      </c>
      <c r="X584">
        <v>0</v>
      </c>
    </row>
    <row r="585" spans="1:24" x14ac:dyDescent="0.2">
      <c r="A585">
        <v>2013</v>
      </c>
      <c r="B585">
        <v>2</v>
      </c>
      <c r="C585" t="s">
        <v>415</v>
      </c>
      <c r="D585" t="s">
        <v>416</v>
      </c>
      <c r="E585" t="s">
        <v>107</v>
      </c>
      <c r="F585" t="s">
        <v>108</v>
      </c>
      <c r="G585">
        <v>250</v>
      </c>
      <c r="H585">
        <v>84</v>
      </c>
      <c r="I585">
        <v>30.27</v>
      </c>
      <c r="J585">
        <v>0.87</v>
      </c>
      <c r="K585">
        <v>19.57</v>
      </c>
      <c r="L585">
        <v>0</v>
      </c>
      <c r="M585">
        <v>33.29</v>
      </c>
      <c r="N585">
        <v>7</v>
      </c>
      <c r="O585">
        <v>0</v>
      </c>
      <c r="P585">
        <v>4626</v>
      </c>
      <c r="Q585">
        <v>1811</v>
      </c>
      <c r="R585">
        <v>103</v>
      </c>
      <c r="S585">
        <v>930</v>
      </c>
      <c r="T585">
        <v>0</v>
      </c>
      <c r="U585">
        <v>1782</v>
      </c>
      <c r="W585">
        <v>84</v>
      </c>
      <c r="X585">
        <v>0</v>
      </c>
    </row>
    <row r="586" spans="1:24" x14ac:dyDescent="0.2">
      <c r="A586">
        <v>2013</v>
      </c>
      <c r="B586">
        <v>1</v>
      </c>
      <c r="C586" t="s">
        <v>415</v>
      </c>
      <c r="D586" t="s">
        <v>416</v>
      </c>
      <c r="E586" t="s">
        <v>107</v>
      </c>
      <c r="F586" t="s">
        <v>108</v>
      </c>
      <c r="G586">
        <v>250</v>
      </c>
      <c r="H586">
        <v>81</v>
      </c>
      <c r="I586">
        <v>30.86</v>
      </c>
      <c r="J586">
        <v>1.71</v>
      </c>
      <c r="K586">
        <v>18.47</v>
      </c>
      <c r="L586">
        <v>0</v>
      </c>
      <c r="M586">
        <v>29.96</v>
      </c>
      <c r="N586">
        <v>13</v>
      </c>
      <c r="O586">
        <v>0</v>
      </c>
      <c r="P586">
        <v>5161</v>
      </c>
      <c r="Q586">
        <v>1916</v>
      </c>
      <c r="R586">
        <v>79</v>
      </c>
      <c r="S586">
        <v>1046</v>
      </c>
      <c r="T586">
        <v>0</v>
      </c>
      <c r="U586">
        <v>2120</v>
      </c>
      <c r="W586">
        <v>81</v>
      </c>
      <c r="X586">
        <v>0</v>
      </c>
    </row>
    <row r="587" spans="1:24" x14ac:dyDescent="0.2">
      <c r="A587">
        <v>2013</v>
      </c>
      <c r="B587">
        <v>11</v>
      </c>
      <c r="C587" t="s">
        <v>415</v>
      </c>
      <c r="D587" t="s">
        <v>416</v>
      </c>
      <c r="E587" t="s">
        <v>51</v>
      </c>
      <c r="F587" t="s">
        <v>52</v>
      </c>
      <c r="G587">
        <v>249</v>
      </c>
      <c r="H587">
        <v>52</v>
      </c>
      <c r="I587">
        <v>17.59</v>
      </c>
      <c r="J587">
        <v>0.28999999999999998</v>
      </c>
      <c r="K587">
        <v>19.12</v>
      </c>
      <c r="L587">
        <v>0</v>
      </c>
      <c r="M587">
        <v>15</v>
      </c>
      <c r="N587">
        <v>3</v>
      </c>
      <c r="O587">
        <v>0</v>
      </c>
      <c r="P587">
        <v>2492</v>
      </c>
      <c r="Q587">
        <v>869</v>
      </c>
      <c r="R587">
        <v>29</v>
      </c>
      <c r="S587">
        <v>806</v>
      </c>
      <c r="T587">
        <v>0</v>
      </c>
      <c r="U587">
        <v>788</v>
      </c>
      <c r="W587">
        <v>52</v>
      </c>
      <c r="X587">
        <v>0</v>
      </c>
    </row>
    <row r="588" spans="1:24" x14ac:dyDescent="0.2">
      <c r="A588">
        <v>2013</v>
      </c>
      <c r="B588">
        <v>6</v>
      </c>
      <c r="C588" t="s">
        <v>415</v>
      </c>
      <c r="D588" t="s">
        <v>416</v>
      </c>
      <c r="E588" t="s">
        <v>419</v>
      </c>
      <c r="F588" t="s">
        <v>420</v>
      </c>
      <c r="G588">
        <v>249</v>
      </c>
      <c r="H588">
        <v>73</v>
      </c>
      <c r="I588">
        <v>15.36</v>
      </c>
      <c r="J588">
        <v>0</v>
      </c>
      <c r="K588">
        <v>18.739999999999998</v>
      </c>
      <c r="L588">
        <v>0</v>
      </c>
      <c r="M588">
        <v>38.9</v>
      </c>
      <c r="N588">
        <v>5</v>
      </c>
      <c r="O588">
        <v>2</v>
      </c>
      <c r="P588">
        <v>5285</v>
      </c>
      <c r="Q588">
        <v>970</v>
      </c>
      <c r="R588">
        <v>0</v>
      </c>
      <c r="S588">
        <v>1653</v>
      </c>
      <c r="T588">
        <v>0</v>
      </c>
      <c r="U588">
        <v>2662</v>
      </c>
      <c r="W588">
        <v>73</v>
      </c>
      <c r="X588">
        <v>0</v>
      </c>
    </row>
    <row r="589" spans="1:24" x14ac:dyDescent="0.2">
      <c r="A589">
        <v>2013</v>
      </c>
      <c r="B589">
        <v>11</v>
      </c>
      <c r="C589" t="s">
        <v>415</v>
      </c>
      <c r="D589" t="s">
        <v>416</v>
      </c>
      <c r="E589" t="s">
        <v>135</v>
      </c>
      <c r="F589" t="s">
        <v>136</v>
      </c>
      <c r="G589">
        <v>249</v>
      </c>
      <c r="H589">
        <v>50</v>
      </c>
      <c r="I589">
        <v>12.98</v>
      </c>
      <c r="J589">
        <v>0.91</v>
      </c>
      <c r="K589">
        <v>15.95</v>
      </c>
      <c r="L589">
        <v>0</v>
      </c>
      <c r="M589">
        <v>20.16</v>
      </c>
      <c r="N589">
        <v>5</v>
      </c>
      <c r="O589">
        <v>1</v>
      </c>
      <c r="P589">
        <v>2577</v>
      </c>
      <c r="Q589">
        <v>1001</v>
      </c>
      <c r="R589">
        <v>32</v>
      </c>
      <c r="S589">
        <v>534</v>
      </c>
      <c r="T589">
        <v>0</v>
      </c>
      <c r="U589">
        <v>1010</v>
      </c>
      <c r="W589">
        <v>50</v>
      </c>
      <c r="X589">
        <v>0</v>
      </c>
    </row>
    <row r="590" spans="1:24" x14ac:dyDescent="0.2">
      <c r="A590">
        <v>2013</v>
      </c>
      <c r="B590">
        <v>3</v>
      </c>
      <c r="C590" t="s">
        <v>415</v>
      </c>
      <c r="D590" t="s">
        <v>416</v>
      </c>
      <c r="E590" t="s">
        <v>429</v>
      </c>
      <c r="F590" t="s">
        <v>430</v>
      </c>
      <c r="G590">
        <v>248</v>
      </c>
      <c r="H590">
        <v>56</v>
      </c>
      <c r="I590">
        <v>17.7</v>
      </c>
      <c r="J590">
        <v>0</v>
      </c>
      <c r="K590">
        <v>16.04</v>
      </c>
      <c r="L590">
        <v>0</v>
      </c>
      <c r="M590">
        <v>22.27</v>
      </c>
      <c r="N590">
        <v>1</v>
      </c>
      <c r="O590">
        <v>1</v>
      </c>
      <c r="P590">
        <v>3045</v>
      </c>
      <c r="Q590">
        <v>772</v>
      </c>
      <c r="R590">
        <v>0</v>
      </c>
      <c r="S590">
        <v>773</v>
      </c>
      <c r="T590">
        <v>0</v>
      </c>
      <c r="U590">
        <v>1500</v>
      </c>
      <c r="W590">
        <v>56.009999999999991</v>
      </c>
      <c r="X590">
        <v>9.9999999999909051E-3</v>
      </c>
    </row>
    <row r="591" spans="1:24" x14ac:dyDescent="0.2">
      <c r="A591">
        <v>2013</v>
      </c>
      <c r="B591">
        <v>6</v>
      </c>
      <c r="C591" t="s">
        <v>415</v>
      </c>
      <c r="D591" t="s">
        <v>416</v>
      </c>
      <c r="E591" t="s">
        <v>245</v>
      </c>
      <c r="F591" t="s">
        <v>246</v>
      </c>
      <c r="G591">
        <v>248</v>
      </c>
      <c r="H591">
        <v>76</v>
      </c>
      <c r="I591">
        <v>31.14</v>
      </c>
      <c r="J591">
        <v>1.87</v>
      </c>
      <c r="K591">
        <v>17.64</v>
      </c>
      <c r="L591">
        <v>0</v>
      </c>
      <c r="M591">
        <v>25.35</v>
      </c>
      <c r="N591">
        <v>6</v>
      </c>
      <c r="O591">
        <v>0</v>
      </c>
      <c r="P591">
        <v>4794</v>
      </c>
      <c r="Q591">
        <v>2106</v>
      </c>
      <c r="R591">
        <v>192</v>
      </c>
      <c r="S591">
        <v>800</v>
      </c>
      <c r="T591">
        <v>0</v>
      </c>
      <c r="U591">
        <v>1696</v>
      </c>
      <c r="W591">
        <v>76</v>
      </c>
      <c r="X591">
        <v>0</v>
      </c>
    </row>
    <row r="592" spans="1:24" x14ac:dyDescent="0.2">
      <c r="A592">
        <v>2013</v>
      </c>
      <c r="B592">
        <v>4</v>
      </c>
      <c r="C592" t="s">
        <v>415</v>
      </c>
      <c r="D592" t="s">
        <v>416</v>
      </c>
      <c r="E592" t="s">
        <v>83</v>
      </c>
      <c r="F592" t="s">
        <v>84</v>
      </c>
      <c r="G592">
        <v>248</v>
      </c>
      <c r="H592">
        <v>62</v>
      </c>
      <c r="I592">
        <v>13.65</v>
      </c>
      <c r="J592">
        <v>0.96</v>
      </c>
      <c r="K592">
        <v>16.440000000000001</v>
      </c>
      <c r="L592">
        <v>0</v>
      </c>
      <c r="M592">
        <v>30.94</v>
      </c>
      <c r="N592">
        <v>12</v>
      </c>
      <c r="O592">
        <v>0</v>
      </c>
      <c r="P592">
        <v>4219</v>
      </c>
      <c r="Q592">
        <v>695</v>
      </c>
      <c r="R592">
        <v>55</v>
      </c>
      <c r="S592">
        <v>791</v>
      </c>
      <c r="T592">
        <v>0</v>
      </c>
      <c r="U592">
        <v>2678</v>
      </c>
      <c r="W592">
        <v>61.99</v>
      </c>
      <c r="X592">
        <v>-9.9999999999980105E-3</v>
      </c>
    </row>
    <row r="593" spans="1:24" x14ac:dyDescent="0.2">
      <c r="A593">
        <v>2013</v>
      </c>
      <c r="B593">
        <v>9</v>
      </c>
      <c r="C593" t="s">
        <v>415</v>
      </c>
      <c r="D593" t="s">
        <v>416</v>
      </c>
      <c r="E593" t="s">
        <v>179</v>
      </c>
      <c r="F593" t="s">
        <v>180</v>
      </c>
      <c r="G593">
        <v>247</v>
      </c>
      <c r="H593">
        <v>39</v>
      </c>
      <c r="I593">
        <v>9.01</v>
      </c>
      <c r="J593">
        <v>1.87</v>
      </c>
      <c r="K593">
        <v>12.71</v>
      </c>
      <c r="L593">
        <v>0</v>
      </c>
      <c r="M593">
        <v>15.42</v>
      </c>
      <c r="N593">
        <v>7</v>
      </c>
      <c r="O593">
        <v>0</v>
      </c>
      <c r="P593">
        <v>1800</v>
      </c>
      <c r="Q593">
        <v>305</v>
      </c>
      <c r="R593">
        <v>168</v>
      </c>
      <c r="S593">
        <v>565</v>
      </c>
      <c r="T593">
        <v>0</v>
      </c>
      <c r="U593">
        <v>762</v>
      </c>
      <c r="W593">
        <v>39.01</v>
      </c>
      <c r="X593">
        <v>9.9999999999980105E-3</v>
      </c>
    </row>
    <row r="594" spans="1:24" x14ac:dyDescent="0.2">
      <c r="A594">
        <v>2013</v>
      </c>
      <c r="B594">
        <v>11</v>
      </c>
      <c r="C594" t="s">
        <v>415</v>
      </c>
      <c r="D594" t="s">
        <v>416</v>
      </c>
      <c r="E594" t="s">
        <v>441</v>
      </c>
      <c r="F594" t="s">
        <v>442</v>
      </c>
      <c r="G594">
        <v>247</v>
      </c>
      <c r="H594">
        <v>67</v>
      </c>
      <c r="I594">
        <v>25.01</v>
      </c>
      <c r="J594">
        <v>0</v>
      </c>
      <c r="K594">
        <v>15.31</v>
      </c>
      <c r="L594">
        <v>0</v>
      </c>
      <c r="M594">
        <v>26.69</v>
      </c>
      <c r="N594">
        <v>10</v>
      </c>
      <c r="O594">
        <v>2</v>
      </c>
      <c r="P594">
        <v>4321</v>
      </c>
      <c r="Q594">
        <v>1688</v>
      </c>
      <c r="R594">
        <v>0</v>
      </c>
      <c r="S594">
        <v>988</v>
      </c>
      <c r="T594">
        <v>0</v>
      </c>
      <c r="U594">
        <v>1645</v>
      </c>
      <c r="W594">
        <v>67.010000000000005</v>
      </c>
      <c r="X594">
        <v>1.0000000000005116E-2</v>
      </c>
    </row>
    <row r="595" spans="1:24" x14ac:dyDescent="0.2">
      <c r="A595">
        <v>2013</v>
      </c>
      <c r="B595">
        <v>11</v>
      </c>
      <c r="C595" t="s">
        <v>415</v>
      </c>
      <c r="D595" t="s">
        <v>416</v>
      </c>
      <c r="E595" t="s">
        <v>209</v>
      </c>
      <c r="F595" t="s">
        <v>210</v>
      </c>
      <c r="G595">
        <v>246</v>
      </c>
      <c r="H595">
        <v>50</v>
      </c>
      <c r="I595">
        <v>15.22</v>
      </c>
      <c r="J595">
        <v>0</v>
      </c>
      <c r="K595">
        <v>16.62</v>
      </c>
      <c r="L595">
        <v>0</v>
      </c>
      <c r="M595">
        <v>18.16</v>
      </c>
      <c r="N595">
        <v>1</v>
      </c>
      <c r="O595">
        <v>0</v>
      </c>
      <c r="P595">
        <v>2852</v>
      </c>
      <c r="Q595">
        <v>1166</v>
      </c>
      <c r="R595">
        <v>0</v>
      </c>
      <c r="S595">
        <v>639</v>
      </c>
      <c r="T595">
        <v>0</v>
      </c>
      <c r="U595">
        <v>1047</v>
      </c>
      <c r="W595">
        <v>50</v>
      </c>
      <c r="X595">
        <v>0</v>
      </c>
    </row>
    <row r="596" spans="1:24" x14ac:dyDescent="0.2">
      <c r="A596">
        <v>2013</v>
      </c>
      <c r="B596">
        <v>3</v>
      </c>
      <c r="C596" t="s">
        <v>415</v>
      </c>
      <c r="D596" t="s">
        <v>416</v>
      </c>
      <c r="E596" t="s">
        <v>431</v>
      </c>
      <c r="F596" t="s">
        <v>432</v>
      </c>
      <c r="G596">
        <v>246</v>
      </c>
      <c r="H596">
        <v>39</v>
      </c>
      <c r="I596">
        <v>14.36</v>
      </c>
      <c r="J596">
        <v>0.1</v>
      </c>
      <c r="K596">
        <v>8.5</v>
      </c>
      <c r="L596">
        <v>0</v>
      </c>
      <c r="M596">
        <v>16.04</v>
      </c>
      <c r="N596">
        <v>6</v>
      </c>
      <c r="O596">
        <v>0</v>
      </c>
      <c r="P596">
        <v>2165</v>
      </c>
      <c r="Q596">
        <v>939</v>
      </c>
      <c r="R596">
        <v>11</v>
      </c>
      <c r="S596">
        <v>333</v>
      </c>
      <c r="T596">
        <v>0</v>
      </c>
      <c r="U596">
        <v>882</v>
      </c>
      <c r="W596">
        <v>39</v>
      </c>
      <c r="X596">
        <v>0</v>
      </c>
    </row>
    <row r="597" spans="1:24" x14ac:dyDescent="0.2">
      <c r="A597">
        <v>2013</v>
      </c>
      <c r="B597">
        <v>9</v>
      </c>
      <c r="C597" t="s">
        <v>415</v>
      </c>
      <c r="D597" t="s">
        <v>416</v>
      </c>
      <c r="E597" t="s">
        <v>107</v>
      </c>
      <c r="F597" t="s">
        <v>108</v>
      </c>
      <c r="G597">
        <v>245</v>
      </c>
      <c r="H597">
        <v>40</v>
      </c>
      <c r="I597">
        <v>12.72</v>
      </c>
      <c r="J597">
        <v>0.02</v>
      </c>
      <c r="K597">
        <v>15.97</v>
      </c>
      <c r="L597">
        <v>0</v>
      </c>
      <c r="M597">
        <v>11.29</v>
      </c>
      <c r="N597">
        <v>2</v>
      </c>
      <c r="O597">
        <v>1</v>
      </c>
      <c r="P597">
        <v>2138</v>
      </c>
      <c r="Q597">
        <v>643</v>
      </c>
      <c r="R597">
        <v>4</v>
      </c>
      <c r="S597">
        <v>691</v>
      </c>
      <c r="T597">
        <v>0</v>
      </c>
      <c r="U597">
        <v>800</v>
      </c>
      <c r="W597">
        <v>40</v>
      </c>
      <c r="X597">
        <v>0</v>
      </c>
    </row>
    <row r="598" spans="1:24" x14ac:dyDescent="0.2">
      <c r="A598">
        <v>2013</v>
      </c>
      <c r="B598">
        <v>7</v>
      </c>
      <c r="C598" t="s">
        <v>415</v>
      </c>
      <c r="D598" t="s">
        <v>416</v>
      </c>
      <c r="E598" t="s">
        <v>103</v>
      </c>
      <c r="F598" t="s">
        <v>104</v>
      </c>
      <c r="G598">
        <v>245</v>
      </c>
      <c r="H598">
        <v>89</v>
      </c>
      <c r="I598">
        <v>25.11</v>
      </c>
      <c r="J598">
        <v>1.25</v>
      </c>
      <c r="K598">
        <v>18.18</v>
      </c>
      <c r="L598">
        <v>0</v>
      </c>
      <c r="M598">
        <v>44.46</v>
      </c>
      <c r="N598">
        <v>4</v>
      </c>
      <c r="O598">
        <v>1</v>
      </c>
      <c r="P598">
        <v>5839</v>
      </c>
      <c r="Q598">
        <v>1505</v>
      </c>
      <c r="R598">
        <v>88</v>
      </c>
      <c r="S598">
        <v>937</v>
      </c>
      <c r="T598">
        <v>0</v>
      </c>
      <c r="U598">
        <v>3309</v>
      </c>
      <c r="W598">
        <v>89</v>
      </c>
      <c r="X598">
        <v>0</v>
      </c>
    </row>
    <row r="599" spans="1:24" x14ac:dyDescent="0.2">
      <c r="A599">
        <v>2013</v>
      </c>
      <c r="B599">
        <v>6</v>
      </c>
      <c r="C599" t="s">
        <v>415</v>
      </c>
      <c r="D599" t="s">
        <v>416</v>
      </c>
      <c r="E599" t="s">
        <v>473</v>
      </c>
      <c r="F599" t="s">
        <v>474</v>
      </c>
      <c r="G599">
        <v>245</v>
      </c>
      <c r="H599">
        <v>80</v>
      </c>
      <c r="I599">
        <v>27</v>
      </c>
      <c r="J599">
        <v>2.31</v>
      </c>
      <c r="K599">
        <v>16.38</v>
      </c>
      <c r="L599">
        <v>0</v>
      </c>
      <c r="M599">
        <v>34.31</v>
      </c>
      <c r="N599">
        <v>8</v>
      </c>
      <c r="O599">
        <v>0</v>
      </c>
      <c r="P599">
        <v>5660</v>
      </c>
      <c r="Q599">
        <v>1775</v>
      </c>
      <c r="R599">
        <v>320</v>
      </c>
      <c r="S599">
        <v>1377</v>
      </c>
      <c r="T599">
        <v>0</v>
      </c>
      <c r="U599">
        <v>2188</v>
      </c>
      <c r="W599">
        <v>80</v>
      </c>
      <c r="X599">
        <v>0</v>
      </c>
    </row>
    <row r="600" spans="1:24" x14ac:dyDescent="0.2">
      <c r="A600">
        <v>2013</v>
      </c>
      <c r="B600">
        <v>2</v>
      </c>
      <c r="C600" t="s">
        <v>415</v>
      </c>
      <c r="D600" t="s">
        <v>416</v>
      </c>
      <c r="E600" t="s">
        <v>87</v>
      </c>
      <c r="F600" t="s">
        <v>88</v>
      </c>
      <c r="G600">
        <v>245</v>
      </c>
      <c r="H600">
        <v>62</v>
      </c>
      <c r="I600">
        <v>16.46</v>
      </c>
      <c r="J600">
        <v>0.57999999999999996</v>
      </c>
      <c r="K600">
        <v>16.510000000000002</v>
      </c>
      <c r="L600">
        <v>0</v>
      </c>
      <c r="M600">
        <v>28.45</v>
      </c>
      <c r="N600">
        <v>10</v>
      </c>
      <c r="O600">
        <v>0</v>
      </c>
      <c r="P600">
        <v>3827</v>
      </c>
      <c r="Q600">
        <v>1213</v>
      </c>
      <c r="R600">
        <v>33</v>
      </c>
      <c r="S600">
        <v>770</v>
      </c>
      <c r="T600">
        <v>0</v>
      </c>
      <c r="U600">
        <v>1811</v>
      </c>
      <c r="W600">
        <v>62</v>
      </c>
      <c r="X600">
        <v>0</v>
      </c>
    </row>
    <row r="601" spans="1:24" x14ac:dyDescent="0.2">
      <c r="A601">
        <v>2013</v>
      </c>
      <c r="B601">
        <v>4</v>
      </c>
      <c r="C601" t="s">
        <v>415</v>
      </c>
      <c r="D601" t="s">
        <v>416</v>
      </c>
      <c r="E601" t="s">
        <v>473</v>
      </c>
      <c r="F601" t="s">
        <v>474</v>
      </c>
      <c r="G601">
        <v>244</v>
      </c>
      <c r="H601">
        <v>45</v>
      </c>
      <c r="I601">
        <v>24.96</v>
      </c>
      <c r="J601">
        <v>0.83</v>
      </c>
      <c r="K601">
        <v>6.53</v>
      </c>
      <c r="L601">
        <v>0</v>
      </c>
      <c r="M601">
        <v>12.68</v>
      </c>
      <c r="N601">
        <v>1</v>
      </c>
      <c r="O601">
        <v>1</v>
      </c>
      <c r="P601">
        <v>2413</v>
      </c>
      <c r="Q601">
        <v>1606</v>
      </c>
      <c r="R601">
        <v>43</v>
      </c>
      <c r="S601">
        <v>224</v>
      </c>
      <c r="T601">
        <v>0</v>
      </c>
      <c r="U601">
        <v>540</v>
      </c>
      <c r="W601">
        <v>45</v>
      </c>
      <c r="X601">
        <v>0</v>
      </c>
    </row>
    <row r="602" spans="1:24" x14ac:dyDescent="0.2">
      <c r="A602">
        <v>2013</v>
      </c>
      <c r="B602">
        <v>5</v>
      </c>
      <c r="C602" t="s">
        <v>415</v>
      </c>
      <c r="D602" t="s">
        <v>416</v>
      </c>
      <c r="E602" t="s">
        <v>245</v>
      </c>
      <c r="F602" t="s">
        <v>246</v>
      </c>
      <c r="G602">
        <v>244</v>
      </c>
      <c r="H602">
        <v>46</v>
      </c>
      <c r="I602">
        <v>23.84</v>
      </c>
      <c r="J602">
        <v>1</v>
      </c>
      <c r="K602">
        <v>10.039999999999999</v>
      </c>
      <c r="L602">
        <v>0</v>
      </c>
      <c r="M602">
        <v>11.11</v>
      </c>
      <c r="N602">
        <v>1</v>
      </c>
      <c r="O602">
        <v>0</v>
      </c>
      <c r="P602">
        <v>2107</v>
      </c>
      <c r="Q602">
        <v>1218</v>
      </c>
      <c r="R602">
        <v>47</v>
      </c>
      <c r="S602">
        <v>437</v>
      </c>
      <c r="T602">
        <v>0</v>
      </c>
      <c r="U602">
        <v>405</v>
      </c>
      <c r="W602">
        <v>45.989999999999995</v>
      </c>
      <c r="X602">
        <v>-1.0000000000005116E-2</v>
      </c>
    </row>
    <row r="603" spans="1:24" x14ac:dyDescent="0.2">
      <c r="A603">
        <v>2013</v>
      </c>
      <c r="B603">
        <v>9</v>
      </c>
      <c r="C603" t="s">
        <v>415</v>
      </c>
      <c r="D603" t="s">
        <v>416</v>
      </c>
      <c r="E603" t="s">
        <v>117</v>
      </c>
      <c r="F603" t="s">
        <v>118</v>
      </c>
      <c r="G603">
        <v>244</v>
      </c>
      <c r="H603">
        <v>45</v>
      </c>
      <c r="I603">
        <v>15.83</v>
      </c>
      <c r="J603">
        <v>3.08</v>
      </c>
      <c r="K603">
        <v>7.53</v>
      </c>
      <c r="L603">
        <v>0</v>
      </c>
      <c r="M603">
        <v>18.559999999999999</v>
      </c>
      <c r="N603">
        <v>4</v>
      </c>
      <c r="O603">
        <v>2</v>
      </c>
      <c r="P603">
        <v>3080</v>
      </c>
      <c r="Q603">
        <v>859</v>
      </c>
      <c r="R603">
        <v>454</v>
      </c>
      <c r="S603">
        <v>424</v>
      </c>
      <c r="T603">
        <v>0</v>
      </c>
      <c r="U603">
        <v>1343</v>
      </c>
      <c r="W603">
        <v>45</v>
      </c>
      <c r="X603">
        <v>0</v>
      </c>
    </row>
    <row r="604" spans="1:24" x14ac:dyDescent="0.2">
      <c r="A604">
        <v>2013</v>
      </c>
      <c r="B604">
        <v>1</v>
      </c>
      <c r="C604" t="s">
        <v>415</v>
      </c>
      <c r="D604" t="s">
        <v>416</v>
      </c>
      <c r="E604" t="s">
        <v>87</v>
      </c>
      <c r="F604" t="s">
        <v>88</v>
      </c>
      <c r="G604">
        <v>244</v>
      </c>
      <c r="H604">
        <v>64</v>
      </c>
      <c r="I604">
        <v>30.01</v>
      </c>
      <c r="J604">
        <v>0.69</v>
      </c>
      <c r="K604">
        <v>9.25</v>
      </c>
      <c r="L604">
        <v>0</v>
      </c>
      <c r="M604">
        <v>24.05</v>
      </c>
      <c r="N604">
        <v>11</v>
      </c>
      <c r="O604">
        <v>0</v>
      </c>
      <c r="P604">
        <v>4162</v>
      </c>
      <c r="Q604">
        <v>1942</v>
      </c>
      <c r="R604">
        <v>132</v>
      </c>
      <c r="S604">
        <v>510</v>
      </c>
      <c r="T604">
        <v>0</v>
      </c>
      <c r="U604">
        <v>1578</v>
      </c>
      <c r="W604">
        <v>64</v>
      </c>
      <c r="X604">
        <v>0</v>
      </c>
    </row>
    <row r="605" spans="1:24" x14ac:dyDescent="0.2">
      <c r="A605">
        <v>2013</v>
      </c>
      <c r="B605">
        <v>3</v>
      </c>
      <c r="C605" t="s">
        <v>415</v>
      </c>
      <c r="D605" t="s">
        <v>416</v>
      </c>
      <c r="E605" t="s">
        <v>179</v>
      </c>
      <c r="F605" t="s">
        <v>180</v>
      </c>
      <c r="G605">
        <v>244</v>
      </c>
      <c r="H605">
        <v>84</v>
      </c>
      <c r="I605">
        <v>26.87</v>
      </c>
      <c r="J605">
        <v>1</v>
      </c>
      <c r="K605">
        <v>26.45</v>
      </c>
      <c r="L605">
        <v>0</v>
      </c>
      <c r="M605">
        <v>29.68</v>
      </c>
      <c r="N605">
        <v>13</v>
      </c>
      <c r="O605">
        <v>0</v>
      </c>
      <c r="P605">
        <v>5903</v>
      </c>
      <c r="Q605">
        <v>2001</v>
      </c>
      <c r="R605">
        <v>89</v>
      </c>
      <c r="S605">
        <v>1449</v>
      </c>
      <c r="T605">
        <v>0</v>
      </c>
      <c r="U605">
        <v>2364</v>
      </c>
      <c r="W605">
        <v>84</v>
      </c>
      <c r="X605">
        <v>0</v>
      </c>
    </row>
    <row r="606" spans="1:24" x14ac:dyDescent="0.2">
      <c r="A606">
        <v>2013</v>
      </c>
      <c r="B606">
        <v>8</v>
      </c>
      <c r="C606" t="s">
        <v>415</v>
      </c>
      <c r="D606" t="s">
        <v>416</v>
      </c>
      <c r="E606" t="s">
        <v>61</v>
      </c>
      <c r="F606" t="s">
        <v>62</v>
      </c>
      <c r="G606">
        <v>242</v>
      </c>
      <c r="H606">
        <v>59</v>
      </c>
      <c r="I606">
        <v>21.92</v>
      </c>
      <c r="J606">
        <v>0</v>
      </c>
      <c r="K606">
        <v>16.07</v>
      </c>
      <c r="L606">
        <v>1</v>
      </c>
      <c r="M606">
        <v>20</v>
      </c>
      <c r="N606">
        <v>2</v>
      </c>
      <c r="O606">
        <v>3</v>
      </c>
      <c r="P606">
        <v>3368</v>
      </c>
      <c r="Q606">
        <v>1332</v>
      </c>
      <c r="R606">
        <v>0</v>
      </c>
      <c r="S606">
        <v>790</v>
      </c>
      <c r="T606">
        <v>25</v>
      </c>
      <c r="U606">
        <v>1221</v>
      </c>
      <c r="W606">
        <v>58.99</v>
      </c>
      <c r="X606">
        <v>-9.9999999999980105E-3</v>
      </c>
    </row>
    <row r="607" spans="1:24" x14ac:dyDescent="0.2">
      <c r="A607">
        <v>2013</v>
      </c>
      <c r="B607">
        <v>7</v>
      </c>
      <c r="C607" t="s">
        <v>415</v>
      </c>
      <c r="D607" t="s">
        <v>416</v>
      </c>
      <c r="E607" t="s">
        <v>473</v>
      </c>
      <c r="F607" t="s">
        <v>474</v>
      </c>
      <c r="G607">
        <v>242</v>
      </c>
      <c r="H607">
        <v>83</v>
      </c>
      <c r="I607">
        <v>16.91</v>
      </c>
      <c r="J607">
        <v>1.4</v>
      </c>
      <c r="K607">
        <v>16.36</v>
      </c>
      <c r="L607">
        <v>0</v>
      </c>
      <c r="M607">
        <v>48.32</v>
      </c>
      <c r="N607">
        <v>13</v>
      </c>
      <c r="O607">
        <v>2</v>
      </c>
      <c r="P607">
        <v>5234</v>
      </c>
      <c r="Q607">
        <v>1209</v>
      </c>
      <c r="R607">
        <v>121</v>
      </c>
      <c r="S607">
        <v>847</v>
      </c>
      <c r="T607">
        <v>0</v>
      </c>
      <c r="U607">
        <v>3057</v>
      </c>
      <c r="W607">
        <v>82.990000000000009</v>
      </c>
      <c r="X607">
        <v>-9.9999999999909051E-3</v>
      </c>
    </row>
    <row r="608" spans="1:24" x14ac:dyDescent="0.2">
      <c r="A608">
        <v>2013</v>
      </c>
      <c r="B608">
        <v>9</v>
      </c>
      <c r="C608" t="s">
        <v>415</v>
      </c>
      <c r="D608" t="s">
        <v>416</v>
      </c>
      <c r="E608" t="s">
        <v>63</v>
      </c>
      <c r="F608" t="s">
        <v>64</v>
      </c>
      <c r="G608">
        <v>241</v>
      </c>
      <c r="H608">
        <v>46</v>
      </c>
      <c r="I608">
        <v>11.54</v>
      </c>
      <c r="J608">
        <v>2.76</v>
      </c>
      <c r="K608">
        <v>15.22</v>
      </c>
      <c r="L608">
        <v>0</v>
      </c>
      <c r="M608">
        <v>16.48</v>
      </c>
      <c r="N608">
        <v>2</v>
      </c>
      <c r="O608">
        <v>2</v>
      </c>
      <c r="P608">
        <v>2816</v>
      </c>
      <c r="Q608">
        <v>582</v>
      </c>
      <c r="R608">
        <v>198</v>
      </c>
      <c r="S608">
        <v>639</v>
      </c>
      <c r="T608">
        <v>0</v>
      </c>
      <c r="U608">
        <v>1397</v>
      </c>
      <c r="W608">
        <v>46</v>
      </c>
      <c r="X608">
        <v>0</v>
      </c>
    </row>
    <row r="609" spans="1:24" x14ac:dyDescent="0.2">
      <c r="A609">
        <v>2013</v>
      </c>
      <c r="B609">
        <v>5</v>
      </c>
      <c r="C609" t="s">
        <v>415</v>
      </c>
      <c r="D609" t="s">
        <v>416</v>
      </c>
      <c r="E609" t="s">
        <v>463</v>
      </c>
      <c r="F609" t="s">
        <v>464</v>
      </c>
      <c r="G609">
        <v>241</v>
      </c>
      <c r="H609">
        <v>55</v>
      </c>
      <c r="I609">
        <v>13.58</v>
      </c>
      <c r="J609">
        <v>1.21</v>
      </c>
      <c r="K609">
        <v>11.18</v>
      </c>
      <c r="L609">
        <v>0</v>
      </c>
      <c r="M609">
        <v>29.03</v>
      </c>
      <c r="N609">
        <v>5</v>
      </c>
      <c r="O609">
        <v>3</v>
      </c>
      <c r="P609">
        <v>3341</v>
      </c>
      <c r="Q609">
        <v>732</v>
      </c>
      <c r="R609">
        <v>90</v>
      </c>
      <c r="S609">
        <v>642</v>
      </c>
      <c r="T609">
        <v>0</v>
      </c>
      <c r="U609">
        <v>1877</v>
      </c>
      <c r="W609">
        <v>55</v>
      </c>
      <c r="X609">
        <v>0</v>
      </c>
    </row>
    <row r="610" spans="1:24" x14ac:dyDescent="0.2">
      <c r="A610">
        <v>2013</v>
      </c>
      <c r="B610">
        <v>4</v>
      </c>
      <c r="C610" t="s">
        <v>415</v>
      </c>
      <c r="D610" t="s">
        <v>416</v>
      </c>
      <c r="E610" t="s">
        <v>77</v>
      </c>
      <c r="F610" t="s">
        <v>78</v>
      </c>
      <c r="G610">
        <v>241</v>
      </c>
      <c r="H610">
        <v>61</v>
      </c>
      <c r="I610">
        <v>18.38</v>
      </c>
      <c r="J610">
        <v>3.85</v>
      </c>
      <c r="K610">
        <v>25</v>
      </c>
      <c r="L610">
        <v>0</v>
      </c>
      <c r="M610">
        <v>13.77</v>
      </c>
      <c r="N610">
        <v>6</v>
      </c>
      <c r="O610">
        <v>0</v>
      </c>
      <c r="P610">
        <v>2545</v>
      </c>
      <c r="Q610">
        <v>744</v>
      </c>
      <c r="R610">
        <v>428</v>
      </c>
      <c r="S610">
        <v>744</v>
      </c>
      <c r="T610">
        <v>0</v>
      </c>
      <c r="U610">
        <v>629</v>
      </c>
      <c r="W610">
        <v>61</v>
      </c>
      <c r="X610">
        <v>0</v>
      </c>
    </row>
    <row r="611" spans="1:24" x14ac:dyDescent="0.2">
      <c r="A611">
        <v>2013</v>
      </c>
      <c r="B611">
        <v>5</v>
      </c>
      <c r="C611" t="s">
        <v>415</v>
      </c>
      <c r="D611" t="s">
        <v>416</v>
      </c>
      <c r="E611" t="s">
        <v>419</v>
      </c>
      <c r="F611" t="s">
        <v>420</v>
      </c>
      <c r="G611">
        <v>241</v>
      </c>
      <c r="H611">
        <v>61</v>
      </c>
      <c r="I611">
        <v>14.87</v>
      </c>
      <c r="J611">
        <v>0.05</v>
      </c>
      <c r="K611">
        <v>20.82</v>
      </c>
      <c r="L611">
        <v>0</v>
      </c>
      <c r="M611">
        <v>25.26</v>
      </c>
      <c r="N611">
        <v>11</v>
      </c>
      <c r="O611">
        <v>1</v>
      </c>
      <c r="P611">
        <v>4269</v>
      </c>
      <c r="Q611">
        <v>1223</v>
      </c>
      <c r="R611">
        <v>5</v>
      </c>
      <c r="S611">
        <v>969</v>
      </c>
      <c r="T611">
        <v>0</v>
      </c>
      <c r="U611">
        <v>2072</v>
      </c>
      <c r="W611">
        <v>61</v>
      </c>
      <c r="X611">
        <v>0</v>
      </c>
    </row>
    <row r="612" spans="1:24" x14ac:dyDescent="0.2">
      <c r="A612">
        <v>2013</v>
      </c>
      <c r="B612">
        <v>8</v>
      </c>
      <c r="C612" t="s">
        <v>415</v>
      </c>
      <c r="D612" t="s">
        <v>416</v>
      </c>
      <c r="E612" t="s">
        <v>151</v>
      </c>
      <c r="F612" t="s">
        <v>152</v>
      </c>
      <c r="G612">
        <v>241</v>
      </c>
      <c r="H612">
        <v>60</v>
      </c>
      <c r="I612">
        <v>19.29</v>
      </c>
      <c r="J612">
        <v>0.11</v>
      </c>
      <c r="K612">
        <v>15.54</v>
      </c>
      <c r="L612">
        <v>0</v>
      </c>
      <c r="M612">
        <v>25.07</v>
      </c>
      <c r="N612">
        <v>12</v>
      </c>
      <c r="O612">
        <v>0</v>
      </c>
      <c r="P612">
        <v>3864</v>
      </c>
      <c r="Q612">
        <v>1420</v>
      </c>
      <c r="R612">
        <v>4</v>
      </c>
      <c r="S612">
        <v>887</v>
      </c>
      <c r="T612">
        <v>0</v>
      </c>
      <c r="U612">
        <v>1553</v>
      </c>
      <c r="W612">
        <v>60.01</v>
      </c>
      <c r="X612">
        <v>9.9999999999980105E-3</v>
      </c>
    </row>
    <row r="613" spans="1:24" x14ac:dyDescent="0.2">
      <c r="A613">
        <v>2013</v>
      </c>
      <c r="B613">
        <v>2</v>
      </c>
      <c r="C613" t="s">
        <v>415</v>
      </c>
      <c r="D613" t="s">
        <v>416</v>
      </c>
      <c r="E613" t="s">
        <v>199</v>
      </c>
      <c r="F613" t="s">
        <v>200</v>
      </c>
      <c r="G613">
        <v>241</v>
      </c>
      <c r="H613">
        <v>71</v>
      </c>
      <c r="I613">
        <v>21.78</v>
      </c>
      <c r="J613">
        <v>0.52</v>
      </c>
      <c r="K613">
        <v>29.81</v>
      </c>
      <c r="L613">
        <v>0</v>
      </c>
      <c r="M613">
        <v>18.89</v>
      </c>
      <c r="N613">
        <v>17</v>
      </c>
      <c r="O613">
        <v>0</v>
      </c>
      <c r="P613">
        <v>4886</v>
      </c>
      <c r="Q613">
        <v>1769</v>
      </c>
      <c r="R613">
        <v>42</v>
      </c>
      <c r="S613">
        <v>1650</v>
      </c>
      <c r="T613">
        <v>0</v>
      </c>
      <c r="U613">
        <v>1425</v>
      </c>
      <c r="W613">
        <v>71</v>
      </c>
      <c r="X613">
        <v>0</v>
      </c>
    </row>
    <row r="614" spans="1:24" x14ac:dyDescent="0.2">
      <c r="A614">
        <v>2013</v>
      </c>
      <c r="B614">
        <v>11</v>
      </c>
      <c r="C614" t="s">
        <v>415</v>
      </c>
      <c r="D614" t="s">
        <v>416</v>
      </c>
      <c r="E614" t="s">
        <v>473</v>
      </c>
      <c r="F614" t="s">
        <v>474</v>
      </c>
      <c r="G614">
        <v>240</v>
      </c>
      <c r="H614">
        <v>42</v>
      </c>
      <c r="I614">
        <v>16.07</v>
      </c>
      <c r="J614">
        <v>0</v>
      </c>
      <c r="K614">
        <v>9.26</v>
      </c>
      <c r="L614">
        <v>0</v>
      </c>
      <c r="M614">
        <v>16.670000000000002</v>
      </c>
      <c r="N614">
        <v>1</v>
      </c>
      <c r="O614">
        <v>0</v>
      </c>
      <c r="P614">
        <v>2328</v>
      </c>
      <c r="Q614">
        <v>1094</v>
      </c>
      <c r="R614">
        <v>0</v>
      </c>
      <c r="S614">
        <v>420</v>
      </c>
      <c r="T614">
        <v>0</v>
      </c>
      <c r="U614">
        <v>814</v>
      </c>
      <c r="W614">
        <v>42</v>
      </c>
      <c r="X614">
        <v>0</v>
      </c>
    </row>
    <row r="615" spans="1:24" x14ac:dyDescent="0.2">
      <c r="A615">
        <v>2013</v>
      </c>
      <c r="B615">
        <v>4</v>
      </c>
      <c r="C615" t="s">
        <v>415</v>
      </c>
      <c r="D615" t="s">
        <v>416</v>
      </c>
      <c r="E615" t="s">
        <v>431</v>
      </c>
      <c r="F615" t="s">
        <v>432</v>
      </c>
      <c r="G615">
        <v>240</v>
      </c>
      <c r="H615">
        <v>49</v>
      </c>
      <c r="I615">
        <v>18.43</v>
      </c>
      <c r="J615">
        <v>2.2400000000000002</v>
      </c>
      <c r="K615">
        <v>9.32</v>
      </c>
      <c r="L615">
        <v>0</v>
      </c>
      <c r="M615">
        <v>19.010000000000002</v>
      </c>
      <c r="N615">
        <v>5</v>
      </c>
      <c r="O615">
        <v>1</v>
      </c>
      <c r="P615">
        <v>2888</v>
      </c>
      <c r="Q615">
        <v>909</v>
      </c>
      <c r="R615">
        <v>314</v>
      </c>
      <c r="S615">
        <v>425</v>
      </c>
      <c r="T615">
        <v>0</v>
      </c>
      <c r="U615">
        <v>1240</v>
      </c>
      <c r="W615">
        <v>49</v>
      </c>
      <c r="X615">
        <v>0</v>
      </c>
    </row>
    <row r="616" spans="1:24" x14ac:dyDescent="0.2">
      <c r="A616">
        <v>2013</v>
      </c>
      <c r="B616">
        <v>4</v>
      </c>
      <c r="C616" t="s">
        <v>415</v>
      </c>
      <c r="D616" t="s">
        <v>416</v>
      </c>
      <c r="E616" t="s">
        <v>463</v>
      </c>
      <c r="F616" t="s">
        <v>464</v>
      </c>
      <c r="G616">
        <v>239</v>
      </c>
      <c r="H616">
        <v>53</v>
      </c>
      <c r="I616">
        <v>18.93</v>
      </c>
      <c r="J616">
        <v>0.26</v>
      </c>
      <c r="K616">
        <v>11.18</v>
      </c>
      <c r="L616">
        <v>0</v>
      </c>
      <c r="M616">
        <v>22.62</v>
      </c>
      <c r="N616">
        <v>7</v>
      </c>
      <c r="O616">
        <v>0</v>
      </c>
      <c r="P616">
        <v>4082</v>
      </c>
      <c r="Q616">
        <v>1435</v>
      </c>
      <c r="R616">
        <v>37</v>
      </c>
      <c r="S616">
        <v>793</v>
      </c>
      <c r="T616">
        <v>0</v>
      </c>
      <c r="U616">
        <v>1817</v>
      </c>
      <c r="W616">
        <v>52.99</v>
      </c>
      <c r="X616">
        <v>-9.9999999999980105E-3</v>
      </c>
    </row>
    <row r="617" spans="1:24" x14ac:dyDescent="0.2">
      <c r="A617">
        <v>2013</v>
      </c>
      <c r="B617">
        <v>11</v>
      </c>
      <c r="C617" t="s">
        <v>415</v>
      </c>
      <c r="D617" t="s">
        <v>416</v>
      </c>
      <c r="E617" t="s">
        <v>429</v>
      </c>
      <c r="F617" t="s">
        <v>430</v>
      </c>
      <c r="G617">
        <v>238</v>
      </c>
      <c r="H617">
        <v>53</v>
      </c>
      <c r="I617">
        <v>18.579999999999998</v>
      </c>
      <c r="J617">
        <v>0.05</v>
      </c>
      <c r="K617">
        <v>15.7</v>
      </c>
      <c r="L617">
        <v>0</v>
      </c>
      <c r="M617">
        <v>18.670000000000002</v>
      </c>
      <c r="N617">
        <v>4</v>
      </c>
      <c r="O617">
        <v>3</v>
      </c>
      <c r="P617">
        <v>2633</v>
      </c>
      <c r="Q617">
        <v>1034</v>
      </c>
      <c r="R617">
        <v>5</v>
      </c>
      <c r="S617">
        <v>644</v>
      </c>
      <c r="T617">
        <v>0</v>
      </c>
      <c r="U617">
        <v>950</v>
      </c>
      <c r="W617">
        <v>53</v>
      </c>
      <c r="X617">
        <v>0</v>
      </c>
    </row>
    <row r="618" spans="1:24" x14ac:dyDescent="0.2">
      <c r="A618">
        <v>2013</v>
      </c>
      <c r="B618">
        <v>6</v>
      </c>
      <c r="C618" t="s">
        <v>415</v>
      </c>
      <c r="D618" t="s">
        <v>416</v>
      </c>
      <c r="E618" t="s">
        <v>151</v>
      </c>
      <c r="F618" t="s">
        <v>152</v>
      </c>
      <c r="G618">
        <v>238</v>
      </c>
      <c r="H618">
        <v>89</v>
      </c>
      <c r="I618">
        <v>27.94</v>
      </c>
      <c r="J618">
        <v>1.79</v>
      </c>
      <c r="K618">
        <v>32.49</v>
      </c>
      <c r="L618">
        <v>0</v>
      </c>
      <c r="M618">
        <v>26.78</v>
      </c>
      <c r="N618">
        <v>15</v>
      </c>
      <c r="O618">
        <v>0</v>
      </c>
      <c r="P618">
        <v>5912</v>
      </c>
      <c r="Q618">
        <v>1950</v>
      </c>
      <c r="R618">
        <v>230</v>
      </c>
      <c r="S618">
        <v>1872</v>
      </c>
      <c r="T618">
        <v>0</v>
      </c>
      <c r="U618">
        <v>1860</v>
      </c>
      <c r="W618">
        <v>89</v>
      </c>
      <c r="X618">
        <v>0</v>
      </c>
    </row>
    <row r="619" spans="1:24" x14ac:dyDescent="0.2">
      <c r="A619">
        <v>2013</v>
      </c>
      <c r="B619">
        <v>5</v>
      </c>
      <c r="C619" t="s">
        <v>415</v>
      </c>
      <c r="D619" t="s">
        <v>416</v>
      </c>
      <c r="E619" t="s">
        <v>473</v>
      </c>
      <c r="F619" t="s">
        <v>474</v>
      </c>
      <c r="G619">
        <v>237</v>
      </c>
      <c r="H619">
        <v>40</v>
      </c>
      <c r="I619">
        <v>19.28</v>
      </c>
      <c r="J619">
        <v>2.1</v>
      </c>
      <c r="K619">
        <v>4.29</v>
      </c>
      <c r="L619">
        <v>0</v>
      </c>
      <c r="M619">
        <v>14.33</v>
      </c>
      <c r="N619">
        <v>0</v>
      </c>
      <c r="O619">
        <v>0</v>
      </c>
      <c r="P619">
        <v>2037</v>
      </c>
      <c r="Q619">
        <v>878</v>
      </c>
      <c r="R619">
        <v>148</v>
      </c>
      <c r="S619">
        <v>120</v>
      </c>
      <c r="T619">
        <v>0</v>
      </c>
      <c r="U619">
        <v>891</v>
      </c>
      <c r="W619">
        <v>40</v>
      </c>
      <c r="X619">
        <v>0</v>
      </c>
    </row>
    <row r="620" spans="1:24" x14ac:dyDescent="0.2">
      <c r="A620">
        <v>2013</v>
      </c>
      <c r="B620">
        <v>10</v>
      </c>
      <c r="C620" t="s">
        <v>415</v>
      </c>
      <c r="D620" t="s">
        <v>416</v>
      </c>
      <c r="E620" t="s">
        <v>439</v>
      </c>
      <c r="F620" t="s">
        <v>440</v>
      </c>
      <c r="G620">
        <v>237</v>
      </c>
      <c r="H620">
        <v>36</v>
      </c>
      <c r="I620">
        <v>16.79</v>
      </c>
      <c r="J620">
        <v>0</v>
      </c>
      <c r="K620">
        <v>9.52</v>
      </c>
      <c r="L620">
        <v>0</v>
      </c>
      <c r="M620">
        <v>9.68</v>
      </c>
      <c r="N620">
        <v>1</v>
      </c>
      <c r="O620">
        <v>0</v>
      </c>
      <c r="P620">
        <v>1857</v>
      </c>
      <c r="Q620">
        <v>1168</v>
      </c>
      <c r="R620">
        <v>0</v>
      </c>
      <c r="S620">
        <v>298</v>
      </c>
      <c r="T620">
        <v>0</v>
      </c>
      <c r="U620">
        <v>391</v>
      </c>
      <c r="W620">
        <v>35.989999999999995</v>
      </c>
      <c r="X620">
        <v>-1.0000000000005116E-2</v>
      </c>
    </row>
    <row r="621" spans="1:24" x14ac:dyDescent="0.2">
      <c r="A621">
        <v>2013</v>
      </c>
      <c r="B621">
        <v>2</v>
      </c>
      <c r="C621" t="s">
        <v>415</v>
      </c>
      <c r="D621" t="s">
        <v>416</v>
      </c>
      <c r="E621" t="s">
        <v>77</v>
      </c>
      <c r="F621" t="s">
        <v>78</v>
      </c>
      <c r="G621">
        <v>237</v>
      </c>
      <c r="H621">
        <v>66</v>
      </c>
      <c r="I621">
        <v>18.62</v>
      </c>
      <c r="J621">
        <v>0.83</v>
      </c>
      <c r="K621">
        <v>24.15</v>
      </c>
      <c r="L621">
        <v>0</v>
      </c>
      <c r="M621">
        <v>22.4</v>
      </c>
      <c r="N621">
        <v>3</v>
      </c>
      <c r="O621">
        <v>0</v>
      </c>
      <c r="P621">
        <v>3755</v>
      </c>
      <c r="Q621">
        <v>1203</v>
      </c>
      <c r="R621">
        <v>111</v>
      </c>
      <c r="S621">
        <v>1140</v>
      </c>
      <c r="T621">
        <v>0</v>
      </c>
      <c r="U621">
        <v>1301</v>
      </c>
      <c r="W621">
        <v>66</v>
      </c>
      <c r="X621">
        <v>0</v>
      </c>
    </row>
    <row r="622" spans="1:24" x14ac:dyDescent="0.2">
      <c r="A622">
        <v>2013</v>
      </c>
      <c r="B622">
        <v>10</v>
      </c>
      <c r="C622" t="s">
        <v>415</v>
      </c>
      <c r="D622" t="s">
        <v>416</v>
      </c>
      <c r="E622" t="s">
        <v>143</v>
      </c>
      <c r="F622" t="s">
        <v>144</v>
      </c>
      <c r="G622">
        <v>237</v>
      </c>
      <c r="H622">
        <v>47</v>
      </c>
      <c r="I622">
        <v>21.55</v>
      </c>
      <c r="J622">
        <v>0</v>
      </c>
      <c r="K622">
        <v>8.56</v>
      </c>
      <c r="L622">
        <v>0</v>
      </c>
      <c r="M622">
        <v>16.89</v>
      </c>
      <c r="N622">
        <v>3</v>
      </c>
      <c r="O622">
        <v>0</v>
      </c>
      <c r="P622">
        <v>2601</v>
      </c>
      <c r="Q622">
        <v>1323</v>
      </c>
      <c r="R622">
        <v>0</v>
      </c>
      <c r="S622">
        <v>435</v>
      </c>
      <c r="T622">
        <v>0</v>
      </c>
      <c r="U622">
        <v>843</v>
      </c>
      <c r="W622">
        <v>47</v>
      </c>
      <c r="X622">
        <v>0</v>
      </c>
    </row>
    <row r="623" spans="1:24" x14ac:dyDescent="0.2">
      <c r="A623">
        <v>2013</v>
      </c>
      <c r="B623">
        <v>4</v>
      </c>
      <c r="C623" t="s">
        <v>415</v>
      </c>
      <c r="D623" t="s">
        <v>416</v>
      </c>
      <c r="E623" t="s">
        <v>107</v>
      </c>
      <c r="F623" t="s">
        <v>108</v>
      </c>
      <c r="G623">
        <v>237</v>
      </c>
      <c r="H623">
        <v>64</v>
      </c>
      <c r="I623">
        <v>19.05</v>
      </c>
      <c r="J623">
        <v>0.21</v>
      </c>
      <c r="K623">
        <v>20.09</v>
      </c>
      <c r="L623">
        <v>0</v>
      </c>
      <c r="M623">
        <v>24.65</v>
      </c>
      <c r="N623">
        <v>5</v>
      </c>
      <c r="O623">
        <v>0</v>
      </c>
      <c r="P623">
        <v>4599</v>
      </c>
      <c r="Q623">
        <v>1675</v>
      </c>
      <c r="R623">
        <v>45</v>
      </c>
      <c r="S623">
        <v>1219</v>
      </c>
      <c r="T623">
        <v>0</v>
      </c>
      <c r="U623">
        <v>1660</v>
      </c>
      <c r="W623">
        <v>64</v>
      </c>
      <c r="X623">
        <v>0</v>
      </c>
    </row>
    <row r="624" spans="1:24" x14ac:dyDescent="0.2">
      <c r="A624">
        <v>2013</v>
      </c>
      <c r="B624">
        <v>5</v>
      </c>
      <c r="C624" t="s">
        <v>415</v>
      </c>
      <c r="D624" t="s">
        <v>416</v>
      </c>
      <c r="E624" t="s">
        <v>61</v>
      </c>
      <c r="F624" t="s">
        <v>62</v>
      </c>
      <c r="G624">
        <v>237</v>
      </c>
      <c r="H624">
        <v>79</v>
      </c>
      <c r="I624">
        <v>18.75</v>
      </c>
      <c r="J624">
        <v>0.84</v>
      </c>
      <c r="K624">
        <v>28.01</v>
      </c>
      <c r="L624">
        <v>0</v>
      </c>
      <c r="M624">
        <v>31.39</v>
      </c>
      <c r="N624">
        <v>7</v>
      </c>
      <c r="O624">
        <v>1</v>
      </c>
      <c r="P624">
        <v>3976</v>
      </c>
      <c r="Q624">
        <v>1328</v>
      </c>
      <c r="R624">
        <v>49</v>
      </c>
      <c r="S624">
        <v>985</v>
      </c>
      <c r="T624">
        <v>0</v>
      </c>
      <c r="U624">
        <v>1614</v>
      </c>
      <c r="W624">
        <v>78.990000000000009</v>
      </c>
      <c r="X624">
        <v>-9.9999999999909051E-3</v>
      </c>
    </row>
    <row r="625" spans="1:24" x14ac:dyDescent="0.2">
      <c r="A625">
        <v>2013</v>
      </c>
      <c r="B625">
        <v>8</v>
      </c>
      <c r="C625" t="s">
        <v>415</v>
      </c>
      <c r="D625" t="s">
        <v>416</v>
      </c>
      <c r="E625" t="s">
        <v>431</v>
      </c>
      <c r="F625" t="s">
        <v>432</v>
      </c>
      <c r="G625">
        <v>236</v>
      </c>
      <c r="H625">
        <v>53</v>
      </c>
      <c r="I625">
        <v>26.65</v>
      </c>
      <c r="J625">
        <v>1.1599999999999999</v>
      </c>
      <c r="K625">
        <v>4.13</v>
      </c>
      <c r="L625">
        <v>0</v>
      </c>
      <c r="M625">
        <v>21.05</v>
      </c>
      <c r="N625">
        <v>1</v>
      </c>
      <c r="O625">
        <v>0</v>
      </c>
      <c r="P625">
        <v>3050</v>
      </c>
      <c r="Q625">
        <v>1599</v>
      </c>
      <c r="R625">
        <v>105</v>
      </c>
      <c r="S625">
        <v>225</v>
      </c>
      <c r="T625">
        <v>0</v>
      </c>
      <c r="U625">
        <v>1121</v>
      </c>
      <c r="W625">
        <v>52.989999999999995</v>
      </c>
      <c r="X625">
        <v>-1.0000000000005116E-2</v>
      </c>
    </row>
    <row r="626" spans="1:24" x14ac:dyDescent="0.2">
      <c r="A626">
        <v>2013</v>
      </c>
      <c r="B626">
        <v>5</v>
      </c>
      <c r="C626" t="s">
        <v>415</v>
      </c>
      <c r="D626" t="s">
        <v>416</v>
      </c>
      <c r="E626" t="s">
        <v>431</v>
      </c>
      <c r="F626" t="s">
        <v>432</v>
      </c>
      <c r="G626">
        <v>236</v>
      </c>
      <c r="H626">
        <v>34</v>
      </c>
      <c r="I626">
        <v>9.57</v>
      </c>
      <c r="J626">
        <v>1.56</v>
      </c>
      <c r="K626">
        <v>5.67</v>
      </c>
      <c r="L626">
        <v>1.03</v>
      </c>
      <c r="M626">
        <v>16.18</v>
      </c>
      <c r="N626">
        <v>2</v>
      </c>
      <c r="O626">
        <v>0</v>
      </c>
      <c r="P626">
        <v>2231</v>
      </c>
      <c r="Q626">
        <v>549</v>
      </c>
      <c r="R626">
        <v>64</v>
      </c>
      <c r="S626">
        <v>423</v>
      </c>
      <c r="T626">
        <v>18</v>
      </c>
      <c r="U626">
        <v>1177</v>
      </c>
      <c r="W626">
        <v>34.010000000000005</v>
      </c>
      <c r="X626">
        <v>1.0000000000005116E-2</v>
      </c>
    </row>
    <row r="627" spans="1:24" x14ac:dyDescent="0.2">
      <c r="A627">
        <v>2013</v>
      </c>
      <c r="B627">
        <v>7</v>
      </c>
      <c r="C627" t="s">
        <v>415</v>
      </c>
      <c r="D627" t="s">
        <v>416</v>
      </c>
      <c r="E627" t="s">
        <v>431</v>
      </c>
      <c r="F627" t="s">
        <v>432</v>
      </c>
      <c r="G627">
        <v>236</v>
      </c>
      <c r="H627">
        <v>65</v>
      </c>
      <c r="I627">
        <v>19.07</v>
      </c>
      <c r="J627">
        <v>1.52</v>
      </c>
      <c r="K627">
        <v>14.71</v>
      </c>
      <c r="L627">
        <v>0.03</v>
      </c>
      <c r="M627">
        <v>29.67</v>
      </c>
      <c r="N627">
        <v>5</v>
      </c>
      <c r="O627">
        <v>0</v>
      </c>
      <c r="P627">
        <v>3918</v>
      </c>
      <c r="Q627">
        <v>1544</v>
      </c>
      <c r="R627">
        <v>106</v>
      </c>
      <c r="S627">
        <v>654</v>
      </c>
      <c r="T627">
        <v>2</v>
      </c>
      <c r="U627">
        <v>1612</v>
      </c>
      <c r="W627">
        <v>65</v>
      </c>
      <c r="X627">
        <v>0</v>
      </c>
    </row>
    <row r="628" spans="1:24" x14ac:dyDescent="0.2">
      <c r="A628">
        <v>2013</v>
      </c>
      <c r="B628">
        <v>7</v>
      </c>
      <c r="C628" t="s">
        <v>415</v>
      </c>
      <c r="D628" t="s">
        <v>416</v>
      </c>
      <c r="E628" t="s">
        <v>391</v>
      </c>
      <c r="F628" t="s">
        <v>392</v>
      </c>
      <c r="G628">
        <v>236</v>
      </c>
      <c r="H628">
        <v>56</v>
      </c>
      <c r="I628">
        <v>15.94</v>
      </c>
      <c r="J628">
        <v>1.4</v>
      </c>
      <c r="K628">
        <v>15.76</v>
      </c>
      <c r="L628">
        <v>0.73</v>
      </c>
      <c r="M628">
        <v>22.16</v>
      </c>
      <c r="N628">
        <v>8</v>
      </c>
      <c r="O628">
        <v>0</v>
      </c>
      <c r="P628">
        <v>3291</v>
      </c>
      <c r="Q628">
        <v>1093</v>
      </c>
      <c r="R628">
        <v>109</v>
      </c>
      <c r="S628">
        <v>719</v>
      </c>
      <c r="T628">
        <v>22</v>
      </c>
      <c r="U628">
        <v>1348</v>
      </c>
      <c r="W628">
        <v>55.989999999999995</v>
      </c>
      <c r="X628">
        <v>-1.0000000000005116E-2</v>
      </c>
    </row>
    <row r="629" spans="1:24" x14ac:dyDescent="0.2">
      <c r="A629">
        <v>2013</v>
      </c>
      <c r="B629">
        <v>4</v>
      </c>
      <c r="C629" t="s">
        <v>415</v>
      </c>
      <c r="D629" t="s">
        <v>416</v>
      </c>
      <c r="E629" t="s">
        <v>419</v>
      </c>
      <c r="F629" t="s">
        <v>420</v>
      </c>
      <c r="G629">
        <v>236</v>
      </c>
      <c r="H629">
        <v>67</v>
      </c>
      <c r="I629">
        <v>20.059999999999999</v>
      </c>
      <c r="J629">
        <v>0</v>
      </c>
      <c r="K629">
        <v>14.41</v>
      </c>
      <c r="L629">
        <v>0</v>
      </c>
      <c r="M629">
        <v>32.53</v>
      </c>
      <c r="N629">
        <v>12</v>
      </c>
      <c r="O629">
        <v>0</v>
      </c>
      <c r="P629">
        <v>4880</v>
      </c>
      <c r="Q629">
        <v>1499</v>
      </c>
      <c r="R629">
        <v>0</v>
      </c>
      <c r="S629">
        <v>689</v>
      </c>
      <c r="T629">
        <v>0</v>
      </c>
      <c r="U629">
        <v>2692</v>
      </c>
      <c r="W629">
        <v>67</v>
      </c>
      <c r="X629">
        <v>0</v>
      </c>
    </row>
    <row r="630" spans="1:24" x14ac:dyDescent="0.2">
      <c r="A630">
        <v>2013</v>
      </c>
      <c r="B630">
        <v>3</v>
      </c>
      <c r="C630" t="s">
        <v>415</v>
      </c>
      <c r="D630" t="s">
        <v>416</v>
      </c>
      <c r="E630" t="s">
        <v>473</v>
      </c>
      <c r="F630" t="s">
        <v>474</v>
      </c>
      <c r="G630">
        <v>235</v>
      </c>
      <c r="H630">
        <v>44</v>
      </c>
      <c r="I630">
        <v>25.18</v>
      </c>
      <c r="J630">
        <v>0.31</v>
      </c>
      <c r="K630">
        <v>4.22</v>
      </c>
      <c r="L630">
        <v>0</v>
      </c>
      <c r="M630">
        <v>14.29</v>
      </c>
      <c r="N630">
        <v>4</v>
      </c>
      <c r="O630">
        <v>0</v>
      </c>
      <c r="P630">
        <v>3093</v>
      </c>
      <c r="Q630">
        <v>1499</v>
      </c>
      <c r="R630">
        <v>50</v>
      </c>
      <c r="S630">
        <v>221</v>
      </c>
      <c r="T630">
        <v>0</v>
      </c>
      <c r="U630">
        <v>1323</v>
      </c>
      <c r="W630">
        <v>44</v>
      </c>
      <c r="X630">
        <v>0</v>
      </c>
    </row>
    <row r="631" spans="1:24" x14ac:dyDescent="0.2">
      <c r="A631">
        <v>2013</v>
      </c>
      <c r="B631">
        <v>9</v>
      </c>
      <c r="C631" t="s">
        <v>415</v>
      </c>
      <c r="D631" t="s">
        <v>416</v>
      </c>
      <c r="E631" t="s">
        <v>215</v>
      </c>
      <c r="F631" t="s">
        <v>216</v>
      </c>
      <c r="G631">
        <v>234</v>
      </c>
      <c r="H631">
        <v>40</v>
      </c>
      <c r="I631">
        <v>24.03</v>
      </c>
      <c r="J631">
        <v>0.44</v>
      </c>
      <c r="K631">
        <v>6.04</v>
      </c>
      <c r="L631">
        <v>0</v>
      </c>
      <c r="M631">
        <v>9.49</v>
      </c>
      <c r="N631">
        <v>2</v>
      </c>
      <c r="O631">
        <v>0</v>
      </c>
      <c r="P631">
        <v>1966</v>
      </c>
      <c r="Q631">
        <v>1370</v>
      </c>
      <c r="R631">
        <v>22</v>
      </c>
      <c r="S631">
        <v>228</v>
      </c>
      <c r="T631">
        <v>0</v>
      </c>
      <c r="U631">
        <v>346</v>
      </c>
      <c r="W631">
        <v>40</v>
      </c>
      <c r="X631">
        <v>0</v>
      </c>
    </row>
    <row r="632" spans="1:24" x14ac:dyDescent="0.2">
      <c r="A632">
        <v>2013</v>
      </c>
      <c r="B632">
        <v>6</v>
      </c>
      <c r="C632" t="s">
        <v>415</v>
      </c>
      <c r="D632" t="s">
        <v>416</v>
      </c>
      <c r="E632" t="s">
        <v>153</v>
      </c>
      <c r="F632" t="s">
        <v>154</v>
      </c>
      <c r="G632">
        <v>234</v>
      </c>
      <c r="H632">
        <v>64</v>
      </c>
      <c r="I632">
        <v>23.23</v>
      </c>
      <c r="J632">
        <v>1.34</v>
      </c>
      <c r="K632">
        <v>15.32</v>
      </c>
      <c r="L632">
        <v>0</v>
      </c>
      <c r="M632">
        <v>24.11</v>
      </c>
      <c r="N632">
        <v>4</v>
      </c>
      <c r="O632">
        <v>0</v>
      </c>
      <c r="P632">
        <v>4700</v>
      </c>
      <c r="Q632">
        <v>1304</v>
      </c>
      <c r="R632">
        <v>309</v>
      </c>
      <c r="S632">
        <v>1013</v>
      </c>
      <c r="T632">
        <v>0</v>
      </c>
      <c r="U632">
        <v>2074</v>
      </c>
      <c r="W632">
        <v>64</v>
      </c>
      <c r="X632">
        <v>0</v>
      </c>
    </row>
    <row r="633" spans="1:24" x14ac:dyDescent="0.2">
      <c r="A633">
        <v>2013</v>
      </c>
      <c r="B633">
        <v>6</v>
      </c>
      <c r="C633" t="s">
        <v>415</v>
      </c>
      <c r="D633" t="s">
        <v>416</v>
      </c>
      <c r="E633" t="s">
        <v>431</v>
      </c>
      <c r="F633" t="s">
        <v>432</v>
      </c>
      <c r="G633">
        <v>234</v>
      </c>
      <c r="H633">
        <v>77</v>
      </c>
      <c r="I633">
        <v>25.39</v>
      </c>
      <c r="J633">
        <v>4.4000000000000004</v>
      </c>
      <c r="K633">
        <v>16</v>
      </c>
      <c r="L633">
        <v>0</v>
      </c>
      <c r="M633">
        <v>31.21</v>
      </c>
      <c r="N633">
        <v>7</v>
      </c>
      <c r="O633">
        <v>3</v>
      </c>
      <c r="P633">
        <v>5220</v>
      </c>
      <c r="Q633">
        <v>1939</v>
      </c>
      <c r="R633">
        <v>357</v>
      </c>
      <c r="S633">
        <v>919</v>
      </c>
      <c r="T633">
        <v>0</v>
      </c>
      <c r="U633">
        <v>2005</v>
      </c>
      <c r="W633">
        <v>77</v>
      </c>
      <c r="X633">
        <v>0</v>
      </c>
    </row>
    <row r="634" spans="1:24" x14ac:dyDescent="0.2">
      <c r="A634">
        <v>2013</v>
      </c>
      <c r="B634">
        <v>4</v>
      </c>
      <c r="C634" t="s">
        <v>415</v>
      </c>
      <c r="D634" t="s">
        <v>416</v>
      </c>
      <c r="E634" t="s">
        <v>173</v>
      </c>
      <c r="F634" t="s">
        <v>174</v>
      </c>
      <c r="G634">
        <v>233</v>
      </c>
      <c r="H634">
        <v>53</v>
      </c>
      <c r="I634">
        <v>12.16</v>
      </c>
      <c r="J634">
        <v>2.1800000000000002</v>
      </c>
      <c r="K634">
        <v>11.61</v>
      </c>
      <c r="L634">
        <v>0</v>
      </c>
      <c r="M634">
        <v>27.05</v>
      </c>
      <c r="N634">
        <v>4</v>
      </c>
      <c r="O634">
        <v>2</v>
      </c>
      <c r="P634">
        <v>3623</v>
      </c>
      <c r="Q634">
        <v>879</v>
      </c>
      <c r="R634">
        <v>306</v>
      </c>
      <c r="S634">
        <v>569</v>
      </c>
      <c r="T634">
        <v>0</v>
      </c>
      <c r="U634">
        <v>1869</v>
      </c>
      <c r="W634">
        <v>53</v>
      </c>
      <c r="X634">
        <v>0</v>
      </c>
    </row>
    <row r="635" spans="1:24" x14ac:dyDescent="0.2">
      <c r="A635">
        <v>2013</v>
      </c>
      <c r="B635">
        <v>7</v>
      </c>
      <c r="C635" t="s">
        <v>415</v>
      </c>
      <c r="D635" t="s">
        <v>416</v>
      </c>
      <c r="E635" t="s">
        <v>35</v>
      </c>
      <c r="F635" t="s">
        <v>36</v>
      </c>
      <c r="G635">
        <v>233</v>
      </c>
      <c r="H635">
        <v>93</v>
      </c>
      <c r="I635">
        <v>29.26</v>
      </c>
      <c r="J635">
        <v>3.43</v>
      </c>
      <c r="K635">
        <v>21.35</v>
      </c>
      <c r="L635">
        <v>0</v>
      </c>
      <c r="M635">
        <v>38.96</v>
      </c>
      <c r="N635">
        <v>17</v>
      </c>
      <c r="O635">
        <v>0</v>
      </c>
      <c r="P635">
        <v>6092</v>
      </c>
      <c r="Q635">
        <v>2015</v>
      </c>
      <c r="R635">
        <v>146</v>
      </c>
      <c r="S635">
        <v>1037</v>
      </c>
      <c r="T635">
        <v>0</v>
      </c>
      <c r="U635">
        <v>2894</v>
      </c>
      <c r="W635">
        <v>93</v>
      </c>
      <c r="X635">
        <v>0</v>
      </c>
    </row>
    <row r="636" spans="1:24" x14ac:dyDescent="0.2">
      <c r="A636">
        <v>2013</v>
      </c>
      <c r="B636">
        <v>5</v>
      </c>
      <c r="C636" t="s">
        <v>415</v>
      </c>
      <c r="D636" t="s">
        <v>416</v>
      </c>
      <c r="E636" t="s">
        <v>35</v>
      </c>
      <c r="F636" t="s">
        <v>36</v>
      </c>
      <c r="G636">
        <v>233</v>
      </c>
      <c r="H636">
        <v>77</v>
      </c>
      <c r="I636">
        <v>25.73</v>
      </c>
      <c r="J636">
        <v>0</v>
      </c>
      <c r="K636">
        <v>22.86</v>
      </c>
      <c r="L636">
        <v>0</v>
      </c>
      <c r="M636">
        <v>28.41</v>
      </c>
      <c r="N636">
        <v>20</v>
      </c>
      <c r="O636">
        <v>1</v>
      </c>
      <c r="P636">
        <v>4666</v>
      </c>
      <c r="Q636">
        <v>1876</v>
      </c>
      <c r="R636">
        <v>0</v>
      </c>
      <c r="S636">
        <v>1042</v>
      </c>
      <c r="T636">
        <v>0</v>
      </c>
      <c r="U636">
        <v>1748</v>
      </c>
      <c r="W636">
        <v>77</v>
      </c>
      <c r="X636">
        <v>0</v>
      </c>
    </row>
    <row r="637" spans="1:24" x14ac:dyDescent="0.2">
      <c r="A637">
        <v>2013</v>
      </c>
      <c r="B637">
        <v>10</v>
      </c>
      <c r="C637" t="s">
        <v>415</v>
      </c>
      <c r="D637" t="s">
        <v>416</v>
      </c>
      <c r="E637" t="s">
        <v>245</v>
      </c>
      <c r="F637" t="s">
        <v>246</v>
      </c>
      <c r="G637">
        <v>232</v>
      </c>
      <c r="H637">
        <v>44</v>
      </c>
      <c r="I637">
        <v>19.96</v>
      </c>
      <c r="J637">
        <v>0</v>
      </c>
      <c r="K637">
        <v>7.5</v>
      </c>
      <c r="L637">
        <v>0</v>
      </c>
      <c r="M637">
        <v>16.54</v>
      </c>
      <c r="N637">
        <v>3</v>
      </c>
      <c r="O637">
        <v>0</v>
      </c>
      <c r="P637">
        <v>2456</v>
      </c>
      <c r="Q637">
        <v>1317</v>
      </c>
      <c r="R637">
        <v>0</v>
      </c>
      <c r="S637">
        <v>228</v>
      </c>
      <c r="T637">
        <v>0</v>
      </c>
      <c r="U637">
        <v>911</v>
      </c>
      <c r="W637">
        <v>44</v>
      </c>
      <c r="X637">
        <v>0</v>
      </c>
    </row>
    <row r="638" spans="1:24" x14ac:dyDescent="0.2">
      <c r="A638">
        <v>2013</v>
      </c>
      <c r="B638">
        <v>7</v>
      </c>
      <c r="C638" t="s">
        <v>415</v>
      </c>
      <c r="D638" t="s">
        <v>416</v>
      </c>
      <c r="E638" t="s">
        <v>419</v>
      </c>
      <c r="F638" t="s">
        <v>420</v>
      </c>
      <c r="G638">
        <v>232</v>
      </c>
      <c r="H638">
        <v>67</v>
      </c>
      <c r="I638">
        <v>23.3</v>
      </c>
      <c r="J638">
        <v>0</v>
      </c>
      <c r="K638">
        <v>18.73</v>
      </c>
      <c r="L638">
        <v>0</v>
      </c>
      <c r="M638">
        <v>24.96</v>
      </c>
      <c r="N638">
        <v>6</v>
      </c>
      <c r="O638">
        <v>0</v>
      </c>
      <c r="P638">
        <v>3715</v>
      </c>
      <c r="Q638">
        <v>1529</v>
      </c>
      <c r="R638">
        <v>0</v>
      </c>
      <c r="S638">
        <v>832</v>
      </c>
      <c r="T638">
        <v>0</v>
      </c>
      <c r="U638">
        <v>1354</v>
      </c>
      <c r="W638">
        <v>66.990000000000009</v>
      </c>
      <c r="X638">
        <v>-9.9999999999909051E-3</v>
      </c>
    </row>
    <row r="639" spans="1:24" x14ac:dyDescent="0.2">
      <c r="A639">
        <v>2013</v>
      </c>
      <c r="B639">
        <v>2</v>
      </c>
      <c r="C639" t="s">
        <v>415</v>
      </c>
      <c r="D639" t="s">
        <v>416</v>
      </c>
      <c r="E639" t="s">
        <v>437</v>
      </c>
      <c r="F639" t="s">
        <v>438</v>
      </c>
      <c r="G639">
        <v>231</v>
      </c>
      <c r="H639">
        <v>47</v>
      </c>
      <c r="I639">
        <v>19.510000000000002</v>
      </c>
      <c r="J639">
        <v>0</v>
      </c>
      <c r="K639">
        <v>7.59</v>
      </c>
      <c r="L639">
        <v>0</v>
      </c>
      <c r="M639">
        <v>19.899999999999999</v>
      </c>
      <c r="N639">
        <v>13</v>
      </c>
      <c r="O639">
        <v>2</v>
      </c>
      <c r="P639">
        <v>3349</v>
      </c>
      <c r="Q639">
        <v>1799</v>
      </c>
      <c r="R639">
        <v>0</v>
      </c>
      <c r="S639">
        <v>368</v>
      </c>
      <c r="T639">
        <v>0</v>
      </c>
      <c r="U639">
        <v>1182</v>
      </c>
      <c r="W639">
        <v>47</v>
      </c>
      <c r="X639">
        <v>0</v>
      </c>
    </row>
    <row r="640" spans="1:24" x14ac:dyDescent="0.2">
      <c r="A640">
        <v>2013</v>
      </c>
      <c r="B640">
        <v>9</v>
      </c>
      <c r="C640" t="s">
        <v>415</v>
      </c>
      <c r="D640" t="s">
        <v>416</v>
      </c>
      <c r="E640" t="s">
        <v>463</v>
      </c>
      <c r="F640" t="s">
        <v>464</v>
      </c>
      <c r="G640">
        <v>230</v>
      </c>
      <c r="H640">
        <v>35</v>
      </c>
      <c r="I640">
        <v>14.19</v>
      </c>
      <c r="J640">
        <v>0.89</v>
      </c>
      <c r="K640">
        <v>4.8499999999999996</v>
      </c>
      <c r="L640">
        <v>0</v>
      </c>
      <c r="M640">
        <v>15.07</v>
      </c>
      <c r="N640">
        <v>2</v>
      </c>
      <c r="O640">
        <v>1</v>
      </c>
      <c r="P640">
        <v>1914</v>
      </c>
      <c r="Q640">
        <v>801</v>
      </c>
      <c r="R640">
        <v>30</v>
      </c>
      <c r="S640">
        <v>214</v>
      </c>
      <c r="T640">
        <v>0</v>
      </c>
      <c r="U640">
        <v>869</v>
      </c>
      <c r="W640">
        <v>35</v>
      </c>
      <c r="X640">
        <v>0</v>
      </c>
    </row>
    <row r="641" spans="1:24" x14ac:dyDescent="0.2">
      <c r="A641">
        <v>2013</v>
      </c>
      <c r="B641">
        <v>11</v>
      </c>
      <c r="C641" t="s">
        <v>415</v>
      </c>
      <c r="D641" t="s">
        <v>416</v>
      </c>
      <c r="E641" t="s">
        <v>117</v>
      </c>
      <c r="F641" t="s">
        <v>118</v>
      </c>
      <c r="G641">
        <v>230</v>
      </c>
      <c r="H641">
        <v>41</v>
      </c>
      <c r="I641">
        <v>15.85</v>
      </c>
      <c r="J641">
        <v>0.55000000000000004</v>
      </c>
      <c r="K641">
        <v>8.01</v>
      </c>
      <c r="L641">
        <v>0</v>
      </c>
      <c r="M641">
        <v>16.600000000000001</v>
      </c>
      <c r="N641">
        <v>2</v>
      </c>
      <c r="O641">
        <v>1</v>
      </c>
      <c r="P641">
        <v>1815</v>
      </c>
      <c r="Q641">
        <v>775</v>
      </c>
      <c r="R641">
        <v>12</v>
      </c>
      <c r="S641">
        <v>282</v>
      </c>
      <c r="T641">
        <v>0</v>
      </c>
      <c r="U641">
        <v>746</v>
      </c>
      <c r="W641">
        <v>41.01</v>
      </c>
      <c r="X641">
        <v>9.9999999999980105E-3</v>
      </c>
    </row>
    <row r="642" spans="1:24" x14ac:dyDescent="0.2">
      <c r="A642">
        <v>2013</v>
      </c>
      <c r="B642">
        <v>3</v>
      </c>
      <c r="C642" t="s">
        <v>415</v>
      </c>
      <c r="D642" t="s">
        <v>416</v>
      </c>
      <c r="E642" t="s">
        <v>61</v>
      </c>
      <c r="F642" t="s">
        <v>62</v>
      </c>
      <c r="G642">
        <v>230</v>
      </c>
      <c r="H642">
        <v>53</v>
      </c>
      <c r="I642">
        <v>23.99</v>
      </c>
      <c r="J642">
        <v>0.89</v>
      </c>
      <c r="K642">
        <v>13.76</v>
      </c>
      <c r="L642">
        <v>0</v>
      </c>
      <c r="M642">
        <v>14.36</v>
      </c>
      <c r="N642">
        <v>5</v>
      </c>
      <c r="O642">
        <v>2</v>
      </c>
      <c r="P642">
        <v>3277</v>
      </c>
      <c r="Q642">
        <v>1388</v>
      </c>
      <c r="R642">
        <v>16</v>
      </c>
      <c r="S642">
        <v>562</v>
      </c>
      <c r="T642">
        <v>0</v>
      </c>
      <c r="U642">
        <v>1311</v>
      </c>
      <c r="W642">
        <v>53</v>
      </c>
      <c r="X642">
        <v>0</v>
      </c>
    </row>
    <row r="643" spans="1:24" x14ac:dyDescent="0.2">
      <c r="A643">
        <v>2013</v>
      </c>
      <c r="B643">
        <v>4</v>
      </c>
      <c r="C643" t="s">
        <v>415</v>
      </c>
      <c r="D643" t="s">
        <v>416</v>
      </c>
      <c r="E643" t="s">
        <v>441</v>
      </c>
      <c r="F643" t="s">
        <v>442</v>
      </c>
      <c r="G643">
        <v>230</v>
      </c>
      <c r="H643">
        <v>81</v>
      </c>
      <c r="I643">
        <v>29.67</v>
      </c>
      <c r="J643">
        <v>0.2</v>
      </c>
      <c r="K643">
        <v>17.84</v>
      </c>
      <c r="L643">
        <v>0</v>
      </c>
      <c r="M643">
        <v>33.29</v>
      </c>
      <c r="N643">
        <v>9</v>
      </c>
      <c r="O643">
        <v>0</v>
      </c>
      <c r="P643">
        <v>5259</v>
      </c>
      <c r="Q643">
        <v>2059</v>
      </c>
      <c r="R643">
        <v>32</v>
      </c>
      <c r="S643">
        <v>900</v>
      </c>
      <c r="T643">
        <v>0</v>
      </c>
      <c r="U643">
        <v>2268</v>
      </c>
      <c r="W643">
        <v>81</v>
      </c>
      <c r="X643">
        <v>0</v>
      </c>
    </row>
    <row r="644" spans="1:24" x14ac:dyDescent="0.2">
      <c r="A644">
        <v>2013</v>
      </c>
      <c r="B644">
        <v>7</v>
      </c>
      <c r="C644" t="s">
        <v>415</v>
      </c>
      <c r="D644" t="s">
        <v>416</v>
      </c>
      <c r="E644" t="s">
        <v>379</v>
      </c>
      <c r="F644" t="s">
        <v>380</v>
      </c>
      <c r="G644">
        <v>229</v>
      </c>
      <c r="H644">
        <v>63</v>
      </c>
      <c r="I644">
        <v>30.22</v>
      </c>
      <c r="J644">
        <v>0.68</v>
      </c>
      <c r="K644">
        <v>4.9400000000000004</v>
      </c>
      <c r="L644">
        <v>0.76</v>
      </c>
      <c r="M644">
        <v>26.4</v>
      </c>
      <c r="N644">
        <v>4</v>
      </c>
      <c r="O644">
        <v>2</v>
      </c>
      <c r="P644">
        <v>4694</v>
      </c>
      <c r="Q644">
        <v>2291</v>
      </c>
      <c r="R644">
        <v>46</v>
      </c>
      <c r="S644">
        <v>275</v>
      </c>
      <c r="T644">
        <v>28</v>
      </c>
      <c r="U644">
        <v>2054</v>
      </c>
      <c r="W644">
        <v>62.999999999999993</v>
      </c>
      <c r="X644">
        <v>0</v>
      </c>
    </row>
    <row r="645" spans="1:24" x14ac:dyDescent="0.2">
      <c r="A645">
        <v>2013</v>
      </c>
      <c r="B645">
        <v>5</v>
      </c>
      <c r="C645" t="s">
        <v>415</v>
      </c>
      <c r="D645" t="s">
        <v>416</v>
      </c>
      <c r="E645" t="s">
        <v>173</v>
      </c>
      <c r="F645" t="s">
        <v>174</v>
      </c>
      <c r="G645">
        <v>229</v>
      </c>
      <c r="H645">
        <v>52</v>
      </c>
      <c r="I645">
        <v>19.79</v>
      </c>
      <c r="J645">
        <v>0</v>
      </c>
      <c r="K645">
        <v>12.31</v>
      </c>
      <c r="L645">
        <v>0</v>
      </c>
      <c r="M645">
        <v>19.899999999999999</v>
      </c>
      <c r="N645">
        <v>6</v>
      </c>
      <c r="O645">
        <v>0</v>
      </c>
      <c r="P645">
        <v>2998</v>
      </c>
      <c r="Q645">
        <v>1207</v>
      </c>
      <c r="R645">
        <v>0</v>
      </c>
      <c r="S645">
        <v>430</v>
      </c>
      <c r="T645">
        <v>0</v>
      </c>
      <c r="U645">
        <v>1361</v>
      </c>
      <c r="W645">
        <v>52</v>
      </c>
      <c r="X645">
        <v>0</v>
      </c>
    </row>
    <row r="646" spans="1:24" x14ac:dyDescent="0.2">
      <c r="A646">
        <v>2013</v>
      </c>
      <c r="B646">
        <v>5</v>
      </c>
      <c r="C646" t="s">
        <v>415</v>
      </c>
      <c r="D646" t="s">
        <v>416</v>
      </c>
      <c r="E646" t="s">
        <v>441</v>
      </c>
      <c r="F646" t="s">
        <v>442</v>
      </c>
      <c r="G646">
        <v>228</v>
      </c>
      <c r="H646">
        <v>65</v>
      </c>
      <c r="I646">
        <v>22.68</v>
      </c>
      <c r="J646">
        <v>0</v>
      </c>
      <c r="K646">
        <v>19.78</v>
      </c>
      <c r="L646">
        <v>0</v>
      </c>
      <c r="M646">
        <v>22.54</v>
      </c>
      <c r="N646">
        <v>7</v>
      </c>
      <c r="O646">
        <v>3</v>
      </c>
      <c r="P646">
        <v>3553</v>
      </c>
      <c r="Q646">
        <v>1749</v>
      </c>
      <c r="R646">
        <v>0</v>
      </c>
      <c r="S646">
        <v>698</v>
      </c>
      <c r="T646">
        <v>0</v>
      </c>
      <c r="U646">
        <v>1106</v>
      </c>
      <c r="W646">
        <v>65</v>
      </c>
      <c r="X646">
        <v>0</v>
      </c>
    </row>
    <row r="647" spans="1:24" x14ac:dyDescent="0.2">
      <c r="A647">
        <v>2013</v>
      </c>
      <c r="B647">
        <v>11</v>
      </c>
      <c r="C647" t="s">
        <v>415</v>
      </c>
      <c r="D647" t="s">
        <v>416</v>
      </c>
      <c r="E647" t="s">
        <v>103</v>
      </c>
      <c r="F647" t="s">
        <v>104</v>
      </c>
      <c r="G647">
        <v>227</v>
      </c>
      <c r="H647">
        <v>31</v>
      </c>
      <c r="I647">
        <v>8.1300000000000008</v>
      </c>
      <c r="J647">
        <v>0.17</v>
      </c>
      <c r="K647">
        <v>8.98</v>
      </c>
      <c r="L647">
        <v>0</v>
      </c>
      <c r="M647">
        <v>13.72</v>
      </c>
      <c r="N647">
        <v>0</v>
      </c>
      <c r="O647">
        <v>1</v>
      </c>
      <c r="P647">
        <v>1408</v>
      </c>
      <c r="Q647">
        <v>511</v>
      </c>
      <c r="R647">
        <v>5</v>
      </c>
      <c r="S647">
        <v>290</v>
      </c>
      <c r="T647">
        <v>0</v>
      </c>
      <c r="U647">
        <v>602</v>
      </c>
      <c r="W647">
        <v>31</v>
      </c>
      <c r="X647">
        <v>0</v>
      </c>
    </row>
    <row r="648" spans="1:24" x14ac:dyDescent="0.2">
      <c r="A648">
        <v>2013</v>
      </c>
      <c r="B648">
        <v>3</v>
      </c>
      <c r="C648" t="s">
        <v>415</v>
      </c>
      <c r="D648" t="s">
        <v>416</v>
      </c>
      <c r="E648" t="s">
        <v>151</v>
      </c>
      <c r="F648" t="s">
        <v>152</v>
      </c>
      <c r="G648">
        <v>227</v>
      </c>
      <c r="H648">
        <v>67</v>
      </c>
      <c r="I648">
        <v>17.96</v>
      </c>
      <c r="J648">
        <v>0.51</v>
      </c>
      <c r="K648">
        <v>16.600000000000001</v>
      </c>
      <c r="L648">
        <v>0</v>
      </c>
      <c r="M648">
        <v>31.92</v>
      </c>
      <c r="N648">
        <v>15</v>
      </c>
      <c r="O648">
        <v>0</v>
      </c>
      <c r="P648">
        <v>4370</v>
      </c>
      <c r="Q648">
        <v>1071</v>
      </c>
      <c r="R648">
        <v>20</v>
      </c>
      <c r="S648">
        <v>969</v>
      </c>
      <c r="T648">
        <v>0</v>
      </c>
      <c r="U648">
        <v>2310</v>
      </c>
      <c r="W648">
        <v>66.990000000000009</v>
      </c>
      <c r="X648">
        <v>-9.9999999999909051E-3</v>
      </c>
    </row>
    <row r="649" spans="1:24" x14ac:dyDescent="0.2">
      <c r="A649">
        <v>2013</v>
      </c>
      <c r="B649">
        <v>9</v>
      </c>
      <c r="C649" t="s">
        <v>415</v>
      </c>
      <c r="D649" t="s">
        <v>416</v>
      </c>
      <c r="E649" t="s">
        <v>153</v>
      </c>
      <c r="F649" t="s">
        <v>154</v>
      </c>
      <c r="G649">
        <v>226</v>
      </c>
      <c r="H649">
        <v>32</v>
      </c>
      <c r="I649">
        <v>14.38</v>
      </c>
      <c r="J649">
        <v>1</v>
      </c>
      <c r="K649">
        <v>7.14</v>
      </c>
      <c r="L649">
        <v>0</v>
      </c>
      <c r="M649">
        <v>9.48</v>
      </c>
      <c r="N649">
        <v>1</v>
      </c>
      <c r="O649">
        <v>1</v>
      </c>
      <c r="P649">
        <v>1745</v>
      </c>
      <c r="Q649">
        <v>747</v>
      </c>
      <c r="R649">
        <v>21</v>
      </c>
      <c r="S649">
        <v>407</v>
      </c>
      <c r="T649">
        <v>0</v>
      </c>
      <c r="U649">
        <v>570</v>
      </c>
      <c r="W649">
        <v>32</v>
      </c>
      <c r="X649">
        <v>0</v>
      </c>
    </row>
    <row r="650" spans="1:24" x14ac:dyDescent="0.2">
      <c r="A650">
        <v>2013</v>
      </c>
      <c r="B650">
        <v>1</v>
      </c>
      <c r="C650" t="s">
        <v>415</v>
      </c>
      <c r="D650" t="s">
        <v>416</v>
      </c>
      <c r="E650" t="s">
        <v>61</v>
      </c>
      <c r="F650" t="s">
        <v>62</v>
      </c>
      <c r="G650">
        <v>226</v>
      </c>
      <c r="H650">
        <v>80</v>
      </c>
      <c r="I650">
        <v>30.81</v>
      </c>
      <c r="J650">
        <v>0.15</v>
      </c>
      <c r="K650">
        <v>23.79</v>
      </c>
      <c r="L650">
        <v>0</v>
      </c>
      <c r="M650">
        <v>25.26</v>
      </c>
      <c r="N650">
        <v>3</v>
      </c>
      <c r="O650">
        <v>1</v>
      </c>
      <c r="P650">
        <v>4448</v>
      </c>
      <c r="Q650">
        <v>1644</v>
      </c>
      <c r="R650">
        <v>17</v>
      </c>
      <c r="S650">
        <v>1066</v>
      </c>
      <c r="T650">
        <v>0</v>
      </c>
      <c r="U650">
        <v>1721</v>
      </c>
      <c r="W650">
        <v>80.010000000000005</v>
      </c>
      <c r="X650">
        <v>1.0000000000005116E-2</v>
      </c>
    </row>
    <row r="651" spans="1:24" x14ac:dyDescent="0.2">
      <c r="A651">
        <v>2013</v>
      </c>
      <c r="B651">
        <v>11</v>
      </c>
      <c r="C651" t="s">
        <v>415</v>
      </c>
      <c r="D651" t="s">
        <v>416</v>
      </c>
      <c r="E651" t="s">
        <v>83</v>
      </c>
      <c r="F651" t="s">
        <v>84</v>
      </c>
      <c r="G651">
        <v>226</v>
      </c>
      <c r="H651">
        <v>39</v>
      </c>
      <c r="I651">
        <v>14</v>
      </c>
      <c r="J651">
        <v>0</v>
      </c>
      <c r="K651">
        <v>12.18</v>
      </c>
      <c r="L651">
        <v>0</v>
      </c>
      <c r="M651">
        <v>12.83</v>
      </c>
      <c r="N651">
        <v>4</v>
      </c>
      <c r="O651">
        <v>0</v>
      </c>
      <c r="P651">
        <v>2511</v>
      </c>
      <c r="Q651">
        <v>903</v>
      </c>
      <c r="R651">
        <v>0</v>
      </c>
      <c r="S651">
        <v>706</v>
      </c>
      <c r="T651">
        <v>0</v>
      </c>
      <c r="U651">
        <v>902</v>
      </c>
      <c r="W651">
        <v>39.01</v>
      </c>
      <c r="X651">
        <v>9.9999999999980105E-3</v>
      </c>
    </row>
    <row r="652" spans="1:24" x14ac:dyDescent="0.2">
      <c r="A652">
        <v>2013</v>
      </c>
      <c r="B652">
        <v>6</v>
      </c>
      <c r="C652" t="s">
        <v>415</v>
      </c>
      <c r="D652" t="s">
        <v>416</v>
      </c>
      <c r="E652" t="s">
        <v>103</v>
      </c>
      <c r="F652" t="s">
        <v>104</v>
      </c>
      <c r="G652">
        <v>226</v>
      </c>
      <c r="H652">
        <v>90</v>
      </c>
      <c r="I652">
        <v>24.87</v>
      </c>
      <c r="J652">
        <v>3.12</v>
      </c>
      <c r="K652">
        <v>22.31</v>
      </c>
      <c r="L652">
        <v>0</v>
      </c>
      <c r="M652">
        <v>39.69</v>
      </c>
      <c r="N652">
        <v>5</v>
      </c>
      <c r="O652">
        <v>0</v>
      </c>
      <c r="P652">
        <v>6320</v>
      </c>
      <c r="Q652">
        <v>2032</v>
      </c>
      <c r="R652">
        <v>435</v>
      </c>
      <c r="S652">
        <v>1393</v>
      </c>
      <c r="T652">
        <v>0</v>
      </c>
      <c r="U652">
        <v>2460</v>
      </c>
      <c r="W652">
        <v>89.99</v>
      </c>
      <c r="X652">
        <v>-1.0000000000005116E-2</v>
      </c>
    </row>
    <row r="653" spans="1:24" x14ac:dyDescent="0.2">
      <c r="A653">
        <v>2013</v>
      </c>
      <c r="B653">
        <v>7</v>
      </c>
      <c r="C653" t="s">
        <v>415</v>
      </c>
      <c r="D653" t="s">
        <v>416</v>
      </c>
      <c r="E653" t="s">
        <v>425</v>
      </c>
      <c r="F653" t="s">
        <v>426</v>
      </c>
      <c r="G653">
        <v>226</v>
      </c>
      <c r="H653">
        <v>62</v>
      </c>
      <c r="I653">
        <v>21.98</v>
      </c>
      <c r="J653">
        <v>0.27</v>
      </c>
      <c r="K653">
        <v>11.38</v>
      </c>
      <c r="L653">
        <v>0</v>
      </c>
      <c r="M653">
        <v>28.37</v>
      </c>
      <c r="N653">
        <v>5</v>
      </c>
      <c r="O653">
        <v>0</v>
      </c>
      <c r="P653">
        <v>4096</v>
      </c>
      <c r="Q653">
        <v>1257</v>
      </c>
      <c r="R653">
        <v>17</v>
      </c>
      <c r="S653">
        <v>698</v>
      </c>
      <c r="T653">
        <v>0</v>
      </c>
      <c r="U653">
        <v>2124</v>
      </c>
      <c r="W653">
        <v>62</v>
      </c>
      <c r="X653">
        <v>0</v>
      </c>
    </row>
    <row r="654" spans="1:24" x14ac:dyDescent="0.2">
      <c r="A654">
        <v>2013</v>
      </c>
      <c r="B654">
        <v>1</v>
      </c>
      <c r="C654" t="s">
        <v>415</v>
      </c>
      <c r="D654" t="s">
        <v>416</v>
      </c>
      <c r="E654" t="s">
        <v>85</v>
      </c>
      <c r="F654" t="s">
        <v>86</v>
      </c>
      <c r="G654">
        <v>226</v>
      </c>
      <c r="H654">
        <v>58</v>
      </c>
      <c r="I654">
        <v>16.43</v>
      </c>
      <c r="J654">
        <v>0.15</v>
      </c>
      <c r="K654">
        <v>20.34</v>
      </c>
      <c r="L654">
        <v>0</v>
      </c>
      <c r="M654">
        <v>21.07</v>
      </c>
      <c r="N654">
        <v>5</v>
      </c>
      <c r="O654">
        <v>3</v>
      </c>
      <c r="P654">
        <v>3665</v>
      </c>
      <c r="Q654">
        <v>1057</v>
      </c>
      <c r="R654">
        <v>11</v>
      </c>
      <c r="S654">
        <v>844</v>
      </c>
      <c r="T654">
        <v>0</v>
      </c>
      <c r="U654">
        <v>1753</v>
      </c>
      <c r="W654">
        <v>57.99</v>
      </c>
      <c r="X654">
        <v>-9.9999999999980105E-3</v>
      </c>
    </row>
    <row r="655" spans="1:24" x14ac:dyDescent="0.2">
      <c r="A655">
        <v>2013</v>
      </c>
      <c r="B655">
        <v>1</v>
      </c>
      <c r="C655" t="s">
        <v>415</v>
      </c>
      <c r="D655" t="s">
        <v>416</v>
      </c>
      <c r="E655" t="s">
        <v>83</v>
      </c>
      <c r="F655" t="s">
        <v>84</v>
      </c>
      <c r="G655">
        <v>226</v>
      </c>
      <c r="H655">
        <v>61</v>
      </c>
      <c r="I655">
        <v>21.72</v>
      </c>
      <c r="J655">
        <v>0.46</v>
      </c>
      <c r="K655">
        <v>8.9700000000000006</v>
      </c>
      <c r="L655">
        <v>0</v>
      </c>
      <c r="M655">
        <v>29.86</v>
      </c>
      <c r="N655">
        <v>6</v>
      </c>
      <c r="O655">
        <v>1</v>
      </c>
      <c r="P655">
        <v>4048</v>
      </c>
      <c r="Q655">
        <v>1637</v>
      </c>
      <c r="R655">
        <v>35</v>
      </c>
      <c r="S655">
        <v>539</v>
      </c>
      <c r="T655">
        <v>0</v>
      </c>
      <c r="U655">
        <v>1837</v>
      </c>
      <c r="W655">
        <v>61.01</v>
      </c>
      <c r="X655">
        <v>9.9999999999980105E-3</v>
      </c>
    </row>
    <row r="656" spans="1:24" x14ac:dyDescent="0.2">
      <c r="A656">
        <v>2013</v>
      </c>
      <c r="B656">
        <v>3</v>
      </c>
      <c r="C656" t="s">
        <v>415</v>
      </c>
      <c r="D656" t="s">
        <v>416</v>
      </c>
      <c r="E656" t="s">
        <v>159</v>
      </c>
      <c r="F656" t="s">
        <v>160</v>
      </c>
      <c r="G656">
        <v>226</v>
      </c>
      <c r="H656">
        <v>70</v>
      </c>
      <c r="I656">
        <v>23.41</v>
      </c>
      <c r="J656">
        <v>0.98</v>
      </c>
      <c r="K656">
        <v>18.16</v>
      </c>
      <c r="L656">
        <v>0</v>
      </c>
      <c r="M656">
        <v>27.45</v>
      </c>
      <c r="N656">
        <v>9</v>
      </c>
      <c r="O656">
        <v>0</v>
      </c>
      <c r="P656">
        <v>4288</v>
      </c>
      <c r="Q656">
        <v>1684</v>
      </c>
      <c r="R656">
        <v>259</v>
      </c>
      <c r="S656">
        <v>752</v>
      </c>
      <c r="T656">
        <v>0</v>
      </c>
      <c r="U656">
        <v>1593</v>
      </c>
      <c r="W656">
        <v>70</v>
      </c>
      <c r="X656">
        <v>0</v>
      </c>
    </row>
    <row r="657" spans="1:24" x14ac:dyDescent="0.2">
      <c r="A657">
        <v>2013</v>
      </c>
      <c r="B657">
        <v>7</v>
      </c>
      <c r="C657" t="s">
        <v>415</v>
      </c>
      <c r="D657" t="s">
        <v>416</v>
      </c>
      <c r="E657" t="s">
        <v>279</v>
      </c>
      <c r="F657" t="s">
        <v>280</v>
      </c>
      <c r="G657">
        <v>225</v>
      </c>
      <c r="H657">
        <v>54</v>
      </c>
      <c r="I657">
        <v>14.02</v>
      </c>
      <c r="J657">
        <v>1</v>
      </c>
      <c r="K657">
        <v>19.55</v>
      </c>
      <c r="L657">
        <v>0</v>
      </c>
      <c r="M657">
        <v>19.43</v>
      </c>
      <c r="N657">
        <v>0</v>
      </c>
      <c r="O657">
        <v>0</v>
      </c>
      <c r="P657">
        <v>2359</v>
      </c>
      <c r="Q657">
        <v>680</v>
      </c>
      <c r="R657">
        <v>29</v>
      </c>
      <c r="S657">
        <v>756</v>
      </c>
      <c r="T657">
        <v>0</v>
      </c>
      <c r="U657">
        <v>894</v>
      </c>
      <c r="W657">
        <v>54</v>
      </c>
      <c r="X657">
        <v>0</v>
      </c>
    </row>
    <row r="658" spans="1:24" x14ac:dyDescent="0.2">
      <c r="A658">
        <v>2013</v>
      </c>
      <c r="B658">
        <v>6</v>
      </c>
      <c r="C658" t="s">
        <v>415</v>
      </c>
      <c r="D658" t="s">
        <v>416</v>
      </c>
      <c r="E658" t="s">
        <v>117</v>
      </c>
      <c r="F658" t="s">
        <v>118</v>
      </c>
      <c r="G658">
        <v>225</v>
      </c>
      <c r="H658">
        <v>62</v>
      </c>
      <c r="I658">
        <v>22.88</v>
      </c>
      <c r="J658">
        <v>0.92</v>
      </c>
      <c r="K658">
        <v>17.57</v>
      </c>
      <c r="L658">
        <v>0</v>
      </c>
      <c r="M658">
        <v>20.63</v>
      </c>
      <c r="N658">
        <v>2</v>
      </c>
      <c r="O658">
        <v>0</v>
      </c>
      <c r="P658">
        <v>4437</v>
      </c>
      <c r="Q658">
        <v>1888</v>
      </c>
      <c r="R658">
        <v>230</v>
      </c>
      <c r="S658">
        <v>943</v>
      </c>
      <c r="T658">
        <v>0</v>
      </c>
      <c r="U658">
        <v>1376</v>
      </c>
      <c r="W658">
        <v>62</v>
      </c>
      <c r="X658">
        <v>0</v>
      </c>
    </row>
    <row r="659" spans="1:24" x14ac:dyDescent="0.2">
      <c r="A659">
        <v>2013</v>
      </c>
      <c r="B659">
        <v>1</v>
      </c>
      <c r="C659" t="s">
        <v>415</v>
      </c>
      <c r="D659" t="s">
        <v>416</v>
      </c>
      <c r="E659" t="s">
        <v>209</v>
      </c>
      <c r="F659" t="s">
        <v>210</v>
      </c>
      <c r="G659">
        <v>225</v>
      </c>
      <c r="H659">
        <v>60</v>
      </c>
      <c r="I659">
        <v>17.61</v>
      </c>
      <c r="J659">
        <v>1</v>
      </c>
      <c r="K659">
        <v>21.88</v>
      </c>
      <c r="L659">
        <v>0</v>
      </c>
      <c r="M659">
        <v>19.510000000000002</v>
      </c>
      <c r="N659">
        <v>2</v>
      </c>
      <c r="O659">
        <v>0</v>
      </c>
      <c r="P659">
        <v>3131</v>
      </c>
      <c r="Q659">
        <v>716</v>
      </c>
      <c r="R659">
        <v>131</v>
      </c>
      <c r="S659">
        <v>984</v>
      </c>
      <c r="T659">
        <v>0</v>
      </c>
      <c r="U659">
        <v>1300</v>
      </c>
      <c r="W659">
        <v>60</v>
      </c>
      <c r="X659">
        <v>0</v>
      </c>
    </row>
    <row r="660" spans="1:24" x14ac:dyDescent="0.2">
      <c r="A660">
        <v>2013</v>
      </c>
      <c r="B660">
        <v>8</v>
      </c>
      <c r="C660" t="s">
        <v>415</v>
      </c>
      <c r="D660" t="s">
        <v>416</v>
      </c>
      <c r="E660" t="s">
        <v>391</v>
      </c>
      <c r="F660" t="s">
        <v>392</v>
      </c>
      <c r="G660">
        <v>225</v>
      </c>
      <c r="H660">
        <v>57</v>
      </c>
      <c r="I660">
        <v>23.2</v>
      </c>
      <c r="J660">
        <v>0</v>
      </c>
      <c r="K660">
        <v>21.78</v>
      </c>
      <c r="L660">
        <v>0</v>
      </c>
      <c r="M660">
        <v>12.02</v>
      </c>
      <c r="N660">
        <v>2</v>
      </c>
      <c r="O660">
        <v>2</v>
      </c>
      <c r="P660">
        <v>2537</v>
      </c>
      <c r="Q660">
        <v>1026</v>
      </c>
      <c r="R660">
        <v>0</v>
      </c>
      <c r="S660">
        <v>881</v>
      </c>
      <c r="T660">
        <v>0</v>
      </c>
      <c r="U660">
        <v>630</v>
      </c>
      <c r="W660">
        <v>57</v>
      </c>
      <c r="X660">
        <v>0</v>
      </c>
    </row>
    <row r="661" spans="1:24" x14ac:dyDescent="0.2">
      <c r="A661">
        <v>2013</v>
      </c>
      <c r="B661">
        <v>10</v>
      </c>
      <c r="C661" t="s">
        <v>415</v>
      </c>
      <c r="D661" t="s">
        <v>416</v>
      </c>
      <c r="E661" t="s">
        <v>63</v>
      </c>
      <c r="F661" t="s">
        <v>64</v>
      </c>
      <c r="G661">
        <v>225</v>
      </c>
      <c r="H661">
        <v>49</v>
      </c>
      <c r="I661">
        <v>14.84</v>
      </c>
      <c r="J661">
        <v>0</v>
      </c>
      <c r="K661">
        <v>14.45</v>
      </c>
      <c r="L661">
        <v>0</v>
      </c>
      <c r="M661">
        <v>19.72</v>
      </c>
      <c r="N661">
        <v>3</v>
      </c>
      <c r="O661">
        <v>2</v>
      </c>
      <c r="P661">
        <v>2426</v>
      </c>
      <c r="Q661">
        <v>743</v>
      </c>
      <c r="R661">
        <v>0</v>
      </c>
      <c r="S661">
        <v>705</v>
      </c>
      <c r="T661">
        <v>0</v>
      </c>
      <c r="U661">
        <v>978</v>
      </c>
      <c r="W661">
        <v>49.01</v>
      </c>
      <c r="X661">
        <v>9.9999999999980105E-3</v>
      </c>
    </row>
    <row r="662" spans="1:24" x14ac:dyDescent="0.2">
      <c r="A662">
        <v>2013</v>
      </c>
      <c r="B662">
        <v>5</v>
      </c>
      <c r="C662" t="s">
        <v>415</v>
      </c>
      <c r="D662" t="s">
        <v>416</v>
      </c>
      <c r="E662" t="s">
        <v>103</v>
      </c>
      <c r="F662" t="s">
        <v>104</v>
      </c>
      <c r="G662">
        <v>225</v>
      </c>
      <c r="H662">
        <v>48</v>
      </c>
      <c r="I662">
        <v>20.65</v>
      </c>
      <c r="J662">
        <v>1.38</v>
      </c>
      <c r="K662">
        <v>8.69</v>
      </c>
      <c r="L662">
        <v>0</v>
      </c>
      <c r="M662">
        <v>17.28</v>
      </c>
      <c r="N662">
        <v>3</v>
      </c>
      <c r="O662">
        <v>0</v>
      </c>
      <c r="P662">
        <v>2401</v>
      </c>
      <c r="Q662">
        <v>920</v>
      </c>
      <c r="R662">
        <v>151</v>
      </c>
      <c r="S662">
        <v>382</v>
      </c>
      <c r="T662">
        <v>0</v>
      </c>
      <c r="U662">
        <v>948</v>
      </c>
      <c r="W662">
        <v>48</v>
      </c>
      <c r="X662">
        <v>0</v>
      </c>
    </row>
    <row r="663" spans="1:24" x14ac:dyDescent="0.2">
      <c r="A663">
        <v>2013</v>
      </c>
      <c r="B663">
        <v>8</v>
      </c>
      <c r="C663" t="s">
        <v>415</v>
      </c>
      <c r="D663" t="s">
        <v>416</v>
      </c>
      <c r="E663" t="s">
        <v>463</v>
      </c>
      <c r="F663" t="s">
        <v>464</v>
      </c>
      <c r="G663">
        <v>225</v>
      </c>
      <c r="H663">
        <v>58</v>
      </c>
      <c r="I663">
        <v>29.12</v>
      </c>
      <c r="J663">
        <v>2.71</v>
      </c>
      <c r="K663">
        <v>9.34</v>
      </c>
      <c r="L663">
        <v>0</v>
      </c>
      <c r="M663">
        <v>16.84</v>
      </c>
      <c r="N663">
        <v>4</v>
      </c>
      <c r="O663">
        <v>0</v>
      </c>
      <c r="P663">
        <v>3149</v>
      </c>
      <c r="Q663">
        <v>1519</v>
      </c>
      <c r="R663">
        <v>107</v>
      </c>
      <c r="S663">
        <v>374</v>
      </c>
      <c r="T663">
        <v>0</v>
      </c>
      <c r="U663">
        <v>1149</v>
      </c>
      <c r="W663">
        <v>58.010000000000005</v>
      </c>
      <c r="X663">
        <v>1.0000000000005116E-2</v>
      </c>
    </row>
    <row r="664" spans="1:24" x14ac:dyDescent="0.2">
      <c r="A664">
        <v>2013</v>
      </c>
      <c r="B664">
        <v>1</v>
      </c>
      <c r="C664" t="s">
        <v>415</v>
      </c>
      <c r="D664" t="s">
        <v>416</v>
      </c>
      <c r="E664" t="s">
        <v>203</v>
      </c>
      <c r="F664" t="s">
        <v>204</v>
      </c>
      <c r="G664">
        <v>225</v>
      </c>
      <c r="H664">
        <v>49</v>
      </c>
      <c r="I664">
        <v>19.440000000000001</v>
      </c>
      <c r="J664">
        <v>0.81</v>
      </c>
      <c r="K664">
        <v>12.54</v>
      </c>
      <c r="L664">
        <v>0</v>
      </c>
      <c r="M664">
        <v>16.2</v>
      </c>
      <c r="N664">
        <v>11</v>
      </c>
      <c r="O664">
        <v>5</v>
      </c>
      <c r="P664">
        <v>2549</v>
      </c>
      <c r="Q664">
        <v>1243</v>
      </c>
      <c r="R664">
        <v>17</v>
      </c>
      <c r="S664">
        <v>444</v>
      </c>
      <c r="T664">
        <v>0</v>
      </c>
      <c r="U664">
        <v>845</v>
      </c>
      <c r="W664">
        <v>48.989999999999995</v>
      </c>
      <c r="X664">
        <v>-1.0000000000005116E-2</v>
      </c>
    </row>
    <row r="665" spans="1:24" x14ac:dyDescent="0.2">
      <c r="A665">
        <v>2013</v>
      </c>
      <c r="B665">
        <v>6</v>
      </c>
      <c r="C665" t="s">
        <v>415</v>
      </c>
      <c r="D665" t="s">
        <v>416</v>
      </c>
      <c r="E665" t="s">
        <v>171</v>
      </c>
      <c r="F665" t="s">
        <v>172</v>
      </c>
      <c r="G665">
        <v>225</v>
      </c>
      <c r="H665">
        <v>86</v>
      </c>
      <c r="I665">
        <v>25.37</v>
      </c>
      <c r="J665">
        <v>2.52</v>
      </c>
      <c r="K665">
        <v>16.82</v>
      </c>
      <c r="L665">
        <v>0</v>
      </c>
      <c r="M665">
        <v>41.29</v>
      </c>
      <c r="N665">
        <v>14</v>
      </c>
      <c r="O665">
        <v>1</v>
      </c>
      <c r="P665">
        <v>5847</v>
      </c>
      <c r="Q665">
        <v>1755</v>
      </c>
      <c r="R665">
        <v>246</v>
      </c>
      <c r="S665">
        <v>844</v>
      </c>
      <c r="T665">
        <v>0</v>
      </c>
      <c r="U665">
        <v>3002</v>
      </c>
      <c r="W665">
        <v>86</v>
      </c>
      <c r="X665">
        <v>0</v>
      </c>
    </row>
    <row r="666" spans="1:24" x14ac:dyDescent="0.2">
      <c r="A666">
        <v>2013</v>
      </c>
      <c r="B666">
        <v>2</v>
      </c>
      <c r="C666" t="s">
        <v>415</v>
      </c>
      <c r="D666" t="s">
        <v>416</v>
      </c>
      <c r="E666" t="s">
        <v>103</v>
      </c>
      <c r="F666" t="s">
        <v>104</v>
      </c>
      <c r="G666">
        <v>224</v>
      </c>
      <c r="H666">
        <v>53</v>
      </c>
      <c r="I666">
        <v>25.55</v>
      </c>
      <c r="J666">
        <v>0.86</v>
      </c>
      <c r="K666">
        <v>10.19</v>
      </c>
      <c r="L666">
        <v>0</v>
      </c>
      <c r="M666">
        <v>16.399999999999999</v>
      </c>
      <c r="N666">
        <v>1</v>
      </c>
      <c r="O666">
        <v>0</v>
      </c>
      <c r="P666">
        <v>3153</v>
      </c>
      <c r="Q666">
        <v>1532</v>
      </c>
      <c r="R666">
        <v>53</v>
      </c>
      <c r="S666">
        <v>649</v>
      </c>
      <c r="T666">
        <v>0</v>
      </c>
      <c r="U666">
        <v>919</v>
      </c>
      <c r="W666">
        <v>53</v>
      </c>
      <c r="X666">
        <v>0</v>
      </c>
    </row>
    <row r="667" spans="1:24" x14ac:dyDescent="0.2">
      <c r="A667">
        <v>2013</v>
      </c>
      <c r="B667">
        <v>5</v>
      </c>
      <c r="C667" t="s">
        <v>415</v>
      </c>
      <c r="D667" t="s">
        <v>416</v>
      </c>
      <c r="E667" t="s">
        <v>57</v>
      </c>
      <c r="F667" t="s">
        <v>58</v>
      </c>
      <c r="G667">
        <v>224</v>
      </c>
      <c r="H667">
        <v>52</v>
      </c>
      <c r="I667">
        <v>16.489999999999998</v>
      </c>
      <c r="J667">
        <v>0</v>
      </c>
      <c r="K667">
        <v>16.61</v>
      </c>
      <c r="L667">
        <v>0</v>
      </c>
      <c r="M667">
        <v>18.899999999999999</v>
      </c>
      <c r="N667">
        <v>3</v>
      </c>
      <c r="O667">
        <v>0</v>
      </c>
      <c r="P667">
        <v>3521</v>
      </c>
      <c r="Q667">
        <v>1332</v>
      </c>
      <c r="R667">
        <v>0</v>
      </c>
      <c r="S667">
        <v>733</v>
      </c>
      <c r="T667">
        <v>0</v>
      </c>
      <c r="U667">
        <v>1456</v>
      </c>
      <c r="W667">
        <v>51.999999999999993</v>
      </c>
      <c r="X667">
        <v>0</v>
      </c>
    </row>
    <row r="668" spans="1:24" x14ac:dyDescent="0.2">
      <c r="A668">
        <v>2013</v>
      </c>
      <c r="B668">
        <v>9</v>
      </c>
      <c r="C668" t="s">
        <v>415</v>
      </c>
      <c r="D668" t="s">
        <v>416</v>
      </c>
      <c r="E668" t="s">
        <v>173</v>
      </c>
      <c r="F668" t="s">
        <v>174</v>
      </c>
      <c r="G668">
        <v>224</v>
      </c>
      <c r="H668">
        <v>36</v>
      </c>
      <c r="I668">
        <v>13.25</v>
      </c>
      <c r="J668">
        <v>0</v>
      </c>
      <c r="K668">
        <v>13.2</v>
      </c>
      <c r="L668">
        <v>0</v>
      </c>
      <c r="M668">
        <v>9.5500000000000007</v>
      </c>
      <c r="N668">
        <v>4</v>
      </c>
      <c r="O668">
        <v>1</v>
      </c>
      <c r="P668">
        <v>2317</v>
      </c>
      <c r="Q668">
        <v>1037</v>
      </c>
      <c r="R668">
        <v>0</v>
      </c>
      <c r="S668">
        <v>865</v>
      </c>
      <c r="T668">
        <v>0</v>
      </c>
      <c r="U668">
        <v>415</v>
      </c>
      <c r="W668">
        <v>36</v>
      </c>
      <c r="X668">
        <v>0</v>
      </c>
    </row>
    <row r="669" spans="1:24" x14ac:dyDescent="0.2">
      <c r="A669">
        <v>2013</v>
      </c>
      <c r="B669">
        <v>3</v>
      </c>
      <c r="C669" t="s">
        <v>415</v>
      </c>
      <c r="D669" t="s">
        <v>416</v>
      </c>
      <c r="E669" t="s">
        <v>439</v>
      </c>
      <c r="F669" t="s">
        <v>440</v>
      </c>
      <c r="G669">
        <v>223</v>
      </c>
      <c r="H669">
        <v>53</v>
      </c>
      <c r="I669">
        <v>20.98</v>
      </c>
      <c r="J669">
        <v>0.19</v>
      </c>
      <c r="K669">
        <v>14.79</v>
      </c>
      <c r="L669">
        <v>0</v>
      </c>
      <c r="M669">
        <v>17.04</v>
      </c>
      <c r="N669">
        <v>1</v>
      </c>
      <c r="O669">
        <v>1</v>
      </c>
      <c r="P669">
        <v>2812</v>
      </c>
      <c r="Q669">
        <v>1434</v>
      </c>
      <c r="R669">
        <v>8</v>
      </c>
      <c r="S669">
        <v>521</v>
      </c>
      <c r="T669">
        <v>0</v>
      </c>
      <c r="U669">
        <v>849</v>
      </c>
      <c r="W669">
        <v>53</v>
      </c>
      <c r="X669">
        <v>0</v>
      </c>
    </row>
    <row r="670" spans="1:24" x14ac:dyDescent="0.2">
      <c r="A670">
        <v>2013</v>
      </c>
      <c r="B670">
        <v>7</v>
      </c>
      <c r="C670" t="s">
        <v>415</v>
      </c>
      <c r="D670" t="s">
        <v>416</v>
      </c>
      <c r="E670" t="s">
        <v>227</v>
      </c>
      <c r="F670" t="s">
        <v>228</v>
      </c>
      <c r="G670">
        <v>223</v>
      </c>
      <c r="H670">
        <v>84</v>
      </c>
      <c r="I670">
        <v>36.86</v>
      </c>
      <c r="J670">
        <v>2.08</v>
      </c>
      <c r="K670">
        <v>18.32</v>
      </c>
      <c r="L670">
        <v>0.09</v>
      </c>
      <c r="M670">
        <v>26.65</v>
      </c>
      <c r="N670">
        <v>2</v>
      </c>
      <c r="O670">
        <v>0</v>
      </c>
      <c r="P670">
        <v>5224</v>
      </c>
      <c r="Q670">
        <v>2477</v>
      </c>
      <c r="R670">
        <v>188</v>
      </c>
      <c r="S670">
        <v>850</v>
      </c>
      <c r="T670">
        <v>2</v>
      </c>
      <c r="U670">
        <v>1707</v>
      </c>
      <c r="W670">
        <v>84</v>
      </c>
      <c r="X670">
        <v>0</v>
      </c>
    </row>
    <row r="671" spans="1:24" x14ac:dyDescent="0.2">
      <c r="A671">
        <v>2013</v>
      </c>
      <c r="B671">
        <v>10</v>
      </c>
      <c r="C671" t="s">
        <v>415</v>
      </c>
      <c r="D671" t="s">
        <v>416</v>
      </c>
      <c r="E671" t="s">
        <v>153</v>
      </c>
      <c r="F671" t="s">
        <v>154</v>
      </c>
      <c r="G671">
        <v>223</v>
      </c>
      <c r="H671">
        <v>35</v>
      </c>
      <c r="I671">
        <v>15.1</v>
      </c>
      <c r="J671">
        <v>0.63</v>
      </c>
      <c r="K671">
        <v>7.83</v>
      </c>
      <c r="L671">
        <v>0</v>
      </c>
      <c r="M671">
        <v>11.44</v>
      </c>
      <c r="N671">
        <v>4</v>
      </c>
      <c r="O671">
        <v>1</v>
      </c>
      <c r="P671">
        <v>1898</v>
      </c>
      <c r="Q671">
        <v>897</v>
      </c>
      <c r="R671">
        <v>12</v>
      </c>
      <c r="S671">
        <v>281</v>
      </c>
      <c r="T671">
        <v>0</v>
      </c>
      <c r="U671">
        <v>708</v>
      </c>
      <c r="W671">
        <v>35</v>
      </c>
      <c r="X671">
        <v>0</v>
      </c>
    </row>
    <row r="672" spans="1:24" x14ac:dyDescent="0.2">
      <c r="A672">
        <v>2013</v>
      </c>
      <c r="B672">
        <v>1</v>
      </c>
      <c r="C672" t="s">
        <v>415</v>
      </c>
      <c r="D672" t="s">
        <v>416</v>
      </c>
      <c r="E672" t="s">
        <v>473</v>
      </c>
      <c r="F672" t="s">
        <v>474</v>
      </c>
      <c r="G672">
        <v>223</v>
      </c>
      <c r="H672">
        <v>33</v>
      </c>
      <c r="I672">
        <v>16.2</v>
      </c>
      <c r="J672">
        <v>0</v>
      </c>
      <c r="K672">
        <v>4.4000000000000004</v>
      </c>
      <c r="L672">
        <v>0</v>
      </c>
      <c r="M672">
        <v>12.4</v>
      </c>
      <c r="N672">
        <v>6</v>
      </c>
      <c r="O672">
        <v>1</v>
      </c>
      <c r="P672">
        <v>1630</v>
      </c>
      <c r="Q672">
        <v>962</v>
      </c>
      <c r="R672">
        <v>0</v>
      </c>
      <c r="S672">
        <v>119</v>
      </c>
      <c r="T672">
        <v>0</v>
      </c>
      <c r="U672">
        <v>549</v>
      </c>
      <c r="W672">
        <v>33</v>
      </c>
      <c r="X672">
        <v>0</v>
      </c>
    </row>
    <row r="673" spans="1:24" x14ac:dyDescent="0.2">
      <c r="A673">
        <v>2013</v>
      </c>
      <c r="B673">
        <v>5</v>
      </c>
      <c r="C673" t="s">
        <v>415</v>
      </c>
      <c r="D673" t="s">
        <v>416</v>
      </c>
      <c r="E673" t="s">
        <v>65</v>
      </c>
      <c r="F673" t="s">
        <v>66</v>
      </c>
      <c r="G673">
        <v>223</v>
      </c>
      <c r="H673">
        <v>59</v>
      </c>
      <c r="I673">
        <v>17.309999999999999</v>
      </c>
      <c r="J673">
        <v>1.57</v>
      </c>
      <c r="K673">
        <v>18.32</v>
      </c>
      <c r="L673">
        <v>0</v>
      </c>
      <c r="M673">
        <v>21.81</v>
      </c>
      <c r="N673">
        <v>9</v>
      </c>
      <c r="O673">
        <v>0</v>
      </c>
      <c r="P673">
        <v>3699</v>
      </c>
      <c r="Q673">
        <v>1568</v>
      </c>
      <c r="R673">
        <v>93</v>
      </c>
      <c r="S673">
        <v>677</v>
      </c>
      <c r="T673">
        <v>0</v>
      </c>
      <c r="U673">
        <v>1361</v>
      </c>
      <c r="W673">
        <v>59.010000000000005</v>
      </c>
      <c r="X673">
        <v>1.0000000000005116E-2</v>
      </c>
    </row>
    <row r="674" spans="1:24" x14ac:dyDescent="0.2">
      <c r="A674">
        <v>2013</v>
      </c>
      <c r="B674">
        <v>1</v>
      </c>
      <c r="C674" t="s">
        <v>415</v>
      </c>
      <c r="D674" t="s">
        <v>416</v>
      </c>
      <c r="E674" t="s">
        <v>199</v>
      </c>
      <c r="F674" t="s">
        <v>200</v>
      </c>
      <c r="G674">
        <v>223</v>
      </c>
      <c r="H674">
        <v>75</v>
      </c>
      <c r="I674">
        <v>20.34</v>
      </c>
      <c r="J674">
        <v>0.78</v>
      </c>
      <c r="K674">
        <v>34.979999999999997</v>
      </c>
      <c r="L674">
        <v>0</v>
      </c>
      <c r="M674">
        <v>18.899999999999999</v>
      </c>
      <c r="N674">
        <v>10</v>
      </c>
      <c r="O674">
        <v>0</v>
      </c>
      <c r="P674">
        <v>5093</v>
      </c>
      <c r="Q674">
        <v>1683</v>
      </c>
      <c r="R674">
        <v>56</v>
      </c>
      <c r="S674">
        <v>1922</v>
      </c>
      <c r="T674">
        <v>0</v>
      </c>
      <c r="U674">
        <v>1432</v>
      </c>
      <c r="W674">
        <v>75</v>
      </c>
      <c r="X674">
        <v>0</v>
      </c>
    </row>
    <row r="675" spans="1:24" x14ac:dyDescent="0.2">
      <c r="A675">
        <v>2013</v>
      </c>
      <c r="B675">
        <v>11</v>
      </c>
      <c r="C675" t="s">
        <v>415</v>
      </c>
      <c r="D675" t="s">
        <v>416</v>
      </c>
      <c r="E675" t="s">
        <v>275</v>
      </c>
      <c r="F675" t="s">
        <v>276</v>
      </c>
      <c r="G675">
        <v>222</v>
      </c>
      <c r="H675">
        <v>48</v>
      </c>
      <c r="I675">
        <v>16.22</v>
      </c>
      <c r="J675">
        <v>0.94</v>
      </c>
      <c r="K675">
        <v>17.98</v>
      </c>
      <c r="L675">
        <v>0</v>
      </c>
      <c r="M675">
        <v>12.86</v>
      </c>
      <c r="N675">
        <v>1</v>
      </c>
      <c r="O675">
        <v>0</v>
      </c>
      <c r="P675">
        <v>2883</v>
      </c>
      <c r="Q675">
        <v>936</v>
      </c>
      <c r="R675">
        <v>124</v>
      </c>
      <c r="S675">
        <v>650</v>
      </c>
      <c r="T675">
        <v>0</v>
      </c>
      <c r="U675">
        <v>1173</v>
      </c>
      <c r="W675">
        <v>48</v>
      </c>
      <c r="X675">
        <v>0</v>
      </c>
    </row>
    <row r="676" spans="1:24" x14ac:dyDescent="0.2">
      <c r="A676">
        <v>2013</v>
      </c>
      <c r="B676">
        <v>11</v>
      </c>
      <c r="C676" t="s">
        <v>415</v>
      </c>
      <c r="D676" t="s">
        <v>416</v>
      </c>
      <c r="E676" t="s">
        <v>439</v>
      </c>
      <c r="F676" t="s">
        <v>440</v>
      </c>
      <c r="G676">
        <v>222</v>
      </c>
      <c r="H676">
        <v>46</v>
      </c>
      <c r="I676">
        <v>19.38</v>
      </c>
      <c r="J676">
        <v>0.8</v>
      </c>
      <c r="K676">
        <v>7.11</v>
      </c>
      <c r="L676">
        <v>0.36</v>
      </c>
      <c r="M676">
        <v>18.350000000000001</v>
      </c>
      <c r="N676">
        <v>1</v>
      </c>
      <c r="O676">
        <v>1</v>
      </c>
      <c r="P676">
        <v>2667</v>
      </c>
      <c r="Q676">
        <v>1029</v>
      </c>
      <c r="R676">
        <v>201</v>
      </c>
      <c r="S676">
        <v>538</v>
      </c>
      <c r="T676">
        <v>13</v>
      </c>
      <c r="U676">
        <v>886</v>
      </c>
      <c r="W676">
        <v>46</v>
      </c>
      <c r="X676">
        <v>0</v>
      </c>
    </row>
    <row r="677" spans="1:24" x14ac:dyDescent="0.2">
      <c r="A677">
        <v>2013</v>
      </c>
      <c r="B677">
        <v>3</v>
      </c>
      <c r="C677" t="s">
        <v>415</v>
      </c>
      <c r="D677" t="s">
        <v>416</v>
      </c>
      <c r="E677" t="s">
        <v>399</v>
      </c>
      <c r="F677" t="s">
        <v>400</v>
      </c>
      <c r="G677">
        <v>222</v>
      </c>
      <c r="H677">
        <v>59</v>
      </c>
      <c r="I677">
        <v>28.77</v>
      </c>
      <c r="J677">
        <v>1.49</v>
      </c>
      <c r="K677">
        <v>6.14</v>
      </c>
      <c r="L677">
        <v>0</v>
      </c>
      <c r="M677">
        <v>22.6</v>
      </c>
      <c r="N677">
        <v>2</v>
      </c>
      <c r="O677">
        <v>0</v>
      </c>
      <c r="P677">
        <v>3292</v>
      </c>
      <c r="Q677">
        <v>1550</v>
      </c>
      <c r="R677">
        <v>165</v>
      </c>
      <c r="S677">
        <v>311</v>
      </c>
      <c r="T677">
        <v>0</v>
      </c>
      <c r="U677">
        <v>1266</v>
      </c>
      <c r="W677">
        <v>59</v>
      </c>
      <c r="X677">
        <v>0</v>
      </c>
    </row>
    <row r="678" spans="1:24" x14ac:dyDescent="0.2">
      <c r="A678">
        <v>2013</v>
      </c>
      <c r="B678">
        <v>3</v>
      </c>
      <c r="C678" t="s">
        <v>415</v>
      </c>
      <c r="D678" t="s">
        <v>416</v>
      </c>
      <c r="E678" t="s">
        <v>107</v>
      </c>
      <c r="F678" t="s">
        <v>108</v>
      </c>
      <c r="G678">
        <v>222</v>
      </c>
      <c r="H678">
        <v>55</v>
      </c>
      <c r="I678">
        <v>20.07</v>
      </c>
      <c r="J678">
        <v>0.7</v>
      </c>
      <c r="K678">
        <v>15.37</v>
      </c>
      <c r="L678">
        <v>0</v>
      </c>
      <c r="M678">
        <v>18.86</v>
      </c>
      <c r="N678">
        <v>8</v>
      </c>
      <c r="O678">
        <v>0</v>
      </c>
      <c r="P678">
        <v>3607</v>
      </c>
      <c r="Q678">
        <v>1711</v>
      </c>
      <c r="R678">
        <v>52</v>
      </c>
      <c r="S678">
        <v>698</v>
      </c>
      <c r="T678">
        <v>0</v>
      </c>
      <c r="U678">
        <v>1146</v>
      </c>
      <c r="W678">
        <v>55</v>
      </c>
      <c r="X678">
        <v>0</v>
      </c>
    </row>
    <row r="679" spans="1:24" x14ac:dyDescent="0.2">
      <c r="A679">
        <v>2013</v>
      </c>
      <c r="B679">
        <v>10</v>
      </c>
      <c r="C679" t="s">
        <v>415</v>
      </c>
      <c r="D679" t="s">
        <v>416</v>
      </c>
      <c r="E679" t="s">
        <v>463</v>
      </c>
      <c r="F679" t="s">
        <v>464</v>
      </c>
      <c r="G679">
        <v>221</v>
      </c>
      <c r="H679">
        <v>44</v>
      </c>
      <c r="I679">
        <v>17.079999999999998</v>
      </c>
      <c r="J679">
        <v>0.54</v>
      </c>
      <c r="K679">
        <v>10.35</v>
      </c>
      <c r="L679">
        <v>0</v>
      </c>
      <c r="M679">
        <v>16.03</v>
      </c>
      <c r="N679">
        <v>0</v>
      </c>
      <c r="O679">
        <v>0</v>
      </c>
      <c r="P679">
        <v>2658</v>
      </c>
      <c r="Q679">
        <v>1213</v>
      </c>
      <c r="R679">
        <v>48</v>
      </c>
      <c r="S679">
        <v>480</v>
      </c>
      <c r="T679">
        <v>0</v>
      </c>
      <c r="U679">
        <v>917</v>
      </c>
      <c r="W679">
        <v>44</v>
      </c>
      <c r="X679">
        <v>0</v>
      </c>
    </row>
    <row r="680" spans="1:24" x14ac:dyDescent="0.2">
      <c r="A680">
        <v>2013</v>
      </c>
      <c r="B680">
        <v>8</v>
      </c>
      <c r="C680" t="s">
        <v>415</v>
      </c>
      <c r="D680" t="s">
        <v>416</v>
      </c>
      <c r="E680" t="s">
        <v>279</v>
      </c>
      <c r="F680" t="s">
        <v>280</v>
      </c>
      <c r="G680">
        <v>221</v>
      </c>
      <c r="H680">
        <v>35</v>
      </c>
      <c r="I680">
        <v>9.99</v>
      </c>
      <c r="J680">
        <v>1.08</v>
      </c>
      <c r="K680">
        <v>8.56</v>
      </c>
      <c r="L680">
        <v>0</v>
      </c>
      <c r="M680">
        <v>15.37</v>
      </c>
      <c r="N680">
        <v>1</v>
      </c>
      <c r="O680">
        <v>0</v>
      </c>
      <c r="P680">
        <v>1755</v>
      </c>
      <c r="Q680">
        <v>382</v>
      </c>
      <c r="R680">
        <v>72</v>
      </c>
      <c r="S680">
        <v>322</v>
      </c>
      <c r="T680">
        <v>0</v>
      </c>
      <c r="U680">
        <v>979</v>
      </c>
      <c r="W680">
        <v>35</v>
      </c>
      <c r="X680">
        <v>0</v>
      </c>
    </row>
    <row r="681" spans="1:24" x14ac:dyDescent="0.2">
      <c r="A681">
        <v>2013</v>
      </c>
      <c r="B681">
        <v>1</v>
      </c>
      <c r="C681" t="s">
        <v>415</v>
      </c>
      <c r="D681" t="s">
        <v>416</v>
      </c>
      <c r="E681" t="s">
        <v>171</v>
      </c>
      <c r="F681" t="s">
        <v>172</v>
      </c>
      <c r="G681">
        <v>221</v>
      </c>
      <c r="H681">
        <v>55</v>
      </c>
      <c r="I681">
        <v>15.03</v>
      </c>
      <c r="J681">
        <v>0.44</v>
      </c>
      <c r="K681">
        <v>7.88</v>
      </c>
      <c r="L681">
        <v>0</v>
      </c>
      <c r="M681">
        <v>31.65</v>
      </c>
      <c r="N681">
        <v>7</v>
      </c>
      <c r="O681">
        <v>0</v>
      </c>
      <c r="P681">
        <v>3583</v>
      </c>
      <c r="Q681">
        <v>1184</v>
      </c>
      <c r="R681">
        <v>17</v>
      </c>
      <c r="S681">
        <v>551</v>
      </c>
      <c r="T681">
        <v>0</v>
      </c>
      <c r="U681">
        <v>1831</v>
      </c>
      <c r="W681">
        <v>55</v>
      </c>
      <c r="X681">
        <v>0</v>
      </c>
    </row>
    <row r="682" spans="1:24" x14ac:dyDescent="0.2">
      <c r="A682">
        <v>2013</v>
      </c>
      <c r="B682">
        <v>9</v>
      </c>
      <c r="C682" t="s">
        <v>415</v>
      </c>
      <c r="D682" t="s">
        <v>416</v>
      </c>
      <c r="E682" t="s">
        <v>473</v>
      </c>
      <c r="F682" t="s">
        <v>474</v>
      </c>
      <c r="G682">
        <v>220</v>
      </c>
      <c r="H682">
        <v>27</v>
      </c>
      <c r="I682">
        <v>10.47</v>
      </c>
      <c r="J682">
        <v>1.56</v>
      </c>
      <c r="K682">
        <v>2.9</v>
      </c>
      <c r="L682">
        <v>0</v>
      </c>
      <c r="M682">
        <v>12.06</v>
      </c>
      <c r="N682">
        <v>0</v>
      </c>
      <c r="O682">
        <v>0</v>
      </c>
      <c r="P682">
        <v>1551</v>
      </c>
      <c r="Q682">
        <v>745</v>
      </c>
      <c r="R682">
        <v>72</v>
      </c>
      <c r="S682">
        <v>71</v>
      </c>
      <c r="T682">
        <v>0</v>
      </c>
      <c r="U682">
        <v>663</v>
      </c>
      <c r="W682">
        <v>26.990000000000002</v>
      </c>
      <c r="X682">
        <v>-9.9999999999980105E-3</v>
      </c>
    </row>
    <row r="683" spans="1:24" x14ac:dyDescent="0.2">
      <c r="A683">
        <v>2013</v>
      </c>
      <c r="B683">
        <v>4</v>
      </c>
      <c r="C683" t="s">
        <v>415</v>
      </c>
      <c r="D683" t="s">
        <v>416</v>
      </c>
      <c r="E683" t="s">
        <v>245</v>
      </c>
      <c r="F683" t="s">
        <v>246</v>
      </c>
      <c r="G683">
        <v>220</v>
      </c>
      <c r="H683">
        <v>50</v>
      </c>
      <c r="I683">
        <v>23.92</v>
      </c>
      <c r="J683">
        <v>1.74</v>
      </c>
      <c r="K683">
        <v>10.73</v>
      </c>
      <c r="L683">
        <v>0</v>
      </c>
      <c r="M683">
        <v>13.61</v>
      </c>
      <c r="N683">
        <v>1</v>
      </c>
      <c r="O683">
        <v>0</v>
      </c>
      <c r="P683">
        <v>2918</v>
      </c>
      <c r="Q683">
        <v>1683</v>
      </c>
      <c r="R683">
        <v>179</v>
      </c>
      <c r="S683">
        <v>383</v>
      </c>
      <c r="T683">
        <v>0</v>
      </c>
      <c r="U683">
        <v>673</v>
      </c>
      <c r="W683">
        <v>50</v>
      </c>
      <c r="X683">
        <v>0</v>
      </c>
    </row>
    <row r="684" spans="1:24" x14ac:dyDescent="0.2">
      <c r="A684">
        <v>2013</v>
      </c>
      <c r="B684">
        <v>4</v>
      </c>
      <c r="C684" t="s">
        <v>415</v>
      </c>
      <c r="D684" t="s">
        <v>416</v>
      </c>
      <c r="E684" t="s">
        <v>103</v>
      </c>
      <c r="F684" t="s">
        <v>104</v>
      </c>
      <c r="G684">
        <v>220</v>
      </c>
      <c r="H684">
        <v>34</v>
      </c>
      <c r="I684">
        <v>13.4</v>
      </c>
      <c r="J684">
        <v>1.1499999999999999</v>
      </c>
      <c r="K684">
        <v>7.98</v>
      </c>
      <c r="L684">
        <v>0</v>
      </c>
      <c r="M684">
        <v>11.47</v>
      </c>
      <c r="N684">
        <v>1</v>
      </c>
      <c r="O684">
        <v>0</v>
      </c>
      <c r="P684">
        <v>2373</v>
      </c>
      <c r="Q684">
        <v>1136</v>
      </c>
      <c r="R684">
        <v>104</v>
      </c>
      <c r="S684">
        <v>306</v>
      </c>
      <c r="T684">
        <v>0</v>
      </c>
      <c r="U684">
        <v>827</v>
      </c>
      <c r="W684">
        <v>34</v>
      </c>
      <c r="X684">
        <v>0</v>
      </c>
    </row>
    <row r="685" spans="1:24" x14ac:dyDescent="0.2">
      <c r="A685">
        <v>2013</v>
      </c>
      <c r="B685">
        <v>8</v>
      </c>
      <c r="C685" t="s">
        <v>415</v>
      </c>
      <c r="D685" t="s">
        <v>416</v>
      </c>
      <c r="E685" t="s">
        <v>379</v>
      </c>
      <c r="F685" t="s">
        <v>380</v>
      </c>
      <c r="G685">
        <v>220</v>
      </c>
      <c r="H685">
        <v>42</v>
      </c>
      <c r="I685">
        <v>21.7</v>
      </c>
      <c r="J685">
        <v>0.96</v>
      </c>
      <c r="K685">
        <v>4.3499999999999996</v>
      </c>
      <c r="L685">
        <v>0</v>
      </c>
      <c r="M685">
        <v>14.99</v>
      </c>
      <c r="N685">
        <v>1</v>
      </c>
      <c r="O685">
        <v>2</v>
      </c>
      <c r="P685">
        <v>2334</v>
      </c>
      <c r="Q685">
        <v>1319</v>
      </c>
      <c r="R685">
        <v>96</v>
      </c>
      <c r="S685">
        <v>189</v>
      </c>
      <c r="T685">
        <v>0</v>
      </c>
      <c r="U685">
        <v>730</v>
      </c>
      <c r="W685">
        <v>42</v>
      </c>
      <c r="X685">
        <v>0</v>
      </c>
    </row>
    <row r="686" spans="1:24" x14ac:dyDescent="0.2">
      <c r="A686">
        <v>2013</v>
      </c>
      <c r="B686">
        <v>7</v>
      </c>
      <c r="C686" t="s">
        <v>415</v>
      </c>
      <c r="D686" t="s">
        <v>416</v>
      </c>
      <c r="E686" t="s">
        <v>97</v>
      </c>
      <c r="F686" t="s">
        <v>98</v>
      </c>
      <c r="G686">
        <v>220</v>
      </c>
      <c r="H686">
        <v>63</v>
      </c>
      <c r="I686">
        <v>21.92</v>
      </c>
      <c r="J686">
        <v>0.67</v>
      </c>
      <c r="K686">
        <v>16.920000000000002</v>
      </c>
      <c r="L686">
        <v>0</v>
      </c>
      <c r="M686">
        <v>23.49</v>
      </c>
      <c r="N686">
        <v>7</v>
      </c>
      <c r="O686">
        <v>0</v>
      </c>
      <c r="P686">
        <v>3450</v>
      </c>
      <c r="Q686">
        <v>1207</v>
      </c>
      <c r="R686">
        <v>47</v>
      </c>
      <c r="S686">
        <v>879</v>
      </c>
      <c r="T686">
        <v>0</v>
      </c>
      <c r="U686">
        <v>1317</v>
      </c>
      <c r="W686">
        <v>63</v>
      </c>
      <c r="X686">
        <v>0</v>
      </c>
    </row>
    <row r="687" spans="1:24" x14ac:dyDescent="0.2">
      <c r="A687">
        <v>2013</v>
      </c>
      <c r="B687">
        <v>10</v>
      </c>
      <c r="C687" t="s">
        <v>415</v>
      </c>
      <c r="D687" t="s">
        <v>416</v>
      </c>
      <c r="E687" t="s">
        <v>471</v>
      </c>
      <c r="F687" t="s">
        <v>472</v>
      </c>
      <c r="G687">
        <v>219</v>
      </c>
      <c r="H687">
        <v>25</v>
      </c>
      <c r="I687">
        <v>15.98</v>
      </c>
      <c r="J687">
        <v>0.31</v>
      </c>
      <c r="K687">
        <v>2.4</v>
      </c>
      <c r="L687">
        <v>0</v>
      </c>
      <c r="M687">
        <v>6.31</v>
      </c>
      <c r="N687">
        <v>0</v>
      </c>
      <c r="O687">
        <v>1</v>
      </c>
      <c r="P687">
        <v>1440</v>
      </c>
      <c r="Q687">
        <v>1146</v>
      </c>
      <c r="R687">
        <v>23</v>
      </c>
      <c r="S687">
        <v>75</v>
      </c>
      <c r="T687">
        <v>0</v>
      </c>
      <c r="U687">
        <v>196</v>
      </c>
      <c r="W687">
        <v>24.999999999999996</v>
      </c>
      <c r="X687">
        <v>0</v>
      </c>
    </row>
    <row r="688" spans="1:24" x14ac:dyDescent="0.2">
      <c r="A688">
        <v>2013</v>
      </c>
      <c r="B688">
        <v>5</v>
      </c>
      <c r="C688" t="s">
        <v>415</v>
      </c>
      <c r="D688" t="s">
        <v>416</v>
      </c>
      <c r="E688" t="s">
        <v>77</v>
      </c>
      <c r="F688" t="s">
        <v>78</v>
      </c>
      <c r="G688">
        <v>219</v>
      </c>
      <c r="H688">
        <v>57</v>
      </c>
      <c r="I688">
        <v>20.81</v>
      </c>
      <c r="J688">
        <v>1.99</v>
      </c>
      <c r="K688">
        <v>12.34</v>
      </c>
      <c r="L688">
        <v>0</v>
      </c>
      <c r="M688">
        <v>21.86</v>
      </c>
      <c r="N688">
        <v>2</v>
      </c>
      <c r="O688">
        <v>1</v>
      </c>
      <c r="P688">
        <v>3537</v>
      </c>
      <c r="Q688">
        <v>1421</v>
      </c>
      <c r="R688">
        <v>118</v>
      </c>
      <c r="S688">
        <v>526</v>
      </c>
      <c r="T688">
        <v>0</v>
      </c>
      <c r="U688">
        <v>1472</v>
      </c>
      <c r="W688">
        <v>57</v>
      </c>
      <c r="X688">
        <v>0</v>
      </c>
    </row>
    <row r="689" spans="1:24" x14ac:dyDescent="0.2">
      <c r="A689">
        <v>2013</v>
      </c>
      <c r="B689">
        <v>1</v>
      </c>
      <c r="C689" t="s">
        <v>415</v>
      </c>
      <c r="D689" t="s">
        <v>416</v>
      </c>
      <c r="E689" t="s">
        <v>429</v>
      </c>
      <c r="F689" t="s">
        <v>430</v>
      </c>
      <c r="G689">
        <v>219</v>
      </c>
      <c r="H689">
        <v>72</v>
      </c>
      <c r="I689">
        <v>23.9</v>
      </c>
      <c r="J689">
        <v>0</v>
      </c>
      <c r="K689">
        <v>19.04</v>
      </c>
      <c r="L689">
        <v>0</v>
      </c>
      <c r="M689">
        <v>29.06</v>
      </c>
      <c r="N689">
        <v>6</v>
      </c>
      <c r="O689">
        <v>0</v>
      </c>
      <c r="P689">
        <v>3954</v>
      </c>
      <c r="Q689">
        <v>1339</v>
      </c>
      <c r="R689">
        <v>0</v>
      </c>
      <c r="S689">
        <v>817</v>
      </c>
      <c r="T689">
        <v>0</v>
      </c>
      <c r="U689">
        <v>1798</v>
      </c>
      <c r="W689">
        <v>72</v>
      </c>
      <c r="X689">
        <v>0</v>
      </c>
    </row>
    <row r="690" spans="1:24" x14ac:dyDescent="0.2">
      <c r="A690">
        <v>2013</v>
      </c>
      <c r="B690">
        <v>4</v>
      </c>
      <c r="C690" t="s">
        <v>415</v>
      </c>
      <c r="D690" t="s">
        <v>416</v>
      </c>
      <c r="E690" t="s">
        <v>179</v>
      </c>
      <c r="F690" t="s">
        <v>180</v>
      </c>
      <c r="G690">
        <v>219</v>
      </c>
      <c r="H690">
        <v>83</v>
      </c>
      <c r="I690">
        <v>25.51</v>
      </c>
      <c r="J690">
        <v>0.62</v>
      </c>
      <c r="K690">
        <v>18.190000000000001</v>
      </c>
      <c r="L690">
        <v>0</v>
      </c>
      <c r="M690">
        <v>38.68</v>
      </c>
      <c r="N690">
        <v>9</v>
      </c>
      <c r="O690">
        <v>0</v>
      </c>
      <c r="P690">
        <v>6138</v>
      </c>
      <c r="Q690">
        <v>2074</v>
      </c>
      <c r="R690">
        <v>93</v>
      </c>
      <c r="S690">
        <v>859</v>
      </c>
      <c r="T690">
        <v>0</v>
      </c>
      <c r="U690">
        <v>3112</v>
      </c>
      <c r="W690">
        <v>83</v>
      </c>
      <c r="X690">
        <v>0</v>
      </c>
    </row>
    <row r="691" spans="1:24" x14ac:dyDescent="0.2">
      <c r="A691">
        <v>2013</v>
      </c>
      <c r="B691">
        <v>8</v>
      </c>
      <c r="C691" t="s">
        <v>415</v>
      </c>
      <c r="D691" t="s">
        <v>416</v>
      </c>
      <c r="E691" t="s">
        <v>425</v>
      </c>
      <c r="F691" t="s">
        <v>426</v>
      </c>
      <c r="G691">
        <v>218</v>
      </c>
      <c r="H691">
        <v>48</v>
      </c>
      <c r="I691">
        <v>21.37</v>
      </c>
      <c r="J691">
        <v>0</v>
      </c>
      <c r="K691">
        <v>6.23</v>
      </c>
      <c r="L691">
        <v>0</v>
      </c>
      <c r="M691">
        <v>20.39</v>
      </c>
      <c r="N691">
        <v>1</v>
      </c>
      <c r="O691">
        <v>0</v>
      </c>
      <c r="P691">
        <v>2866</v>
      </c>
      <c r="Q691">
        <v>1233</v>
      </c>
      <c r="R691">
        <v>0</v>
      </c>
      <c r="S691">
        <v>296</v>
      </c>
      <c r="T691">
        <v>0</v>
      </c>
      <c r="U691">
        <v>1337</v>
      </c>
      <c r="W691">
        <v>47.99</v>
      </c>
      <c r="X691">
        <v>-9.9999999999980105E-3</v>
      </c>
    </row>
    <row r="692" spans="1:24" x14ac:dyDescent="0.2">
      <c r="A692">
        <v>2013</v>
      </c>
      <c r="B692">
        <v>3</v>
      </c>
      <c r="C692" t="s">
        <v>415</v>
      </c>
      <c r="D692" t="s">
        <v>416</v>
      </c>
      <c r="E692" t="s">
        <v>391</v>
      </c>
      <c r="F692" t="s">
        <v>392</v>
      </c>
      <c r="G692">
        <v>218</v>
      </c>
      <c r="H692">
        <v>53</v>
      </c>
      <c r="I692">
        <v>18.170000000000002</v>
      </c>
      <c r="J692">
        <v>0.1</v>
      </c>
      <c r="K692">
        <v>14.06</v>
      </c>
      <c r="L692">
        <v>0</v>
      </c>
      <c r="M692">
        <v>20.67</v>
      </c>
      <c r="N692">
        <v>1</v>
      </c>
      <c r="O692">
        <v>1</v>
      </c>
      <c r="P692">
        <v>2576</v>
      </c>
      <c r="Q692">
        <v>1042</v>
      </c>
      <c r="R692">
        <v>10</v>
      </c>
      <c r="S692">
        <v>602</v>
      </c>
      <c r="T692">
        <v>0</v>
      </c>
      <c r="U692">
        <v>922</v>
      </c>
      <c r="W692">
        <v>53.000000000000007</v>
      </c>
      <c r="X692">
        <v>0</v>
      </c>
    </row>
    <row r="693" spans="1:24" x14ac:dyDescent="0.2">
      <c r="A693">
        <v>2013</v>
      </c>
      <c r="B693">
        <v>1</v>
      </c>
      <c r="C693" t="s">
        <v>415</v>
      </c>
      <c r="D693" t="s">
        <v>416</v>
      </c>
      <c r="E693" t="s">
        <v>399</v>
      </c>
      <c r="F693" t="s">
        <v>400</v>
      </c>
      <c r="G693">
        <v>218</v>
      </c>
      <c r="H693">
        <v>30</v>
      </c>
      <c r="I693">
        <v>17.510000000000002</v>
      </c>
      <c r="J693">
        <v>0.55000000000000004</v>
      </c>
      <c r="K693">
        <v>2.87</v>
      </c>
      <c r="L693">
        <v>0</v>
      </c>
      <c r="M693">
        <v>9.08</v>
      </c>
      <c r="N693">
        <v>3</v>
      </c>
      <c r="O693">
        <v>1</v>
      </c>
      <c r="P693">
        <v>1855</v>
      </c>
      <c r="Q693">
        <v>1221</v>
      </c>
      <c r="R693">
        <v>29</v>
      </c>
      <c r="S693">
        <v>131</v>
      </c>
      <c r="T693">
        <v>0</v>
      </c>
      <c r="U693">
        <v>474</v>
      </c>
      <c r="W693">
        <v>30.010000000000005</v>
      </c>
      <c r="X693">
        <v>1.0000000000005116E-2</v>
      </c>
    </row>
    <row r="694" spans="1:24" x14ac:dyDescent="0.2">
      <c r="A694">
        <v>2013</v>
      </c>
      <c r="B694">
        <v>11</v>
      </c>
      <c r="C694" t="s">
        <v>415</v>
      </c>
      <c r="D694" t="s">
        <v>416</v>
      </c>
      <c r="E694" t="s">
        <v>147</v>
      </c>
      <c r="F694" t="s">
        <v>148</v>
      </c>
      <c r="G694">
        <v>218</v>
      </c>
      <c r="H694">
        <v>49</v>
      </c>
      <c r="I694">
        <v>20.05</v>
      </c>
      <c r="J694">
        <v>0.33</v>
      </c>
      <c r="K694">
        <v>11.37</v>
      </c>
      <c r="L694">
        <v>0</v>
      </c>
      <c r="M694">
        <v>17.25</v>
      </c>
      <c r="N694">
        <v>4</v>
      </c>
      <c r="O694">
        <v>0</v>
      </c>
      <c r="P694">
        <v>3303</v>
      </c>
      <c r="Q694">
        <v>1628</v>
      </c>
      <c r="R694">
        <v>13</v>
      </c>
      <c r="S694">
        <v>625</v>
      </c>
      <c r="T694">
        <v>0</v>
      </c>
      <c r="U694">
        <v>1037</v>
      </c>
      <c r="W694">
        <v>49</v>
      </c>
      <c r="X694">
        <v>0</v>
      </c>
    </row>
    <row r="695" spans="1:24" x14ac:dyDescent="0.2">
      <c r="A695">
        <v>2013</v>
      </c>
      <c r="B695">
        <v>11</v>
      </c>
      <c r="C695" t="s">
        <v>415</v>
      </c>
      <c r="D695" t="s">
        <v>416</v>
      </c>
      <c r="E695" t="s">
        <v>171</v>
      </c>
      <c r="F695" t="s">
        <v>172</v>
      </c>
      <c r="G695">
        <v>218</v>
      </c>
      <c r="H695">
        <v>53</v>
      </c>
      <c r="I695">
        <v>22.37</v>
      </c>
      <c r="J695">
        <v>2.96</v>
      </c>
      <c r="K695">
        <v>15.96</v>
      </c>
      <c r="L695">
        <v>0.51</v>
      </c>
      <c r="M695">
        <v>11.2</v>
      </c>
      <c r="N695">
        <v>4</v>
      </c>
      <c r="O695">
        <v>0</v>
      </c>
      <c r="P695">
        <v>3198</v>
      </c>
      <c r="Q695">
        <v>1454</v>
      </c>
      <c r="R695">
        <v>226</v>
      </c>
      <c r="S695">
        <v>621</v>
      </c>
      <c r="T695">
        <v>26</v>
      </c>
      <c r="U695">
        <v>871</v>
      </c>
      <c r="W695">
        <v>53</v>
      </c>
      <c r="X695">
        <v>0</v>
      </c>
    </row>
    <row r="696" spans="1:24" x14ac:dyDescent="0.2">
      <c r="A696">
        <v>2013</v>
      </c>
      <c r="B696">
        <v>6</v>
      </c>
      <c r="C696" t="s">
        <v>415</v>
      </c>
      <c r="D696" t="s">
        <v>416</v>
      </c>
      <c r="E696" t="s">
        <v>379</v>
      </c>
      <c r="F696" t="s">
        <v>380</v>
      </c>
      <c r="G696">
        <v>218</v>
      </c>
      <c r="H696">
        <v>53</v>
      </c>
      <c r="I696">
        <v>20.309999999999999</v>
      </c>
      <c r="J696">
        <v>2.1800000000000002</v>
      </c>
      <c r="K696">
        <v>12.56</v>
      </c>
      <c r="L696">
        <v>0</v>
      </c>
      <c r="M696">
        <v>17.96</v>
      </c>
      <c r="N696">
        <v>4</v>
      </c>
      <c r="O696">
        <v>1</v>
      </c>
      <c r="P696">
        <v>3158</v>
      </c>
      <c r="Q696">
        <v>1325</v>
      </c>
      <c r="R696">
        <v>210</v>
      </c>
      <c r="S696">
        <v>694</v>
      </c>
      <c r="T696">
        <v>0</v>
      </c>
      <c r="U696">
        <v>929</v>
      </c>
      <c r="W696">
        <v>53.01</v>
      </c>
      <c r="X696">
        <v>9.9999999999980105E-3</v>
      </c>
    </row>
    <row r="697" spans="1:24" x14ac:dyDescent="0.2">
      <c r="A697">
        <v>2013</v>
      </c>
      <c r="B697">
        <v>4</v>
      </c>
      <c r="C697" t="s">
        <v>415</v>
      </c>
      <c r="D697" t="s">
        <v>416</v>
      </c>
      <c r="E697" t="s">
        <v>61</v>
      </c>
      <c r="F697" t="s">
        <v>62</v>
      </c>
      <c r="G697">
        <v>218</v>
      </c>
      <c r="H697">
        <v>78</v>
      </c>
      <c r="I697">
        <v>25.79</v>
      </c>
      <c r="J697">
        <v>0</v>
      </c>
      <c r="K697">
        <v>31.05</v>
      </c>
      <c r="L697">
        <v>0</v>
      </c>
      <c r="M697">
        <v>21.17</v>
      </c>
      <c r="N697">
        <v>5</v>
      </c>
      <c r="O697">
        <v>1</v>
      </c>
      <c r="P697">
        <v>4398</v>
      </c>
      <c r="Q697">
        <v>1527</v>
      </c>
      <c r="R697">
        <v>0</v>
      </c>
      <c r="S697">
        <v>1025</v>
      </c>
      <c r="T697">
        <v>0</v>
      </c>
      <c r="U697">
        <v>1846</v>
      </c>
      <c r="W697">
        <v>78.010000000000005</v>
      </c>
      <c r="X697">
        <v>1.0000000000005116E-2</v>
      </c>
    </row>
    <row r="698" spans="1:24" x14ac:dyDescent="0.2">
      <c r="A698">
        <v>2013</v>
      </c>
      <c r="B698">
        <v>8</v>
      </c>
      <c r="C698" t="s">
        <v>415</v>
      </c>
      <c r="D698" t="s">
        <v>416</v>
      </c>
      <c r="E698" t="s">
        <v>173</v>
      </c>
      <c r="F698" t="s">
        <v>174</v>
      </c>
      <c r="G698">
        <v>218</v>
      </c>
      <c r="H698">
        <v>57</v>
      </c>
      <c r="I698">
        <v>23.36</v>
      </c>
      <c r="J698">
        <v>0.38</v>
      </c>
      <c r="K698">
        <v>15.03</v>
      </c>
      <c r="L698">
        <v>0</v>
      </c>
      <c r="M698">
        <v>18.23</v>
      </c>
      <c r="N698">
        <v>6</v>
      </c>
      <c r="O698">
        <v>0</v>
      </c>
      <c r="P698">
        <v>3447</v>
      </c>
      <c r="Q698">
        <v>1827</v>
      </c>
      <c r="R698">
        <v>10</v>
      </c>
      <c r="S698">
        <v>783</v>
      </c>
      <c r="T698">
        <v>0</v>
      </c>
      <c r="U698">
        <v>827</v>
      </c>
      <c r="W698">
        <v>57</v>
      </c>
      <c r="X698">
        <v>0</v>
      </c>
    </row>
    <row r="699" spans="1:24" x14ac:dyDescent="0.2">
      <c r="A699">
        <v>2013</v>
      </c>
      <c r="B699">
        <v>8</v>
      </c>
      <c r="C699" t="s">
        <v>415</v>
      </c>
      <c r="D699" t="s">
        <v>416</v>
      </c>
      <c r="E699" t="s">
        <v>419</v>
      </c>
      <c r="F699" t="s">
        <v>420</v>
      </c>
      <c r="G699">
        <v>217</v>
      </c>
      <c r="H699">
        <v>34</v>
      </c>
      <c r="I699">
        <v>7.23</v>
      </c>
      <c r="J699">
        <v>2.4300000000000002</v>
      </c>
      <c r="K699">
        <v>9.56</v>
      </c>
      <c r="L699">
        <v>0</v>
      </c>
      <c r="M699">
        <v>14.78</v>
      </c>
      <c r="N699">
        <v>1</v>
      </c>
      <c r="O699">
        <v>1</v>
      </c>
      <c r="P699">
        <v>1950</v>
      </c>
      <c r="Q699">
        <v>420</v>
      </c>
      <c r="R699">
        <v>231</v>
      </c>
      <c r="S699">
        <v>505</v>
      </c>
      <c r="T699">
        <v>0</v>
      </c>
      <c r="U699">
        <v>794</v>
      </c>
      <c r="W699">
        <v>34</v>
      </c>
      <c r="X699">
        <v>0</v>
      </c>
    </row>
    <row r="700" spans="1:24" x14ac:dyDescent="0.2">
      <c r="A700">
        <v>2013</v>
      </c>
      <c r="B700">
        <v>1</v>
      </c>
      <c r="C700" t="s">
        <v>415</v>
      </c>
      <c r="D700" t="s">
        <v>416</v>
      </c>
      <c r="E700" t="s">
        <v>139</v>
      </c>
      <c r="F700" t="s">
        <v>140</v>
      </c>
      <c r="G700">
        <v>217</v>
      </c>
      <c r="H700">
        <v>37</v>
      </c>
      <c r="I700">
        <v>17.48</v>
      </c>
      <c r="J700">
        <v>0</v>
      </c>
      <c r="K700">
        <v>10.9</v>
      </c>
      <c r="L700">
        <v>0</v>
      </c>
      <c r="M700">
        <v>8.6300000000000008</v>
      </c>
      <c r="N700">
        <v>1</v>
      </c>
      <c r="O700">
        <v>1</v>
      </c>
      <c r="P700">
        <v>1947</v>
      </c>
      <c r="Q700">
        <v>928</v>
      </c>
      <c r="R700">
        <v>0</v>
      </c>
      <c r="S700">
        <v>317</v>
      </c>
      <c r="T700">
        <v>0</v>
      </c>
      <c r="U700">
        <v>702</v>
      </c>
      <c r="W700">
        <v>37.010000000000005</v>
      </c>
      <c r="X700">
        <v>1.0000000000005116E-2</v>
      </c>
    </row>
    <row r="701" spans="1:24" x14ac:dyDescent="0.2">
      <c r="A701">
        <v>2013</v>
      </c>
      <c r="B701">
        <v>11</v>
      </c>
      <c r="C701" t="s">
        <v>415</v>
      </c>
      <c r="D701" t="s">
        <v>416</v>
      </c>
      <c r="E701" t="s">
        <v>431</v>
      </c>
      <c r="F701" t="s">
        <v>432</v>
      </c>
      <c r="G701">
        <v>217</v>
      </c>
      <c r="H701">
        <v>46</v>
      </c>
      <c r="I701">
        <v>17.62</v>
      </c>
      <c r="J701">
        <v>0</v>
      </c>
      <c r="K701">
        <v>11.01</v>
      </c>
      <c r="L701">
        <v>0.03</v>
      </c>
      <c r="M701">
        <v>17.350000000000001</v>
      </c>
      <c r="N701">
        <v>3</v>
      </c>
      <c r="O701">
        <v>3</v>
      </c>
      <c r="P701">
        <v>2869</v>
      </c>
      <c r="Q701">
        <v>1021</v>
      </c>
      <c r="R701">
        <v>0</v>
      </c>
      <c r="S701">
        <v>395</v>
      </c>
      <c r="T701">
        <v>1</v>
      </c>
      <c r="U701">
        <v>1452</v>
      </c>
      <c r="W701">
        <v>46.010000000000005</v>
      </c>
      <c r="X701">
        <v>1.0000000000005116E-2</v>
      </c>
    </row>
    <row r="702" spans="1:24" x14ac:dyDescent="0.2">
      <c r="A702">
        <v>2013</v>
      </c>
      <c r="B702">
        <v>6</v>
      </c>
      <c r="C702" t="s">
        <v>415</v>
      </c>
      <c r="D702" t="s">
        <v>416</v>
      </c>
      <c r="E702" t="s">
        <v>61</v>
      </c>
      <c r="F702" t="s">
        <v>62</v>
      </c>
      <c r="G702">
        <v>217</v>
      </c>
      <c r="H702">
        <v>82</v>
      </c>
      <c r="I702">
        <v>18.260000000000002</v>
      </c>
      <c r="J702">
        <v>1.57</v>
      </c>
      <c r="K702">
        <v>23.55</v>
      </c>
      <c r="L702">
        <v>0</v>
      </c>
      <c r="M702">
        <v>38.619999999999997</v>
      </c>
      <c r="N702">
        <v>11</v>
      </c>
      <c r="O702">
        <v>1</v>
      </c>
      <c r="P702">
        <v>5699</v>
      </c>
      <c r="Q702">
        <v>1111</v>
      </c>
      <c r="R702">
        <v>355</v>
      </c>
      <c r="S702">
        <v>1439</v>
      </c>
      <c r="T702">
        <v>0</v>
      </c>
      <c r="U702">
        <v>2794</v>
      </c>
      <c r="W702">
        <v>82</v>
      </c>
      <c r="X702">
        <v>0</v>
      </c>
    </row>
    <row r="703" spans="1:24" x14ac:dyDescent="0.2">
      <c r="A703">
        <v>2013</v>
      </c>
      <c r="B703">
        <v>10</v>
      </c>
      <c r="C703" t="s">
        <v>415</v>
      </c>
      <c r="D703" t="s">
        <v>416</v>
      </c>
      <c r="E703" t="s">
        <v>431</v>
      </c>
      <c r="F703" t="s">
        <v>432</v>
      </c>
      <c r="G703">
        <v>216</v>
      </c>
      <c r="H703">
        <v>43</v>
      </c>
      <c r="I703">
        <v>15.26</v>
      </c>
      <c r="J703">
        <v>0.95</v>
      </c>
      <c r="K703">
        <v>7.57</v>
      </c>
      <c r="L703">
        <v>0</v>
      </c>
      <c r="M703">
        <v>19.22</v>
      </c>
      <c r="N703">
        <v>1</v>
      </c>
      <c r="O703">
        <v>1</v>
      </c>
      <c r="P703">
        <v>2168</v>
      </c>
      <c r="Q703">
        <v>741</v>
      </c>
      <c r="R703">
        <v>131</v>
      </c>
      <c r="S703">
        <v>248</v>
      </c>
      <c r="T703">
        <v>0</v>
      </c>
      <c r="U703">
        <v>1048</v>
      </c>
      <c r="W703">
        <v>43</v>
      </c>
      <c r="X703">
        <v>0</v>
      </c>
    </row>
    <row r="704" spans="1:24" x14ac:dyDescent="0.2">
      <c r="A704">
        <v>2013</v>
      </c>
      <c r="B704">
        <v>3</v>
      </c>
      <c r="C704" t="s">
        <v>415</v>
      </c>
      <c r="D704" t="s">
        <v>416</v>
      </c>
      <c r="E704" t="s">
        <v>275</v>
      </c>
      <c r="F704" t="s">
        <v>276</v>
      </c>
      <c r="G704">
        <v>216</v>
      </c>
      <c r="H704">
        <v>58</v>
      </c>
      <c r="I704">
        <v>17.68</v>
      </c>
      <c r="J704">
        <v>0</v>
      </c>
      <c r="K704">
        <v>17.82</v>
      </c>
      <c r="L704">
        <v>0</v>
      </c>
      <c r="M704">
        <v>22.5</v>
      </c>
      <c r="N704">
        <v>2</v>
      </c>
      <c r="O704">
        <v>0</v>
      </c>
      <c r="P704">
        <v>2981</v>
      </c>
      <c r="Q704">
        <v>903</v>
      </c>
      <c r="R704">
        <v>0</v>
      </c>
      <c r="S704">
        <v>913</v>
      </c>
      <c r="T704">
        <v>0</v>
      </c>
      <c r="U704">
        <v>1165</v>
      </c>
      <c r="W704">
        <v>58</v>
      </c>
      <c r="X704">
        <v>0</v>
      </c>
    </row>
    <row r="705" spans="1:24" x14ac:dyDescent="0.2">
      <c r="A705">
        <v>2013</v>
      </c>
      <c r="B705">
        <v>8</v>
      </c>
      <c r="C705" t="s">
        <v>415</v>
      </c>
      <c r="D705" t="s">
        <v>416</v>
      </c>
      <c r="E705" t="s">
        <v>105</v>
      </c>
      <c r="F705" t="s">
        <v>106</v>
      </c>
      <c r="G705">
        <v>216</v>
      </c>
      <c r="H705">
        <v>55</v>
      </c>
      <c r="I705">
        <v>19.41</v>
      </c>
      <c r="J705">
        <v>0.81</v>
      </c>
      <c r="K705">
        <v>13.07</v>
      </c>
      <c r="L705">
        <v>0</v>
      </c>
      <c r="M705">
        <v>21.71</v>
      </c>
      <c r="N705">
        <v>6</v>
      </c>
      <c r="O705">
        <v>0</v>
      </c>
      <c r="P705">
        <v>3184</v>
      </c>
      <c r="Q705">
        <v>1271</v>
      </c>
      <c r="R705">
        <v>36</v>
      </c>
      <c r="S705">
        <v>622</v>
      </c>
      <c r="T705">
        <v>0</v>
      </c>
      <c r="U705">
        <v>1255</v>
      </c>
      <c r="W705">
        <v>55</v>
      </c>
      <c r="X705">
        <v>0</v>
      </c>
    </row>
    <row r="706" spans="1:24" x14ac:dyDescent="0.2">
      <c r="A706">
        <v>2013</v>
      </c>
      <c r="B706">
        <v>6</v>
      </c>
      <c r="C706" t="s">
        <v>415</v>
      </c>
      <c r="D706" t="s">
        <v>416</v>
      </c>
      <c r="E706" t="s">
        <v>105</v>
      </c>
      <c r="F706" t="s">
        <v>106</v>
      </c>
      <c r="G706">
        <v>216</v>
      </c>
      <c r="H706">
        <v>82</v>
      </c>
      <c r="I706">
        <v>21.95</v>
      </c>
      <c r="J706">
        <v>0.26</v>
      </c>
      <c r="K706">
        <v>19.190000000000001</v>
      </c>
      <c r="L706">
        <v>0</v>
      </c>
      <c r="M706">
        <v>40.61</v>
      </c>
      <c r="N706">
        <v>18</v>
      </c>
      <c r="O706">
        <v>0</v>
      </c>
      <c r="P706">
        <v>5588</v>
      </c>
      <c r="Q706">
        <v>1259</v>
      </c>
      <c r="R706">
        <v>13</v>
      </c>
      <c r="S706">
        <v>1652</v>
      </c>
      <c r="T706">
        <v>0</v>
      </c>
      <c r="U706">
        <v>2664</v>
      </c>
      <c r="W706">
        <v>82.01</v>
      </c>
      <c r="X706">
        <v>1.0000000000005116E-2</v>
      </c>
    </row>
    <row r="707" spans="1:24" x14ac:dyDescent="0.2">
      <c r="A707">
        <v>2013</v>
      </c>
      <c r="B707">
        <v>10</v>
      </c>
      <c r="C707" t="s">
        <v>415</v>
      </c>
      <c r="D707" t="s">
        <v>416</v>
      </c>
      <c r="E707" t="s">
        <v>215</v>
      </c>
      <c r="F707" t="s">
        <v>216</v>
      </c>
      <c r="G707">
        <v>215</v>
      </c>
      <c r="H707">
        <v>35</v>
      </c>
      <c r="I707">
        <v>19.440000000000001</v>
      </c>
      <c r="J707">
        <v>0</v>
      </c>
      <c r="K707">
        <v>4.7</v>
      </c>
      <c r="L707">
        <v>0</v>
      </c>
      <c r="M707">
        <v>10.85</v>
      </c>
      <c r="N707">
        <v>0</v>
      </c>
      <c r="O707">
        <v>0</v>
      </c>
      <c r="P707">
        <v>1472</v>
      </c>
      <c r="Q707">
        <v>772</v>
      </c>
      <c r="R707">
        <v>0</v>
      </c>
      <c r="S707">
        <v>133</v>
      </c>
      <c r="T707">
        <v>0</v>
      </c>
      <c r="U707">
        <v>567</v>
      </c>
      <c r="W707">
        <v>34.99</v>
      </c>
      <c r="X707">
        <v>-9.9999999999980105E-3</v>
      </c>
    </row>
    <row r="708" spans="1:24" x14ac:dyDescent="0.2">
      <c r="A708">
        <v>2013</v>
      </c>
      <c r="B708">
        <v>1</v>
      </c>
      <c r="C708" t="s">
        <v>415</v>
      </c>
      <c r="D708" t="s">
        <v>416</v>
      </c>
      <c r="E708" t="s">
        <v>173</v>
      </c>
      <c r="F708" t="s">
        <v>174</v>
      </c>
      <c r="G708">
        <v>215</v>
      </c>
      <c r="H708">
        <v>61</v>
      </c>
      <c r="I708">
        <v>21.04</v>
      </c>
      <c r="J708">
        <v>0</v>
      </c>
      <c r="K708">
        <v>13.87</v>
      </c>
      <c r="L708">
        <v>0</v>
      </c>
      <c r="M708">
        <v>26.08</v>
      </c>
      <c r="N708">
        <v>3</v>
      </c>
      <c r="O708">
        <v>1</v>
      </c>
      <c r="P708">
        <v>4029</v>
      </c>
      <c r="Q708">
        <v>1739</v>
      </c>
      <c r="R708">
        <v>0</v>
      </c>
      <c r="S708">
        <v>794</v>
      </c>
      <c r="T708">
        <v>0</v>
      </c>
      <c r="U708">
        <v>1496</v>
      </c>
      <c r="W708">
        <v>60.989999999999995</v>
      </c>
      <c r="X708">
        <v>-1.0000000000005116E-2</v>
      </c>
    </row>
    <row r="709" spans="1:24" x14ac:dyDescent="0.2">
      <c r="A709">
        <v>2013</v>
      </c>
      <c r="B709">
        <v>9</v>
      </c>
      <c r="C709" t="s">
        <v>415</v>
      </c>
      <c r="D709" t="s">
        <v>416</v>
      </c>
      <c r="E709" t="s">
        <v>245</v>
      </c>
      <c r="F709" t="s">
        <v>246</v>
      </c>
      <c r="G709">
        <v>214</v>
      </c>
      <c r="H709">
        <v>33</v>
      </c>
      <c r="I709">
        <v>14.92</v>
      </c>
      <c r="J709">
        <v>0</v>
      </c>
      <c r="K709">
        <v>5.81</v>
      </c>
      <c r="L709">
        <v>0</v>
      </c>
      <c r="M709">
        <v>12.27</v>
      </c>
      <c r="N709">
        <v>1</v>
      </c>
      <c r="O709">
        <v>0</v>
      </c>
      <c r="P709">
        <v>1588</v>
      </c>
      <c r="Q709">
        <v>863</v>
      </c>
      <c r="R709">
        <v>0</v>
      </c>
      <c r="S709">
        <v>183</v>
      </c>
      <c r="T709">
        <v>0</v>
      </c>
      <c r="U709">
        <v>542</v>
      </c>
      <c r="W709">
        <v>33</v>
      </c>
      <c r="X709">
        <v>0</v>
      </c>
    </row>
    <row r="710" spans="1:24" x14ac:dyDescent="0.2">
      <c r="A710">
        <v>2013</v>
      </c>
      <c r="B710">
        <v>9</v>
      </c>
      <c r="C710" t="s">
        <v>415</v>
      </c>
      <c r="D710" t="s">
        <v>416</v>
      </c>
      <c r="E710" t="s">
        <v>97</v>
      </c>
      <c r="F710" t="s">
        <v>98</v>
      </c>
      <c r="G710">
        <v>214</v>
      </c>
      <c r="H710">
        <v>29</v>
      </c>
      <c r="I710">
        <v>11.8</v>
      </c>
      <c r="J710">
        <v>0</v>
      </c>
      <c r="K710">
        <v>4.03</v>
      </c>
      <c r="L710">
        <v>0.38</v>
      </c>
      <c r="M710">
        <v>12.79</v>
      </c>
      <c r="N710">
        <v>4</v>
      </c>
      <c r="O710">
        <v>0</v>
      </c>
      <c r="P710">
        <v>2040</v>
      </c>
      <c r="Q710">
        <v>890</v>
      </c>
      <c r="R710">
        <v>0</v>
      </c>
      <c r="S710">
        <v>175</v>
      </c>
      <c r="T710">
        <v>9</v>
      </c>
      <c r="U710">
        <v>966</v>
      </c>
      <c r="W710">
        <v>29</v>
      </c>
      <c r="X710">
        <v>0</v>
      </c>
    </row>
    <row r="711" spans="1:24" x14ac:dyDescent="0.2">
      <c r="A711">
        <v>2013</v>
      </c>
      <c r="B711">
        <v>3</v>
      </c>
      <c r="C711" t="s">
        <v>415</v>
      </c>
      <c r="D711" t="s">
        <v>416</v>
      </c>
      <c r="E711" t="s">
        <v>383</v>
      </c>
      <c r="F711" t="s">
        <v>384</v>
      </c>
      <c r="G711">
        <v>214</v>
      </c>
      <c r="H711">
        <v>54</v>
      </c>
      <c r="I711">
        <v>16.47</v>
      </c>
      <c r="J711">
        <v>0.99</v>
      </c>
      <c r="K711">
        <v>19.91</v>
      </c>
      <c r="L711">
        <v>0</v>
      </c>
      <c r="M711">
        <v>16.63</v>
      </c>
      <c r="N711">
        <v>5</v>
      </c>
      <c r="O711">
        <v>0</v>
      </c>
      <c r="P711">
        <v>3276</v>
      </c>
      <c r="Q711">
        <v>1060</v>
      </c>
      <c r="R711">
        <v>76</v>
      </c>
      <c r="S711">
        <v>990</v>
      </c>
      <c r="T711">
        <v>0</v>
      </c>
      <c r="U711">
        <v>1150</v>
      </c>
      <c r="W711">
        <v>54</v>
      </c>
      <c r="X711">
        <v>0</v>
      </c>
    </row>
    <row r="712" spans="1:24" x14ac:dyDescent="0.2">
      <c r="A712">
        <v>2013</v>
      </c>
      <c r="B712">
        <v>6</v>
      </c>
      <c r="C712" t="s">
        <v>415</v>
      </c>
      <c r="D712" t="s">
        <v>416</v>
      </c>
      <c r="E712" t="s">
        <v>49</v>
      </c>
      <c r="F712" t="s">
        <v>50</v>
      </c>
      <c r="G712">
        <v>214</v>
      </c>
      <c r="H712">
        <v>35</v>
      </c>
      <c r="I712">
        <v>9.4700000000000006</v>
      </c>
      <c r="J712">
        <v>1.18</v>
      </c>
      <c r="K712">
        <v>11.57</v>
      </c>
      <c r="L712">
        <v>0</v>
      </c>
      <c r="M712">
        <v>12.78</v>
      </c>
      <c r="N712">
        <v>7</v>
      </c>
      <c r="O712">
        <v>2</v>
      </c>
      <c r="P712">
        <v>2405</v>
      </c>
      <c r="Q712">
        <v>597</v>
      </c>
      <c r="R712">
        <v>256</v>
      </c>
      <c r="S712">
        <v>497</v>
      </c>
      <c r="T712">
        <v>0</v>
      </c>
      <c r="U712">
        <v>1055</v>
      </c>
      <c r="W712">
        <v>35</v>
      </c>
      <c r="X712">
        <v>0</v>
      </c>
    </row>
    <row r="713" spans="1:24" x14ac:dyDescent="0.2">
      <c r="A713">
        <v>2013</v>
      </c>
      <c r="B713">
        <v>6</v>
      </c>
      <c r="C713" t="s">
        <v>415</v>
      </c>
      <c r="D713" t="s">
        <v>416</v>
      </c>
      <c r="E713" t="s">
        <v>437</v>
      </c>
      <c r="F713" t="s">
        <v>438</v>
      </c>
      <c r="G713">
        <v>214</v>
      </c>
      <c r="H713">
        <v>68</v>
      </c>
      <c r="I713">
        <v>17.46</v>
      </c>
      <c r="J713">
        <v>1.3</v>
      </c>
      <c r="K713">
        <v>15.68</v>
      </c>
      <c r="L713">
        <v>0</v>
      </c>
      <c r="M713">
        <v>33.57</v>
      </c>
      <c r="N713">
        <v>10</v>
      </c>
      <c r="O713">
        <v>1</v>
      </c>
      <c r="P713">
        <v>4622</v>
      </c>
      <c r="Q713">
        <v>1277</v>
      </c>
      <c r="R713">
        <v>141</v>
      </c>
      <c r="S713">
        <v>1023</v>
      </c>
      <c r="T713">
        <v>0</v>
      </c>
      <c r="U713">
        <v>2181</v>
      </c>
      <c r="W713">
        <v>68.009999999999991</v>
      </c>
      <c r="X713">
        <v>9.9999999999909051E-3</v>
      </c>
    </row>
    <row r="714" spans="1:24" x14ac:dyDescent="0.2">
      <c r="A714">
        <v>2013</v>
      </c>
      <c r="B714">
        <v>8</v>
      </c>
      <c r="C714" t="s">
        <v>415</v>
      </c>
      <c r="D714" t="s">
        <v>416</v>
      </c>
      <c r="E714" t="s">
        <v>429</v>
      </c>
      <c r="F714" t="s">
        <v>430</v>
      </c>
      <c r="G714">
        <v>213</v>
      </c>
      <c r="H714">
        <v>33</v>
      </c>
      <c r="I714">
        <v>14.88</v>
      </c>
      <c r="J714">
        <v>0.28000000000000003</v>
      </c>
      <c r="K714">
        <v>6.47</v>
      </c>
      <c r="L714">
        <v>0</v>
      </c>
      <c r="M714">
        <v>11.36</v>
      </c>
      <c r="N714">
        <v>1</v>
      </c>
      <c r="O714">
        <v>0</v>
      </c>
      <c r="P714">
        <v>1594</v>
      </c>
      <c r="Q714">
        <v>790</v>
      </c>
      <c r="R714">
        <v>21</v>
      </c>
      <c r="S714">
        <v>311</v>
      </c>
      <c r="T714">
        <v>0</v>
      </c>
      <c r="U714">
        <v>472</v>
      </c>
      <c r="W714">
        <v>32.989999999999995</v>
      </c>
      <c r="X714">
        <v>-1.0000000000005116E-2</v>
      </c>
    </row>
    <row r="715" spans="1:24" x14ac:dyDescent="0.2">
      <c r="A715">
        <v>2013</v>
      </c>
      <c r="B715">
        <v>1</v>
      </c>
      <c r="C715" t="s">
        <v>415</v>
      </c>
      <c r="D715" t="s">
        <v>416</v>
      </c>
      <c r="E715" t="s">
        <v>279</v>
      </c>
      <c r="F715" t="s">
        <v>280</v>
      </c>
      <c r="G715">
        <v>213</v>
      </c>
      <c r="H715">
        <v>55</v>
      </c>
      <c r="I715">
        <v>15.97</v>
      </c>
      <c r="J715">
        <v>0</v>
      </c>
      <c r="K715">
        <v>17.739999999999998</v>
      </c>
      <c r="L715">
        <v>0</v>
      </c>
      <c r="M715">
        <v>21.28</v>
      </c>
      <c r="N715">
        <v>5</v>
      </c>
      <c r="O715">
        <v>1</v>
      </c>
      <c r="P715">
        <v>3748</v>
      </c>
      <c r="Q715">
        <v>933</v>
      </c>
      <c r="R715">
        <v>0</v>
      </c>
      <c r="S715">
        <v>922</v>
      </c>
      <c r="T715">
        <v>0</v>
      </c>
      <c r="U715">
        <v>1893</v>
      </c>
      <c r="W715">
        <v>54.99</v>
      </c>
      <c r="X715">
        <v>-9.9999999999980105E-3</v>
      </c>
    </row>
    <row r="716" spans="1:24" x14ac:dyDescent="0.2">
      <c r="A716">
        <v>2013</v>
      </c>
      <c r="B716">
        <v>8</v>
      </c>
      <c r="C716" t="s">
        <v>415</v>
      </c>
      <c r="D716" t="s">
        <v>416</v>
      </c>
      <c r="E716" t="s">
        <v>97</v>
      </c>
      <c r="F716" t="s">
        <v>98</v>
      </c>
      <c r="G716">
        <v>213</v>
      </c>
      <c r="H716">
        <v>58</v>
      </c>
      <c r="I716">
        <v>18.77</v>
      </c>
      <c r="J716">
        <v>0.59</v>
      </c>
      <c r="K716">
        <v>16.8</v>
      </c>
      <c r="L716">
        <v>0</v>
      </c>
      <c r="M716">
        <v>21.83</v>
      </c>
      <c r="N716">
        <v>6</v>
      </c>
      <c r="O716">
        <v>0</v>
      </c>
      <c r="P716">
        <v>3769</v>
      </c>
      <c r="Q716">
        <v>1170</v>
      </c>
      <c r="R716">
        <v>25</v>
      </c>
      <c r="S716">
        <v>856</v>
      </c>
      <c r="T716">
        <v>0</v>
      </c>
      <c r="U716">
        <v>1718</v>
      </c>
      <c r="W716">
        <v>57.989999999999995</v>
      </c>
      <c r="X716">
        <v>-1.0000000000005116E-2</v>
      </c>
    </row>
    <row r="717" spans="1:24" x14ac:dyDescent="0.2">
      <c r="A717">
        <v>2013</v>
      </c>
      <c r="B717">
        <v>6</v>
      </c>
      <c r="C717" t="s">
        <v>415</v>
      </c>
      <c r="D717" t="s">
        <v>416</v>
      </c>
      <c r="E717" t="s">
        <v>159</v>
      </c>
      <c r="F717" t="s">
        <v>160</v>
      </c>
      <c r="G717">
        <v>213</v>
      </c>
      <c r="H717">
        <v>42</v>
      </c>
      <c r="I717">
        <v>14.32</v>
      </c>
      <c r="J717">
        <v>1.7</v>
      </c>
      <c r="K717">
        <v>11.06</v>
      </c>
      <c r="L717">
        <v>0</v>
      </c>
      <c r="M717">
        <v>14.92</v>
      </c>
      <c r="N717">
        <v>7</v>
      </c>
      <c r="O717">
        <v>0</v>
      </c>
      <c r="P717">
        <v>2803</v>
      </c>
      <c r="Q717">
        <v>1312</v>
      </c>
      <c r="R717">
        <v>161</v>
      </c>
      <c r="S717">
        <v>443</v>
      </c>
      <c r="T717">
        <v>0</v>
      </c>
      <c r="U717">
        <v>887</v>
      </c>
      <c r="W717">
        <v>42</v>
      </c>
      <c r="X717">
        <v>0</v>
      </c>
    </row>
    <row r="718" spans="1:24" x14ac:dyDescent="0.2">
      <c r="A718">
        <v>2013</v>
      </c>
      <c r="B718">
        <v>2</v>
      </c>
      <c r="C718" t="s">
        <v>415</v>
      </c>
      <c r="D718" t="s">
        <v>416</v>
      </c>
      <c r="E718" t="s">
        <v>187</v>
      </c>
      <c r="F718" t="s">
        <v>188</v>
      </c>
      <c r="G718">
        <v>213</v>
      </c>
      <c r="H718">
        <v>78</v>
      </c>
      <c r="I718">
        <v>26.26</v>
      </c>
      <c r="J718">
        <v>0</v>
      </c>
      <c r="K718">
        <v>27.78</v>
      </c>
      <c r="L718">
        <v>0</v>
      </c>
      <c r="M718">
        <v>23.97</v>
      </c>
      <c r="N718">
        <v>9</v>
      </c>
      <c r="O718">
        <v>7</v>
      </c>
      <c r="P718">
        <v>5328</v>
      </c>
      <c r="Q718">
        <v>2707</v>
      </c>
      <c r="R718">
        <v>0</v>
      </c>
      <c r="S718">
        <v>1184</v>
      </c>
      <c r="T718">
        <v>0</v>
      </c>
      <c r="U718">
        <v>1437</v>
      </c>
      <c r="W718">
        <v>78.010000000000005</v>
      </c>
      <c r="X718">
        <v>1.0000000000005116E-2</v>
      </c>
    </row>
    <row r="719" spans="1:24" x14ac:dyDescent="0.2">
      <c r="A719">
        <v>2013</v>
      </c>
      <c r="B719">
        <v>11</v>
      </c>
      <c r="C719" t="s">
        <v>415</v>
      </c>
      <c r="D719" t="s">
        <v>416</v>
      </c>
      <c r="E719" t="s">
        <v>419</v>
      </c>
      <c r="F719" t="s">
        <v>420</v>
      </c>
      <c r="G719">
        <v>213</v>
      </c>
      <c r="H719">
        <v>50</v>
      </c>
      <c r="I719">
        <v>17.18</v>
      </c>
      <c r="J719">
        <v>0.08</v>
      </c>
      <c r="K719">
        <v>16.37</v>
      </c>
      <c r="L719">
        <v>0</v>
      </c>
      <c r="M719">
        <v>16.37</v>
      </c>
      <c r="N719">
        <v>25</v>
      </c>
      <c r="O719">
        <v>1</v>
      </c>
      <c r="P719">
        <v>2897</v>
      </c>
      <c r="Q719">
        <v>1016</v>
      </c>
      <c r="R719">
        <v>14</v>
      </c>
      <c r="S719">
        <v>862</v>
      </c>
      <c r="T719">
        <v>0</v>
      </c>
      <c r="U719">
        <v>1005</v>
      </c>
      <c r="W719">
        <v>50</v>
      </c>
      <c r="X719">
        <v>0</v>
      </c>
    </row>
    <row r="720" spans="1:24" x14ac:dyDescent="0.2">
      <c r="A720">
        <v>2013</v>
      </c>
      <c r="B720">
        <v>2</v>
      </c>
      <c r="C720" t="s">
        <v>415</v>
      </c>
      <c r="D720" t="s">
        <v>416</v>
      </c>
      <c r="E720" t="s">
        <v>441</v>
      </c>
      <c r="F720" t="s">
        <v>442</v>
      </c>
      <c r="G720">
        <v>213</v>
      </c>
      <c r="H720">
        <v>44</v>
      </c>
      <c r="I720">
        <v>13.57</v>
      </c>
      <c r="J720">
        <v>0</v>
      </c>
      <c r="K720">
        <v>9.67</v>
      </c>
      <c r="L720">
        <v>0</v>
      </c>
      <c r="M720">
        <v>20.76</v>
      </c>
      <c r="N720">
        <v>34</v>
      </c>
      <c r="O720">
        <v>2</v>
      </c>
      <c r="P720">
        <v>2008</v>
      </c>
      <c r="Q720">
        <v>548</v>
      </c>
      <c r="R720">
        <v>0</v>
      </c>
      <c r="S720">
        <v>294</v>
      </c>
      <c r="T720">
        <v>0</v>
      </c>
      <c r="U720">
        <v>1166</v>
      </c>
      <c r="W720">
        <v>44</v>
      </c>
      <c r="X720">
        <v>0</v>
      </c>
    </row>
    <row r="721" spans="1:24" x14ac:dyDescent="0.2">
      <c r="A721">
        <v>2013</v>
      </c>
      <c r="B721">
        <v>9</v>
      </c>
      <c r="C721" t="s">
        <v>415</v>
      </c>
      <c r="D721" t="s">
        <v>416</v>
      </c>
      <c r="E721" t="s">
        <v>275</v>
      </c>
      <c r="F721" t="s">
        <v>276</v>
      </c>
      <c r="G721">
        <v>212</v>
      </c>
      <c r="H721">
        <v>42</v>
      </c>
      <c r="I721">
        <v>11.03</v>
      </c>
      <c r="J721">
        <v>1</v>
      </c>
      <c r="K721">
        <v>16.29</v>
      </c>
      <c r="L721">
        <v>0</v>
      </c>
      <c r="M721">
        <v>13.68</v>
      </c>
      <c r="N721">
        <v>2</v>
      </c>
      <c r="O721">
        <v>1</v>
      </c>
      <c r="P721">
        <v>2386</v>
      </c>
      <c r="Q721">
        <v>745</v>
      </c>
      <c r="R721">
        <v>18</v>
      </c>
      <c r="S721">
        <v>537</v>
      </c>
      <c r="T721">
        <v>0</v>
      </c>
      <c r="U721">
        <v>1086</v>
      </c>
      <c r="W721">
        <v>42</v>
      </c>
      <c r="X721">
        <v>0</v>
      </c>
    </row>
    <row r="722" spans="1:24" x14ac:dyDescent="0.2">
      <c r="A722">
        <v>2013</v>
      </c>
      <c r="B722">
        <v>9</v>
      </c>
      <c r="C722" t="s">
        <v>415</v>
      </c>
      <c r="D722" t="s">
        <v>416</v>
      </c>
      <c r="E722" t="s">
        <v>171</v>
      </c>
      <c r="F722" t="s">
        <v>172</v>
      </c>
      <c r="G722">
        <v>212</v>
      </c>
      <c r="H722">
        <v>37</v>
      </c>
      <c r="I722">
        <v>13.31</v>
      </c>
      <c r="J722">
        <v>0.11</v>
      </c>
      <c r="K722">
        <v>4.97</v>
      </c>
      <c r="L722">
        <v>0</v>
      </c>
      <c r="M722">
        <v>18.61</v>
      </c>
      <c r="N722">
        <v>3</v>
      </c>
      <c r="O722">
        <v>0</v>
      </c>
      <c r="P722">
        <v>2105</v>
      </c>
      <c r="Q722">
        <v>746</v>
      </c>
      <c r="R722">
        <v>21</v>
      </c>
      <c r="S722">
        <v>186</v>
      </c>
      <c r="T722">
        <v>0</v>
      </c>
      <c r="U722">
        <v>1152</v>
      </c>
      <c r="W722">
        <v>37</v>
      </c>
      <c r="X722">
        <v>0</v>
      </c>
    </row>
    <row r="723" spans="1:24" x14ac:dyDescent="0.2">
      <c r="A723">
        <v>2013</v>
      </c>
      <c r="B723">
        <v>5</v>
      </c>
      <c r="C723" t="s">
        <v>415</v>
      </c>
      <c r="D723" t="s">
        <v>416</v>
      </c>
      <c r="E723" t="s">
        <v>49</v>
      </c>
      <c r="F723" t="s">
        <v>50</v>
      </c>
      <c r="G723">
        <v>212</v>
      </c>
      <c r="H723">
        <v>26</v>
      </c>
      <c r="I723">
        <v>7.97</v>
      </c>
      <c r="J723">
        <v>0</v>
      </c>
      <c r="K723">
        <v>8.4499999999999993</v>
      </c>
      <c r="L723">
        <v>0</v>
      </c>
      <c r="M723">
        <v>9.58</v>
      </c>
      <c r="N723">
        <v>4</v>
      </c>
      <c r="O723">
        <v>1</v>
      </c>
      <c r="P723">
        <v>1869</v>
      </c>
      <c r="Q723">
        <v>706</v>
      </c>
      <c r="R723">
        <v>0</v>
      </c>
      <c r="S723">
        <v>607</v>
      </c>
      <c r="T723">
        <v>0</v>
      </c>
      <c r="U723">
        <v>556</v>
      </c>
      <c r="W723">
        <v>26</v>
      </c>
      <c r="X723">
        <v>0</v>
      </c>
    </row>
    <row r="724" spans="1:24" x14ac:dyDescent="0.2">
      <c r="A724">
        <v>2013</v>
      </c>
      <c r="B724">
        <v>9</v>
      </c>
      <c r="C724" t="s">
        <v>415</v>
      </c>
      <c r="D724" t="s">
        <v>416</v>
      </c>
      <c r="E724" t="s">
        <v>429</v>
      </c>
      <c r="F724" t="s">
        <v>430</v>
      </c>
      <c r="G724">
        <v>212</v>
      </c>
      <c r="H724">
        <v>29</v>
      </c>
      <c r="I724">
        <v>4.83</v>
      </c>
      <c r="J724">
        <v>1.0900000000000001</v>
      </c>
      <c r="K724">
        <v>11.47</v>
      </c>
      <c r="L724">
        <v>0</v>
      </c>
      <c r="M724">
        <v>11.61</v>
      </c>
      <c r="N724">
        <v>4</v>
      </c>
      <c r="O724">
        <v>0</v>
      </c>
      <c r="P724">
        <v>1725</v>
      </c>
      <c r="Q724">
        <v>255</v>
      </c>
      <c r="R724">
        <v>160</v>
      </c>
      <c r="S724">
        <v>480</v>
      </c>
      <c r="T724">
        <v>0</v>
      </c>
      <c r="U724">
        <v>830</v>
      </c>
      <c r="W724">
        <v>29</v>
      </c>
      <c r="X724">
        <v>0</v>
      </c>
    </row>
    <row r="725" spans="1:24" x14ac:dyDescent="0.2">
      <c r="A725">
        <v>2013</v>
      </c>
      <c r="B725">
        <v>1</v>
      </c>
      <c r="C725" t="s">
        <v>415</v>
      </c>
      <c r="D725" t="s">
        <v>416</v>
      </c>
      <c r="E725" t="s">
        <v>431</v>
      </c>
      <c r="F725" t="s">
        <v>432</v>
      </c>
      <c r="G725">
        <v>212</v>
      </c>
      <c r="H725">
        <v>37</v>
      </c>
      <c r="I725">
        <v>14.43</v>
      </c>
      <c r="J725">
        <v>0.94</v>
      </c>
      <c r="K725">
        <v>8.69</v>
      </c>
      <c r="L725">
        <v>0</v>
      </c>
      <c r="M725">
        <v>12.94</v>
      </c>
      <c r="N725">
        <v>5</v>
      </c>
      <c r="O725">
        <v>2</v>
      </c>
      <c r="P725">
        <v>2108</v>
      </c>
      <c r="Q725">
        <v>672</v>
      </c>
      <c r="R725">
        <v>117</v>
      </c>
      <c r="S725">
        <v>336</v>
      </c>
      <c r="T725">
        <v>0</v>
      </c>
      <c r="U725">
        <v>983</v>
      </c>
      <c r="W725">
        <v>37</v>
      </c>
      <c r="X725">
        <v>0</v>
      </c>
    </row>
    <row r="726" spans="1:24" x14ac:dyDescent="0.2">
      <c r="A726">
        <v>2013</v>
      </c>
      <c r="B726">
        <v>6</v>
      </c>
      <c r="C726" t="s">
        <v>415</v>
      </c>
      <c r="D726" t="s">
        <v>416</v>
      </c>
      <c r="E726" t="s">
        <v>391</v>
      </c>
      <c r="F726" t="s">
        <v>392</v>
      </c>
      <c r="G726">
        <v>211</v>
      </c>
      <c r="H726">
        <v>59</v>
      </c>
      <c r="I726">
        <v>18.14</v>
      </c>
      <c r="J726">
        <v>0.31</v>
      </c>
      <c r="K726">
        <v>20.49</v>
      </c>
      <c r="L726">
        <v>0</v>
      </c>
      <c r="M726">
        <v>20.059999999999999</v>
      </c>
      <c r="N726">
        <v>5</v>
      </c>
      <c r="O726">
        <v>0</v>
      </c>
      <c r="P726">
        <v>3538</v>
      </c>
      <c r="Q726">
        <v>1028</v>
      </c>
      <c r="R726">
        <v>21</v>
      </c>
      <c r="S726">
        <v>1203</v>
      </c>
      <c r="T726">
        <v>0</v>
      </c>
      <c r="U726">
        <v>1286</v>
      </c>
      <c r="W726">
        <v>59</v>
      </c>
      <c r="X726">
        <v>0</v>
      </c>
    </row>
    <row r="727" spans="1:24" x14ac:dyDescent="0.2">
      <c r="A727">
        <v>2013</v>
      </c>
      <c r="B727">
        <v>5</v>
      </c>
      <c r="C727" t="s">
        <v>415</v>
      </c>
      <c r="D727" t="s">
        <v>416</v>
      </c>
      <c r="E727" t="s">
        <v>171</v>
      </c>
      <c r="F727" t="s">
        <v>172</v>
      </c>
      <c r="G727">
        <v>211</v>
      </c>
      <c r="H727">
        <v>56</v>
      </c>
      <c r="I727">
        <v>14.61</v>
      </c>
      <c r="J727">
        <v>0.6</v>
      </c>
      <c r="K727">
        <v>8.33</v>
      </c>
      <c r="L727">
        <v>0</v>
      </c>
      <c r="M727">
        <v>32.46</v>
      </c>
      <c r="N727">
        <v>10</v>
      </c>
      <c r="O727">
        <v>0</v>
      </c>
      <c r="P727">
        <v>3800</v>
      </c>
      <c r="Q727">
        <v>1090</v>
      </c>
      <c r="R727">
        <v>53</v>
      </c>
      <c r="S727">
        <v>337</v>
      </c>
      <c r="T727">
        <v>0</v>
      </c>
      <c r="U727">
        <v>2320</v>
      </c>
      <c r="W727">
        <v>56</v>
      </c>
      <c r="X727">
        <v>0</v>
      </c>
    </row>
    <row r="728" spans="1:24" x14ac:dyDescent="0.2">
      <c r="A728">
        <v>2013</v>
      </c>
      <c r="B728">
        <v>11</v>
      </c>
      <c r="C728" t="s">
        <v>415</v>
      </c>
      <c r="D728" t="s">
        <v>416</v>
      </c>
      <c r="E728" t="s">
        <v>471</v>
      </c>
      <c r="F728" t="s">
        <v>472</v>
      </c>
      <c r="G728">
        <v>210</v>
      </c>
      <c r="H728">
        <v>49</v>
      </c>
      <c r="I728">
        <v>19.77</v>
      </c>
      <c r="J728">
        <v>0.84</v>
      </c>
      <c r="K728">
        <v>11.81</v>
      </c>
      <c r="L728">
        <v>0</v>
      </c>
      <c r="M728">
        <v>16.579999999999998</v>
      </c>
      <c r="N728">
        <v>0</v>
      </c>
      <c r="O728">
        <v>0</v>
      </c>
      <c r="P728">
        <v>2029</v>
      </c>
      <c r="Q728">
        <v>963</v>
      </c>
      <c r="R728">
        <v>16</v>
      </c>
      <c r="S728">
        <v>397</v>
      </c>
      <c r="T728">
        <v>0</v>
      </c>
      <c r="U728">
        <v>653</v>
      </c>
      <c r="W728">
        <v>49</v>
      </c>
      <c r="X728">
        <v>0</v>
      </c>
    </row>
    <row r="729" spans="1:24" x14ac:dyDescent="0.2">
      <c r="A729">
        <v>2013</v>
      </c>
      <c r="B729">
        <v>11</v>
      </c>
      <c r="C729" t="s">
        <v>415</v>
      </c>
      <c r="D729" t="s">
        <v>416</v>
      </c>
      <c r="E729" t="s">
        <v>153</v>
      </c>
      <c r="F729" t="s">
        <v>154</v>
      </c>
      <c r="G729">
        <v>210</v>
      </c>
      <c r="H729">
        <v>33</v>
      </c>
      <c r="I729">
        <v>12.97</v>
      </c>
      <c r="J729">
        <v>1</v>
      </c>
      <c r="K729">
        <v>6.79</v>
      </c>
      <c r="L729">
        <v>0.04</v>
      </c>
      <c r="M729">
        <v>12.19</v>
      </c>
      <c r="N729">
        <v>0</v>
      </c>
      <c r="O729">
        <v>1</v>
      </c>
      <c r="P729">
        <v>1514</v>
      </c>
      <c r="Q729">
        <v>560</v>
      </c>
      <c r="R729">
        <v>34</v>
      </c>
      <c r="S729">
        <v>221</v>
      </c>
      <c r="T729">
        <v>1</v>
      </c>
      <c r="U729">
        <v>698</v>
      </c>
      <c r="W729">
        <v>32.99</v>
      </c>
      <c r="X729">
        <v>-9.9999999999980105E-3</v>
      </c>
    </row>
    <row r="730" spans="1:24" x14ac:dyDescent="0.2">
      <c r="A730">
        <v>2013</v>
      </c>
      <c r="B730">
        <v>8</v>
      </c>
      <c r="C730" t="s">
        <v>415</v>
      </c>
      <c r="D730" t="s">
        <v>416</v>
      </c>
      <c r="E730" t="s">
        <v>49</v>
      </c>
      <c r="F730" t="s">
        <v>50</v>
      </c>
      <c r="G730">
        <v>210</v>
      </c>
      <c r="H730">
        <v>30</v>
      </c>
      <c r="I730">
        <v>9.44</v>
      </c>
      <c r="J730">
        <v>0</v>
      </c>
      <c r="K730">
        <v>6.61</v>
      </c>
      <c r="L730">
        <v>0</v>
      </c>
      <c r="M730">
        <v>13.95</v>
      </c>
      <c r="N730">
        <v>4</v>
      </c>
      <c r="O730">
        <v>0</v>
      </c>
      <c r="P730">
        <v>2072</v>
      </c>
      <c r="Q730">
        <v>814</v>
      </c>
      <c r="R730">
        <v>0</v>
      </c>
      <c r="S730">
        <v>413</v>
      </c>
      <c r="T730">
        <v>0</v>
      </c>
      <c r="U730">
        <v>845</v>
      </c>
      <c r="W730">
        <v>30</v>
      </c>
      <c r="X730">
        <v>0</v>
      </c>
    </row>
    <row r="731" spans="1:24" x14ac:dyDescent="0.2">
      <c r="A731">
        <v>2013</v>
      </c>
      <c r="B731">
        <v>9</v>
      </c>
      <c r="C731" t="s">
        <v>415</v>
      </c>
      <c r="D731" t="s">
        <v>416</v>
      </c>
      <c r="E731" t="s">
        <v>431</v>
      </c>
      <c r="F731" t="s">
        <v>432</v>
      </c>
      <c r="G731">
        <v>209</v>
      </c>
      <c r="H731">
        <v>26</v>
      </c>
      <c r="I731">
        <v>11.69</v>
      </c>
      <c r="J731">
        <v>0.02</v>
      </c>
      <c r="K731">
        <v>3.52</v>
      </c>
      <c r="L731">
        <v>0</v>
      </c>
      <c r="M731">
        <v>10.77</v>
      </c>
      <c r="N731">
        <v>0</v>
      </c>
      <c r="O731">
        <v>0</v>
      </c>
      <c r="P731">
        <v>1419</v>
      </c>
      <c r="Q731">
        <v>645</v>
      </c>
      <c r="R731">
        <v>1</v>
      </c>
      <c r="S731">
        <v>128</v>
      </c>
      <c r="T731">
        <v>0</v>
      </c>
      <c r="U731">
        <v>645</v>
      </c>
      <c r="W731">
        <v>26</v>
      </c>
      <c r="X731">
        <v>0</v>
      </c>
    </row>
    <row r="732" spans="1:24" x14ac:dyDescent="0.2">
      <c r="A732">
        <v>2013</v>
      </c>
      <c r="B732">
        <v>10</v>
      </c>
      <c r="C732" t="s">
        <v>415</v>
      </c>
      <c r="D732" t="s">
        <v>416</v>
      </c>
      <c r="E732" t="s">
        <v>85</v>
      </c>
      <c r="F732" t="s">
        <v>86</v>
      </c>
      <c r="G732">
        <v>209</v>
      </c>
      <c r="H732">
        <v>66</v>
      </c>
      <c r="I732">
        <v>19.41</v>
      </c>
      <c r="J732">
        <v>0.22</v>
      </c>
      <c r="K732">
        <v>24.03</v>
      </c>
      <c r="L732">
        <v>0</v>
      </c>
      <c r="M732">
        <v>22.34</v>
      </c>
      <c r="N732">
        <v>3</v>
      </c>
      <c r="O732">
        <v>1</v>
      </c>
      <c r="P732">
        <v>3909</v>
      </c>
      <c r="Q732">
        <v>1306</v>
      </c>
      <c r="R732">
        <v>6</v>
      </c>
      <c r="S732">
        <v>949</v>
      </c>
      <c r="T732">
        <v>0</v>
      </c>
      <c r="U732">
        <v>1648</v>
      </c>
      <c r="W732">
        <v>66</v>
      </c>
      <c r="X732">
        <v>0</v>
      </c>
    </row>
    <row r="733" spans="1:24" x14ac:dyDescent="0.2">
      <c r="A733">
        <v>2013</v>
      </c>
      <c r="B733">
        <v>9</v>
      </c>
      <c r="C733" t="s">
        <v>415</v>
      </c>
      <c r="D733" t="s">
        <v>416</v>
      </c>
      <c r="E733" t="s">
        <v>161</v>
      </c>
      <c r="F733" t="s">
        <v>162</v>
      </c>
      <c r="G733">
        <v>209</v>
      </c>
      <c r="H733">
        <v>37</v>
      </c>
      <c r="I733">
        <v>14.01</v>
      </c>
      <c r="J733">
        <v>0</v>
      </c>
      <c r="K733">
        <v>14.69</v>
      </c>
      <c r="L733">
        <v>0</v>
      </c>
      <c r="M733">
        <v>8.3000000000000007</v>
      </c>
      <c r="N733">
        <v>4</v>
      </c>
      <c r="O733">
        <v>2</v>
      </c>
      <c r="P733">
        <v>2554</v>
      </c>
      <c r="Q733">
        <v>969</v>
      </c>
      <c r="R733">
        <v>0</v>
      </c>
      <c r="S733">
        <v>827</v>
      </c>
      <c r="T733">
        <v>0</v>
      </c>
      <c r="U733">
        <v>758</v>
      </c>
      <c r="W733">
        <v>37</v>
      </c>
      <c r="X733">
        <v>0</v>
      </c>
    </row>
    <row r="734" spans="1:24" x14ac:dyDescent="0.2">
      <c r="A734">
        <v>2013</v>
      </c>
      <c r="B734">
        <v>1</v>
      </c>
      <c r="C734" t="s">
        <v>415</v>
      </c>
      <c r="D734" t="s">
        <v>416</v>
      </c>
      <c r="E734" t="s">
        <v>391</v>
      </c>
      <c r="F734" t="s">
        <v>392</v>
      </c>
      <c r="G734">
        <v>209</v>
      </c>
      <c r="H734">
        <v>35</v>
      </c>
      <c r="I734">
        <v>12.17</v>
      </c>
      <c r="J734">
        <v>0</v>
      </c>
      <c r="K734">
        <v>9.6300000000000008</v>
      </c>
      <c r="L734">
        <v>0</v>
      </c>
      <c r="M734">
        <v>13.2</v>
      </c>
      <c r="N734">
        <v>5</v>
      </c>
      <c r="O734">
        <v>5</v>
      </c>
      <c r="P734">
        <v>1530</v>
      </c>
      <c r="Q734">
        <v>600</v>
      </c>
      <c r="R734">
        <v>0</v>
      </c>
      <c r="S734">
        <v>370</v>
      </c>
      <c r="T734">
        <v>0</v>
      </c>
      <c r="U734">
        <v>560</v>
      </c>
      <c r="W734">
        <v>35</v>
      </c>
      <c r="X734">
        <v>0</v>
      </c>
    </row>
    <row r="735" spans="1:24" x14ac:dyDescent="0.2">
      <c r="A735">
        <v>2013</v>
      </c>
      <c r="B735">
        <v>6</v>
      </c>
      <c r="C735" t="s">
        <v>415</v>
      </c>
      <c r="D735" t="s">
        <v>416</v>
      </c>
      <c r="E735" t="s">
        <v>147</v>
      </c>
      <c r="F735" t="s">
        <v>148</v>
      </c>
      <c r="G735">
        <v>209</v>
      </c>
      <c r="H735">
        <v>69</v>
      </c>
      <c r="I735">
        <v>15.61</v>
      </c>
      <c r="J735">
        <v>0.01</v>
      </c>
      <c r="K735">
        <v>18.649999999999999</v>
      </c>
      <c r="L735">
        <v>0</v>
      </c>
      <c r="M735">
        <v>34.72</v>
      </c>
      <c r="N735">
        <v>6</v>
      </c>
      <c r="O735">
        <v>0</v>
      </c>
      <c r="P735">
        <v>4972</v>
      </c>
      <c r="Q735">
        <v>895</v>
      </c>
      <c r="R735">
        <v>3</v>
      </c>
      <c r="S735">
        <v>1403</v>
      </c>
      <c r="T735">
        <v>0</v>
      </c>
      <c r="U735">
        <v>2671</v>
      </c>
      <c r="W735">
        <v>68.989999999999995</v>
      </c>
      <c r="X735">
        <v>-1.0000000000005116E-2</v>
      </c>
    </row>
    <row r="736" spans="1:24" x14ac:dyDescent="0.2">
      <c r="A736">
        <v>2013</v>
      </c>
      <c r="B736">
        <v>7</v>
      </c>
      <c r="C736" t="s">
        <v>415</v>
      </c>
      <c r="D736" t="s">
        <v>416</v>
      </c>
      <c r="E736" t="s">
        <v>403</v>
      </c>
      <c r="F736" t="s">
        <v>404</v>
      </c>
      <c r="G736">
        <v>209</v>
      </c>
      <c r="H736">
        <v>60</v>
      </c>
      <c r="I736">
        <v>17.2</v>
      </c>
      <c r="J736">
        <v>0.68</v>
      </c>
      <c r="K736">
        <v>11.52</v>
      </c>
      <c r="L736">
        <v>0</v>
      </c>
      <c r="M736">
        <v>30.6</v>
      </c>
      <c r="N736">
        <v>11</v>
      </c>
      <c r="O736">
        <v>1</v>
      </c>
      <c r="P736">
        <v>3363</v>
      </c>
      <c r="Q736">
        <v>998</v>
      </c>
      <c r="R736">
        <v>72</v>
      </c>
      <c r="S736">
        <v>704</v>
      </c>
      <c r="T736">
        <v>0</v>
      </c>
      <c r="U736">
        <v>1589</v>
      </c>
      <c r="W736">
        <v>60</v>
      </c>
      <c r="X736">
        <v>0</v>
      </c>
    </row>
    <row r="737" spans="1:24" x14ac:dyDescent="0.2">
      <c r="A737">
        <v>2013</v>
      </c>
      <c r="B737">
        <v>1</v>
      </c>
      <c r="C737" t="s">
        <v>415</v>
      </c>
      <c r="D737" t="s">
        <v>416</v>
      </c>
      <c r="E737" t="s">
        <v>471</v>
      </c>
      <c r="F737" t="s">
        <v>472</v>
      </c>
      <c r="G737">
        <v>208</v>
      </c>
      <c r="H737">
        <v>35</v>
      </c>
      <c r="I737">
        <v>14.43</v>
      </c>
      <c r="J737">
        <v>0.56999999999999995</v>
      </c>
      <c r="K737">
        <v>11.06</v>
      </c>
      <c r="L737">
        <v>0</v>
      </c>
      <c r="M737">
        <v>8.94</v>
      </c>
      <c r="N737">
        <v>0</v>
      </c>
      <c r="O737">
        <v>0</v>
      </c>
      <c r="P737">
        <v>1768</v>
      </c>
      <c r="Q737">
        <v>673</v>
      </c>
      <c r="R737">
        <v>98</v>
      </c>
      <c r="S737">
        <v>379</v>
      </c>
      <c r="T737">
        <v>0</v>
      </c>
      <c r="U737">
        <v>618</v>
      </c>
      <c r="W737">
        <v>35</v>
      </c>
      <c r="X737">
        <v>0</v>
      </c>
    </row>
    <row r="738" spans="1:24" x14ac:dyDescent="0.2">
      <c r="A738">
        <v>2013</v>
      </c>
      <c r="B738">
        <v>3</v>
      </c>
      <c r="C738" t="s">
        <v>415</v>
      </c>
      <c r="D738" t="s">
        <v>416</v>
      </c>
      <c r="E738" t="s">
        <v>471</v>
      </c>
      <c r="F738" t="s">
        <v>472</v>
      </c>
      <c r="G738">
        <v>208</v>
      </c>
      <c r="H738">
        <v>43</v>
      </c>
      <c r="I738">
        <v>16.71</v>
      </c>
      <c r="J738">
        <v>0.09</v>
      </c>
      <c r="K738">
        <v>5.24</v>
      </c>
      <c r="L738">
        <v>0.52</v>
      </c>
      <c r="M738">
        <v>20.45</v>
      </c>
      <c r="N738">
        <v>1</v>
      </c>
      <c r="O738">
        <v>0</v>
      </c>
      <c r="P738">
        <v>2660</v>
      </c>
      <c r="Q738">
        <v>885</v>
      </c>
      <c r="R738">
        <v>3</v>
      </c>
      <c r="S738">
        <v>358</v>
      </c>
      <c r="T738">
        <v>17</v>
      </c>
      <c r="U738">
        <v>1397</v>
      </c>
      <c r="W738">
        <v>43.01</v>
      </c>
      <c r="X738">
        <v>9.9999999999980105E-3</v>
      </c>
    </row>
    <row r="739" spans="1:24" x14ac:dyDescent="0.2">
      <c r="A739">
        <v>2013</v>
      </c>
      <c r="B739">
        <v>8</v>
      </c>
      <c r="C739" t="s">
        <v>415</v>
      </c>
      <c r="D739" t="s">
        <v>416</v>
      </c>
      <c r="E739" t="s">
        <v>159</v>
      </c>
      <c r="F739" t="s">
        <v>160</v>
      </c>
      <c r="G739">
        <v>208</v>
      </c>
      <c r="H739">
        <v>52</v>
      </c>
      <c r="I739">
        <v>22.29</v>
      </c>
      <c r="J739">
        <v>1.57</v>
      </c>
      <c r="K739">
        <v>10.71</v>
      </c>
      <c r="L739">
        <v>0</v>
      </c>
      <c r="M739">
        <v>17.440000000000001</v>
      </c>
      <c r="N739">
        <v>6</v>
      </c>
      <c r="O739">
        <v>0</v>
      </c>
      <c r="P739">
        <v>3240</v>
      </c>
      <c r="Q739">
        <v>1669</v>
      </c>
      <c r="R739">
        <v>52</v>
      </c>
      <c r="S739">
        <v>676</v>
      </c>
      <c r="T739">
        <v>0</v>
      </c>
      <c r="U739">
        <v>843</v>
      </c>
      <c r="W739">
        <v>52.010000000000005</v>
      </c>
      <c r="X739">
        <v>1.0000000000005116E-2</v>
      </c>
    </row>
    <row r="740" spans="1:24" x14ac:dyDescent="0.2">
      <c r="A740">
        <v>2013</v>
      </c>
      <c r="B740">
        <v>5</v>
      </c>
      <c r="C740" t="s">
        <v>415</v>
      </c>
      <c r="D740" t="s">
        <v>416</v>
      </c>
      <c r="E740" t="s">
        <v>471</v>
      </c>
      <c r="F740" t="s">
        <v>472</v>
      </c>
      <c r="G740">
        <v>207</v>
      </c>
      <c r="H740">
        <v>29</v>
      </c>
      <c r="I740">
        <v>14.3</v>
      </c>
      <c r="J740">
        <v>1.76</v>
      </c>
      <c r="K740">
        <v>4.57</v>
      </c>
      <c r="L740">
        <v>0</v>
      </c>
      <c r="M740">
        <v>8.3699999999999992</v>
      </c>
      <c r="N740">
        <v>2</v>
      </c>
      <c r="O740">
        <v>1</v>
      </c>
      <c r="P740">
        <v>1678</v>
      </c>
      <c r="Q740">
        <v>661</v>
      </c>
      <c r="R740">
        <v>259</v>
      </c>
      <c r="S740">
        <v>205</v>
      </c>
      <c r="T740">
        <v>0</v>
      </c>
      <c r="U740">
        <v>553</v>
      </c>
      <c r="W740">
        <v>29</v>
      </c>
      <c r="X740">
        <v>0</v>
      </c>
    </row>
    <row r="741" spans="1:24" x14ac:dyDescent="0.2">
      <c r="A741">
        <v>2013</v>
      </c>
      <c r="B741">
        <v>7</v>
      </c>
      <c r="C741" t="s">
        <v>415</v>
      </c>
      <c r="D741" t="s">
        <v>416</v>
      </c>
      <c r="E741" t="s">
        <v>183</v>
      </c>
      <c r="F741" t="s">
        <v>184</v>
      </c>
      <c r="G741">
        <v>207</v>
      </c>
      <c r="H741">
        <v>65</v>
      </c>
      <c r="I741">
        <v>16.64</v>
      </c>
      <c r="J741">
        <v>1.79</v>
      </c>
      <c r="K741">
        <v>17.25</v>
      </c>
      <c r="L741">
        <v>0</v>
      </c>
      <c r="M741">
        <v>29.32</v>
      </c>
      <c r="N741">
        <v>3</v>
      </c>
      <c r="O741">
        <v>2</v>
      </c>
      <c r="P741">
        <v>3874</v>
      </c>
      <c r="Q741">
        <v>923</v>
      </c>
      <c r="R741">
        <v>66</v>
      </c>
      <c r="S741">
        <v>894</v>
      </c>
      <c r="T741">
        <v>0</v>
      </c>
      <c r="U741">
        <v>1991</v>
      </c>
      <c r="W741">
        <v>65</v>
      </c>
      <c r="X741">
        <v>0</v>
      </c>
    </row>
    <row r="742" spans="1:24" x14ac:dyDescent="0.2">
      <c r="A742">
        <v>2013</v>
      </c>
      <c r="B742">
        <v>1</v>
      </c>
      <c r="C742" t="s">
        <v>415</v>
      </c>
      <c r="D742" t="s">
        <v>416</v>
      </c>
      <c r="E742" t="s">
        <v>439</v>
      </c>
      <c r="F742" t="s">
        <v>440</v>
      </c>
      <c r="G742">
        <v>207</v>
      </c>
      <c r="H742">
        <v>35</v>
      </c>
      <c r="I742">
        <v>9.93</v>
      </c>
      <c r="J742">
        <v>0</v>
      </c>
      <c r="K742">
        <v>15</v>
      </c>
      <c r="L742">
        <v>0</v>
      </c>
      <c r="M742">
        <v>10.07</v>
      </c>
      <c r="N742">
        <v>4</v>
      </c>
      <c r="O742">
        <v>4</v>
      </c>
      <c r="P742">
        <v>1654</v>
      </c>
      <c r="Q742">
        <v>519</v>
      </c>
      <c r="R742">
        <v>0</v>
      </c>
      <c r="S742">
        <v>566</v>
      </c>
      <c r="T742">
        <v>0</v>
      </c>
      <c r="U742">
        <v>569</v>
      </c>
      <c r="W742">
        <v>35</v>
      </c>
      <c r="X742">
        <v>0</v>
      </c>
    </row>
    <row r="743" spans="1:24" x14ac:dyDescent="0.2">
      <c r="A743">
        <v>2013</v>
      </c>
      <c r="B743">
        <v>6</v>
      </c>
      <c r="C743" t="s">
        <v>415</v>
      </c>
      <c r="D743" t="s">
        <v>416</v>
      </c>
      <c r="E743" t="s">
        <v>425</v>
      </c>
      <c r="F743" t="s">
        <v>426</v>
      </c>
      <c r="G743">
        <v>207</v>
      </c>
      <c r="H743">
        <v>55</v>
      </c>
      <c r="I743">
        <v>16.04</v>
      </c>
      <c r="J743">
        <v>0.94</v>
      </c>
      <c r="K743">
        <v>12</v>
      </c>
      <c r="L743">
        <v>0</v>
      </c>
      <c r="M743">
        <v>26.02</v>
      </c>
      <c r="N743">
        <v>11</v>
      </c>
      <c r="O743">
        <v>2</v>
      </c>
      <c r="P743">
        <v>3622</v>
      </c>
      <c r="Q743">
        <v>1210</v>
      </c>
      <c r="R743">
        <v>156</v>
      </c>
      <c r="S743">
        <v>568</v>
      </c>
      <c r="T743">
        <v>0</v>
      </c>
      <c r="U743">
        <v>1688</v>
      </c>
      <c r="W743">
        <v>55</v>
      </c>
      <c r="X743">
        <v>0</v>
      </c>
    </row>
    <row r="744" spans="1:24" x14ac:dyDescent="0.2">
      <c r="A744">
        <v>2013</v>
      </c>
      <c r="B744">
        <v>3</v>
      </c>
      <c r="C744" t="s">
        <v>415</v>
      </c>
      <c r="D744" t="s">
        <v>416</v>
      </c>
      <c r="E744" t="s">
        <v>437</v>
      </c>
      <c r="F744" t="s">
        <v>438</v>
      </c>
      <c r="G744">
        <v>207</v>
      </c>
      <c r="H744">
        <v>50</v>
      </c>
      <c r="I744">
        <v>24.23</v>
      </c>
      <c r="J744">
        <v>1</v>
      </c>
      <c r="K744">
        <v>8.64</v>
      </c>
      <c r="L744">
        <v>0</v>
      </c>
      <c r="M744">
        <v>16.13</v>
      </c>
      <c r="N744">
        <v>11</v>
      </c>
      <c r="O744">
        <v>1</v>
      </c>
      <c r="P744">
        <v>3090</v>
      </c>
      <c r="Q744">
        <v>1537</v>
      </c>
      <c r="R744">
        <v>89</v>
      </c>
      <c r="S744">
        <v>401</v>
      </c>
      <c r="T744">
        <v>0</v>
      </c>
      <c r="U744">
        <v>1063</v>
      </c>
      <c r="W744">
        <v>50</v>
      </c>
      <c r="X744">
        <v>0</v>
      </c>
    </row>
    <row r="745" spans="1:24" x14ac:dyDescent="0.2">
      <c r="A745">
        <v>2013</v>
      </c>
      <c r="B745">
        <v>10</v>
      </c>
      <c r="C745" t="s">
        <v>415</v>
      </c>
      <c r="D745" t="s">
        <v>416</v>
      </c>
      <c r="E745" t="s">
        <v>419</v>
      </c>
      <c r="F745" t="s">
        <v>420</v>
      </c>
      <c r="G745">
        <v>206</v>
      </c>
      <c r="H745">
        <v>41</v>
      </c>
      <c r="I745">
        <v>12.14</v>
      </c>
      <c r="J745">
        <v>0.11</v>
      </c>
      <c r="K745">
        <v>15.61</v>
      </c>
      <c r="L745">
        <v>0</v>
      </c>
      <c r="M745">
        <v>13.15</v>
      </c>
      <c r="N745">
        <v>1</v>
      </c>
      <c r="O745">
        <v>0</v>
      </c>
      <c r="P745">
        <v>1704</v>
      </c>
      <c r="Q745">
        <v>622</v>
      </c>
      <c r="R745">
        <v>2</v>
      </c>
      <c r="S745">
        <v>515</v>
      </c>
      <c r="T745">
        <v>0</v>
      </c>
      <c r="U745">
        <v>565</v>
      </c>
      <c r="W745">
        <v>41.01</v>
      </c>
      <c r="X745">
        <v>9.9999999999980105E-3</v>
      </c>
    </row>
    <row r="746" spans="1:24" x14ac:dyDescent="0.2">
      <c r="A746">
        <v>2013</v>
      </c>
      <c r="B746">
        <v>5</v>
      </c>
      <c r="C746" t="s">
        <v>415</v>
      </c>
      <c r="D746" t="s">
        <v>416</v>
      </c>
      <c r="E746" t="s">
        <v>379</v>
      </c>
      <c r="F746" t="s">
        <v>380</v>
      </c>
      <c r="G746">
        <v>206</v>
      </c>
      <c r="H746">
        <v>30</v>
      </c>
      <c r="I746">
        <v>10.5</v>
      </c>
      <c r="J746">
        <v>0</v>
      </c>
      <c r="K746">
        <v>6.23</v>
      </c>
      <c r="L746">
        <v>0</v>
      </c>
      <c r="M746">
        <v>13.27</v>
      </c>
      <c r="N746">
        <v>2</v>
      </c>
      <c r="O746">
        <v>1</v>
      </c>
      <c r="P746">
        <v>1926</v>
      </c>
      <c r="Q746">
        <v>739</v>
      </c>
      <c r="R746">
        <v>0</v>
      </c>
      <c r="S746">
        <v>232</v>
      </c>
      <c r="T746">
        <v>0</v>
      </c>
      <c r="U746">
        <v>955</v>
      </c>
      <c r="W746">
        <v>30</v>
      </c>
      <c r="X746">
        <v>0</v>
      </c>
    </row>
    <row r="747" spans="1:24" x14ac:dyDescent="0.2">
      <c r="A747">
        <v>2013</v>
      </c>
      <c r="B747">
        <v>10</v>
      </c>
      <c r="C747" t="s">
        <v>415</v>
      </c>
      <c r="D747" t="s">
        <v>416</v>
      </c>
      <c r="E747" t="s">
        <v>383</v>
      </c>
      <c r="F747" t="s">
        <v>384</v>
      </c>
      <c r="G747">
        <v>206</v>
      </c>
      <c r="H747">
        <v>34</v>
      </c>
      <c r="I747">
        <v>9.23</v>
      </c>
      <c r="J747">
        <v>0</v>
      </c>
      <c r="K747">
        <v>8.59</v>
      </c>
      <c r="L747">
        <v>0</v>
      </c>
      <c r="M747">
        <v>16.190000000000001</v>
      </c>
      <c r="N747">
        <v>4</v>
      </c>
      <c r="O747">
        <v>1</v>
      </c>
      <c r="P747">
        <v>1416</v>
      </c>
      <c r="Q747">
        <v>397</v>
      </c>
      <c r="R747">
        <v>0</v>
      </c>
      <c r="S747">
        <v>247</v>
      </c>
      <c r="T747">
        <v>0</v>
      </c>
      <c r="U747">
        <v>772</v>
      </c>
      <c r="W747">
        <v>34.010000000000005</v>
      </c>
      <c r="X747">
        <v>1.0000000000005116E-2</v>
      </c>
    </row>
    <row r="748" spans="1:24" x14ac:dyDescent="0.2">
      <c r="A748">
        <v>2013</v>
      </c>
      <c r="B748">
        <v>8</v>
      </c>
      <c r="C748" t="s">
        <v>415</v>
      </c>
      <c r="D748" t="s">
        <v>416</v>
      </c>
      <c r="E748" t="s">
        <v>403</v>
      </c>
      <c r="F748" t="s">
        <v>404</v>
      </c>
      <c r="G748">
        <v>206</v>
      </c>
      <c r="H748">
        <v>48</v>
      </c>
      <c r="I748">
        <v>17.23</v>
      </c>
      <c r="J748">
        <v>3</v>
      </c>
      <c r="K748">
        <v>7.4</v>
      </c>
      <c r="L748">
        <v>0</v>
      </c>
      <c r="M748">
        <v>20.37</v>
      </c>
      <c r="N748">
        <v>5</v>
      </c>
      <c r="O748">
        <v>0</v>
      </c>
      <c r="P748">
        <v>2014</v>
      </c>
      <c r="Q748">
        <v>837</v>
      </c>
      <c r="R748">
        <v>180</v>
      </c>
      <c r="S748">
        <v>262</v>
      </c>
      <c r="T748">
        <v>0</v>
      </c>
      <c r="U748">
        <v>735</v>
      </c>
      <c r="W748">
        <v>48</v>
      </c>
      <c r="X748">
        <v>0</v>
      </c>
    </row>
    <row r="749" spans="1:24" x14ac:dyDescent="0.2">
      <c r="A749">
        <v>2013</v>
      </c>
      <c r="B749">
        <v>3</v>
      </c>
      <c r="C749" t="s">
        <v>415</v>
      </c>
      <c r="D749" t="s">
        <v>416</v>
      </c>
      <c r="E749" t="s">
        <v>171</v>
      </c>
      <c r="F749" t="s">
        <v>172</v>
      </c>
      <c r="G749">
        <v>206</v>
      </c>
      <c r="H749">
        <v>53</v>
      </c>
      <c r="I749">
        <v>13.87</v>
      </c>
      <c r="J749">
        <v>3.19</v>
      </c>
      <c r="K749">
        <v>10.039999999999999</v>
      </c>
      <c r="L749">
        <v>0</v>
      </c>
      <c r="M749">
        <v>25.91</v>
      </c>
      <c r="N749">
        <v>8</v>
      </c>
      <c r="O749">
        <v>0</v>
      </c>
      <c r="P749">
        <v>3069</v>
      </c>
      <c r="Q749">
        <v>677</v>
      </c>
      <c r="R749">
        <v>129</v>
      </c>
      <c r="S749">
        <v>576</v>
      </c>
      <c r="T749">
        <v>0</v>
      </c>
      <c r="U749">
        <v>1687</v>
      </c>
      <c r="W749">
        <v>53.01</v>
      </c>
      <c r="X749">
        <v>9.9999999999980105E-3</v>
      </c>
    </row>
    <row r="750" spans="1:24" x14ac:dyDescent="0.2">
      <c r="A750">
        <v>2013</v>
      </c>
      <c r="B750">
        <v>6</v>
      </c>
      <c r="C750" t="s">
        <v>415</v>
      </c>
      <c r="D750" t="s">
        <v>416</v>
      </c>
      <c r="E750" t="s">
        <v>399</v>
      </c>
      <c r="F750" t="s">
        <v>400</v>
      </c>
      <c r="G750">
        <v>206</v>
      </c>
      <c r="H750">
        <v>60</v>
      </c>
      <c r="I750">
        <v>13.91</v>
      </c>
      <c r="J750">
        <v>2.82</v>
      </c>
      <c r="K750">
        <v>14.9</v>
      </c>
      <c r="L750">
        <v>0</v>
      </c>
      <c r="M750">
        <v>28.37</v>
      </c>
      <c r="N750">
        <v>11</v>
      </c>
      <c r="O750">
        <v>1</v>
      </c>
      <c r="P750">
        <v>3759</v>
      </c>
      <c r="Q750">
        <v>984</v>
      </c>
      <c r="R750">
        <v>172</v>
      </c>
      <c r="S750">
        <v>748</v>
      </c>
      <c r="T750">
        <v>0</v>
      </c>
      <c r="U750">
        <v>1855</v>
      </c>
      <c r="W750">
        <v>60</v>
      </c>
      <c r="X750">
        <v>0</v>
      </c>
    </row>
    <row r="751" spans="1:24" x14ac:dyDescent="0.2">
      <c r="A751">
        <v>2013</v>
      </c>
      <c r="B751">
        <v>8</v>
      </c>
      <c r="C751" t="s">
        <v>415</v>
      </c>
      <c r="D751" t="s">
        <v>416</v>
      </c>
      <c r="E751" t="s">
        <v>179</v>
      </c>
      <c r="F751" t="s">
        <v>180</v>
      </c>
      <c r="G751">
        <v>206</v>
      </c>
      <c r="H751">
        <v>49</v>
      </c>
      <c r="I751">
        <v>15.22</v>
      </c>
      <c r="J751">
        <v>0.04</v>
      </c>
      <c r="K751">
        <v>19.87</v>
      </c>
      <c r="L751">
        <v>0</v>
      </c>
      <c r="M751">
        <v>13.87</v>
      </c>
      <c r="N751">
        <v>14</v>
      </c>
      <c r="O751">
        <v>0</v>
      </c>
      <c r="P751">
        <v>3224</v>
      </c>
      <c r="Q751">
        <v>1337</v>
      </c>
      <c r="R751">
        <v>2</v>
      </c>
      <c r="S751">
        <v>1013</v>
      </c>
      <c r="T751">
        <v>0</v>
      </c>
      <c r="U751">
        <v>872</v>
      </c>
      <c r="W751">
        <v>49</v>
      </c>
      <c r="X751">
        <v>0</v>
      </c>
    </row>
    <row r="752" spans="1:24" x14ac:dyDescent="0.2">
      <c r="A752">
        <v>2013</v>
      </c>
      <c r="B752">
        <v>2</v>
      </c>
      <c r="C752" t="s">
        <v>415</v>
      </c>
      <c r="D752" t="s">
        <v>416</v>
      </c>
      <c r="E752" t="s">
        <v>429</v>
      </c>
      <c r="F752" t="s">
        <v>430</v>
      </c>
      <c r="G752">
        <v>205</v>
      </c>
      <c r="H752">
        <v>50</v>
      </c>
      <c r="I752">
        <v>16.39</v>
      </c>
      <c r="J752">
        <v>0</v>
      </c>
      <c r="K752">
        <v>10.33</v>
      </c>
      <c r="L752">
        <v>0</v>
      </c>
      <c r="M752">
        <v>23.28</v>
      </c>
      <c r="N752">
        <v>2</v>
      </c>
      <c r="O752">
        <v>0</v>
      </c>
      <c r="P752">
        <v>2743</v>
      </c>
      <c r="Q752">
        <v>877</v>
      </c>
      <c r="R752">
        <v>0</v>
      </c>
      <c r="S752">
        <v>625</v>
      </c>
      <c r="T752">
        <v>0</v>
      </c>
      <c r="U752">
        <v>1241</v>
      </c>
      <c r="W752">
        <v>50</v>
      </c>
      <c r="X752">
        <v>0</v>
      </c>
    </row>
    <row r="753" spans="1:24" x14ac:dyDescent="0.2">
      <c r="A753">
        <v>2013</v>
      </c>
      <c r="B753">
        <v>1</v>
      </c>
      <c r="C753" t="s">
        <v>415</v>
      </c>
      <c r="D753" t="s">
        <v>416</v>
      </c>
      <c r="E753" t="s">
        <v>245</v>
      </c>
      <c r="F753" t="s">
        <v>246</v>
      </c>
      <c r="G753">
        <v>205</v>
      </c>
      <c r="H753">
        <v>29</v>
      </c>
      <c r="I753">
        <v>17.05</v>
      </c>
      <c r="J753">
        <v>1</v>
      </c>
      <c r="K753">
        <v>5.8</v>
      </c>
      <c r="L753">
        <v>0</v>
      </c>
      <c r="M753">
        <v>5.15</v>
      </c>
      <c r="N753">
        <v>2</v>
      </c>
      <c r="O753">
        <v>1</v>
      </c>
      <c r="P753">
        <v>1239</v>
      </c>
      <c r="Q753">
        <v>760</v>
      </c>
      <c r="R753">
        <v>27</v>
      </c>
      <c r="S753">
        <v>165</v>
      </c>
      <c r="T753">
        <v>0</v>
      </c>
      <c r="U753">
        <v>287</v>
      </c>
      <c r="W753">
        <v>29</v>
      </c>
      <c r="X753">
        <v>0</v>
      </c>
    </row>
    <row r="754" spans="1:24" x14ac:dyDescent="0.2">
      <c r="A754">
        <v>2013</v>
      </c>
      <c r="B754">
        <v>8</v>
      </c>
      <c r="C754" t="s">
        <v>415</v>
      </c>
      <c r="D754" t="s">
        <v>416</v>
      </c>
      <c r="E754" t="s">
        <v>241</v>
      </c>
      <c r="F754" t="s">
        <v>242</v>
      </c>
      <c r="G754">
        <v>205</v>
      </c>
      <c r="H754">
        <v>41</v>
      </c>
      <c r="I754">
        <v>20.98</v>
      </c>
      <c r="J754">
        <v>0</v>
      </c>
      <c r="K754">
        <v>9.1300000000000008</v>
      </c>
      <c r="L754">
        <v>0</v>
      </c>
      <c r="M754">
        <v>10.9</v>
      </c>
      <c r="N754">
        <v>4</v>
      </c>
      <c r="O754">
        <v>1</v>
      </c>
      <c r="P754">
        <v>2641</v>
      </c>
      <c r="Q754">
        <v>1756</v>
      </c>
      <c r="R754">
        <v>0</v>
      </c>
      <c r="S754">
        <v>333</v>
      </c>
      <c r="T754">
        <v>0</v>
      </c>
      <c r="U754">
        <v>552</v>
      </c>
      <c r="W754">
        <v>41.01</v>
      </c>
      <c r="X754">
        <v>9.9999999999980105E-3</v>
      </c>
    </row>
    <row r="755" spans="1:24" x14ac:dyDescent="0.2">
      <c r="A755">
        <v>2013</v>
      </c>
      <c r="B755">
        <v>10</v>
      </c>
      <c r="C755" t="s">
        <v>415</v>
      </c>
      <c r="D755" t="s">
        <v>416</v>
      </c>
      <c r="E755" t="s">
        <v>105</v>
      </c>
      <c r="F755" t="s">
        <v>106</v>
      </c>
      <c r="G755">
        <v>205</v>
      </c>
      <c r="H755">
        <v>47</v>
      </c>
      <c r="I755">
        <v>13.82</v>
      </c>
      <c r="J755">
        <v>0</v>
      </c>
      <c r="K755">
        <v>12.31</v>
      </c>
      <c r="L755">
        <v>0</v>
      </c>
      <c r="M755">
        <v>20.87</v>
      </c>
      <c r="N755">
        <v>4</v>
      </c>
      <c r="O755">
        <v>2</v>
      </c>
      <c r="P755">
        <v>2411</v>
      </c>
      <c r="Q755">
        <v>622</v>
      </c>
      <c r="R755">
        <v>0</v>
      </c>
      <c r="S755">
        <v>558</v>
      </c>
      <c r="T755">
        <v>0</v>
      </c>
      <c r="U755">
        <v>1231</v>
      </c>
      <c r="W755">
        <v>47</v>
      </c>
      <c r="X755">
        <v>0</v>
      </c>
    </row>
    <row r="756" spans="1:24" x14ac:dyDescent="0.2">
      <c r="A756">
        <v>2013</v>
      </c>
      <c r="B756">
        <v>8</v>
      </c>
      <c r="C756" t="s">
        <v>415</v>
      </c>
      <c r="D756" t="s">
        <v>416</v>
      </c>
      <c r="E756" t="s">
        <v>227</v>
      </c>
      <c r="F756" t="s">
        <v>228</v>
      </c>
      <c r="G756">
        <v>205</v>
      </c>
      <c r="H756">
        <v>63</v>
      </c>
      <c r="I756">
        <v>28.93</v>
      </c>
      <c r="J756">
        <v>0.48</v>
      </c>
      <c r="K756">
        <v>20.260000000000002</v>
      </c>
      <c r="L756">
        <v>0</v>
      </c>
      <c r="M756">
        <v>13.33</v>
      </c>
      <c r="N756">
        <v>5</v>
      </c>
      <c r="O756">
        <v>0</v>
      </c>
      <c r="P756">
        <v>4012</v>
      </c>
      <c r="Q756">
        <v>2029</v>
      </c>
      <c r="R756">
        <v>13</v>
      </c>
      <c r="S756">
        <v>955</v>
      </c>
      <c r="T756">
        <v>0</v>
      </c>
      <c r="U756">
        <v>1015</v>
      </c>
      <c r="W756">
        <v>63</v>
      </c>
      <c r="X756">
        <v>0</v>
      </c>
    </row>
    <row r="757" spans="1:24" x14ac:dyDescent="0.2">
      <c r="A757">
        <v>2013</v>
      </c>
      <c r="B757">
        <v>7</v>
      </c>
      <c r="C757" t="s">
        <v>415</v>
      </c>
      <c r="D757" t="s">
        <v>416</v>
      </c>
      <c r="E757" t="s">
        <v>105</v>
      </c>
      <c r="F757" t="s">
        <v>106</v>
      </c>
      <c r="G757">
        <v>205</v>
      </c>
      <c r="H757">
        <v>73</v>
      </c>
      <c r="I757">
        <v>24.95</v>
      </c>
      <c r="J757">
        <v>2.4300000000000002</v>
      </c>
      <c r="K757">
        <v>21.33</v>
      </c>
      <c r="L757">
        <v>0</v>
      </c>
      <c r="M757">
        <v>24.29</v>
      </c>
      <c r="N757">
        <v>6</v>
      </c>
      <c r="O757">
        <v>0</v>
      </c>
      <c r="P757">
        <v>4305</v>
      </c>
      <c r="Q757">
        <v>1576</v>
      </c>
      <c r="R757">
        <v>259</v>
      </c>
      <c r="S757">
        <v>1063</v>
      </c>
      <c r="T757">
        <v>0</v>
      </c>
      <c r="U757">
        <v>1407</v>
      </c>
      <c r="W757">
        <v>73</v>
      </c>
      <c r="X757">
        <v>0</v>
      </c>
    </row>
    <row r="758" spans="1:24" x14ac:dyDescent="0.2">
      <c r="A758">
        <v>2013</v>
      </c>
      <c r="B758">
        <v>9</v>
      </c>
      <c r="C758" t="s">
        <v>415</v>
      </c>
      <c r="D758" t="s">
        <v>416</v>
      </c>
      <c r="E758" t="s">
        <v>147</v>
      </c>
      <c r="F758" t="s">
        <v>148</v>
      </c>
      <c r="G758">
        <v>205</v>
      </c>
      <c r="H758">
        <v>37</v>
      </c>
      <c r="I758">
        <v>11.84</v>
      </c>
      <c r="J758">
        <v>0</v>
      </c>
      <c r="K758">
        <v>10.16</v>
      </c>
      <c r="L758">
        <v>0</v>
      </c>
      <c r="M758">
        <v>15</v>
      </c>
      <c r="N758">
        <v>8</v>
      </c>
      <c r="O758">
        <v>0</v>
      </c>
      <c r="P758">
        <v>2547</v>
      </c>
      <c r="Q758">
        <v>562</v>
      </c>
      <c r="R758">
        <v>0</v>
      </c>
      <c r="S758">
        <v>491</v>
      </c>
      <c r="T758">
        <v>0</v>
      </c>
      <c r="U758">
        <v>1494</v>
      </c>
      <c r="W758">
        <v>37</v>
      </c>
      <c r="X758">
        <v>0</v>
      </c>
    </row>
    <row r="759" spans="1:24" x14ac:dyDescent="0.2">
      <c r="A759">
        <v>2013</v>
      </c>
      <c r="B759">
        <v>5</v>
      </c>
      <c r="C759" t="s">
        <v>415</v>
      </c>
      <c r="D759" t="s">
        <v>416</v>
      </c>
      <c r="E759" t="s">
        <v>143</v>
      </c>
      <c r="F759" t="s">
        <v>144</v>
      </c>
      <c r="G759">
        <v>205</v>
      </c>
      <c r="H759">
        <v>45</v>
      </c>
      <c r="I759">
        <v>21.64</v>
      </c>
      <c r="J759">
        <v>0</v>
      </c>
      <c r="K759">
        <v>8.44</v>
      </c>
      <c r="L759">
        <v>0</v>
      </c>
      <c r="M759">
        <v>14.92</v>
      </c>
      <c r="N759">
        <v>12</v>
      </c>
      <c r="O759">
        <v>0</v>
      </c>
      <c r="P759">
        <v>3268</v>
      </c>
      <c r="Q759">
        <v>1717</v>
      </c>
      <c r="R759">
        <v>0</v>
      </c>
      <c r="S759">
        <v>532</v>
      </c>
      <c r="T759">
        <v>0</v>
      </c>
      <c r="U759">
        <v>1019</v>
      </c>
      <c r="W759">
        <v>45</v>
      </c>
      <c r="X759">
        <v>0</v>
      </c>
    </row>
    <row r="760" spans="1:24" x14ac:dyDescent="0.2">
      <c r="A760">
        <v>2013</v>
      </c>
      <c r="B760">
        <v>4</v>
      </c>
      <c r="C760" t="s">
        <v>415</v>
      </c>
      <c r="D760" t="s">
        <v>416</v>
      </c>
      <c r="E760" t="s">
        <v>471</v>
      </c>
      <c r="F760" t="s">
        <v>472</v>
      </c>
      <c r="G760">
        <v>204</v>
      </c>
      <c r="H760">
        <v>37</v>
      </c>
      <c r="I760">
        <v>17.510000000000002</v>
      </c>
      <c r="J760">
        <v>1</v>
      </c>
      <c r="K760">
        <v>3.84</v>
      </c>
      <c r="L760">
        <v>0</v>
      </c>
      <c r="M760">
        <v>14.65</v>
      </c>
      <c r="N760">
        <v>1</v>
      </c>
      <c r="O760">
        <v>0</v>
      </c>
      <c r="P760">
        <v>1939</v>
      </c>
      <c r="Q760">
        <v>777</v>
      </c>
      <c r="R760">
        <v>142</v>
      </c>
      <c r="S760">
        <v>175</v>
      </c>
      <c r="T760">
        <v>0</v>
      </c>
      <c r="U760">
        <v>845</v>
      </c>
      <c r="W760">
        <v>37</v>
      </c>
      <c r="X760">
        <v>0</v>
      </c>
    </row>
    <row r="761" spans="1:24" x14ac:dyDescent="0.2">
      <c r="A761">
        <v>2013</v>
      </c>
      <c r="B761">
        <v>6</v>
      </c>
      <c r="C761" t="s">
        <v>415</v>
      </c>
      <c r="D761" t="s">
        <v>416</v>
      </c>
      <c r="E761" t="s">
        <v>471</v>
      </c>
      <c r="F761" t="s">
        <v>472</v>
      </c>
      <c r="G761">
        <v>204</v>
      </c>
      <c r="H761">
        <v>66</v>
      </c>
      <c r="I761">
        <v>22.95</v>
      </c>
      <c r="J761">
        <v>1.99</v>
      </c>
      <c r="K761">
        <v>14.59</v>
      </c>
      <c r="L761">
        <v>0.09</v>
      </c>
      <c r="M761">
        <v>26.37</v>
      </c>
      <c r="N761">
        <v>2</v>
      </c>
      <c r="O761">
        <v>0</v>
      </c>
      <c r="P761">
        <v>4573</v>
      </c>
      <c r="Q761">
        <v>1979</v>
      </c>
      <c r="R761">
        <v>81</v>
      </c>
      <c r="S761">
        <v>1049</v>
      </c>
      <c r="T761">
        <v>6</v>
      </c>
      <c r="U761">
        <v>1458</v>
      </c>
      <c r="W761">
        <v>65.990000000000009</v>
      </c>
      <c r="X761">
        <v>-9.9999999999909051E-3</v>
      </c>
    </row>
    <row r="762" spans="1:24" x14ac:dyDescent="0.2">
      <c r="A762">
        <v>2013</v>
      </c>
      <c r="B762">
        <v>10</v>
      </c>
      <c r="C762" t="s">
        <v>415</v>
      </c>
      <c r="D762" t="s">
        <v>416</v>
      </c>
      <c r="E762" t="s">
        <v>441</v>
      </c>
      <c r="F762" t="s">
        <v>442</v>
      </c>
      <c r="G762">
        <v>204</v>
      </c>
      <c r="H762">
        <v>49</v>
      </c>
      <c r="I762">
        <v>12.4</v>
      </c>
      <c r="J762">
        <v>1.61</v>
      </c>
      <c r="K762">
        <v>13.23</v>
      </c>
      <c r="L762">
        <v>0</v>
      </c>
      <c r="M762">
        <v>21.76</v>
      </c>
      <c r="N762">
        <v>2</v>
      </c>
      <c r="O762">
        <v>0</v>
      </c>
      <c r="P762">
        <v>2409</v>
      </c>
      <c r="Q762">
        <v>801</v>
      </c>
      <c r="R762">
        <v>77</v>
      </c>
      <c r="S762">
        <v>483</v>
      </c>
      <c r="T762">
        <v>0</v>
      </c>
      <c r="U762">
        <v>1048</v>
      </c>
      <c r="W762">
        <v>49</v>
      </c>
      <c r="X762">
        <v>0</v>
      </c>
    </row>
    <row r="763" spans="1:24" x14ac:dyDescent="0.2">
      <c r="A763">
        <v>2013</v>
      </c>
      <c r="B763">
        <v>8</v>
      </c>
      <c r="C763" t="s">
        <v>415</v>
      </c>
      <c r="D763" t="s">
        <v>416</v>
      </c>
      <c r="E763" t="s">
        <v>183</v>
      </c>
      <c r="F763" t="s">
        <v>184</v>
      </c>
      <c r="G763">
        <v>204</v>
      </c>
      <c r="H763">
        <v>47</v>
      </c>
      <c r="I763">
        <v>13.88</v>
      </c>
      <c r="J763">
        <v>0.95</v>
      </c>
      <c r="K763">
        <v>11.78</v>
      </c>
      <c r="L763">
        <v>0</v>
      </c>
      <c r="M763">
        <v>20.399999999999999</v>
      </c>
      <c r="N763">
        <v>3</v>
      </c>
      <c r="O763">
        <v>1</v>
      </c>
      <c r="P763">
        <v>2750</v>
      </c>
      <c r="Q763">
        <v>848</v>
      </c>
      <c r="R763">
        <v>40</v>
      </c>
      <c r="S763">
        <v>455</v>
      </c>
      <c r="T763">
        <v>0</v>
      </c>
      <c r="U763">
        <v>1407</v>
      </c>
      <c r="W763">
        <v>47.01</v>
      </c>
      <c r="X763">
        <v>9.9999999999980105E-3</v>
      </c>
    </row>
    <row r="764" spans="1:24" x14ac:dyDescent="0.2">
      <c r="A764">
        <v>2013</v>
      </c>
      <c r="B764">
        <v>5</v>
      </c>
      <c r="C764" t="s">
        <v>415</v>
      </c>
      <c r="D764" t="s">
        <v>416</v>
      </c>
      <c r="E764" t="s">
        <v>105</v>
      </c>
      <c r="F764" t="s">
        <v>106</v>
      </c>
      <c r="G764">
        <v>204</v>
      </c>
      <c r="H764">
        <v>60</v>
      </c>
      <c r="I764">
        <v>24.06</v>
      </c>
      <c r="J764">
        <v>2</v>
      </c>
      <c r="K764">
        <v>14.52</v>
      </c>
      <c r="L764">
        <v>0</v>
      </c>
      <c r="M764">
        <v>19.43</v>
      </c>
      <c r="N764">
        <v>9</v>
      </c>
      <c r="O764">
        <v>0</v>
      </c>
      <c r="P764">
        <v>3955</v>
      </c>
      <c r="Q764">
        <v>1450</v>
      </c>
      <c r="R764">
        <v>285</v>
      </c>
      <c r="S764">
        <v>756</v>
      </c>
      <c r="T764">
        <v>0</v>
      </c>
      <c r="U764">
        <v>1464</v>
      </c>
      <c r="W764">
        <v>60.01</v>
      </c>
      <c r="X764">
        <v>9.9999999999980105E-3</v>
      </c>
    </row>
    <row r="765" spans="1:24" x14ac:dyDescent="0.2">
      <c r="A765">
        <v>2013</v>
      </c>
      <c r="B765">
        <v>11</v>
      </c>
      <c r="C765" t="s">
        <v>415</v>
      </c>
      <c r="D765" t="s">
        <v>416</v>
      </c>
      <c r="E765" t="s">
        <v>399</v>
      </c>
      <c r="F765" t="s">
        <v>400</v>
      </c>
      <c r="G765">
        <v>203</v>
      </c>
      <c r="H765">
        <v>34</v>
      </c>
      <c r="I765">
        <v>16.96</v>
      </c>
      <c r="J765">
        <v>0.25</v>
      </c>
      <c r="K765">
        <v>5.63</v>
      </c>
      <c r="L765">
        <v>0</v>
      </c>
      <c r="M765">
        <v>11.16</v>
      </c>
      <c r="N765">
        <v>1</v>
      </c>
      <c r="O765">
        <v>0</v>
      </c>
      <c r="P765">
        <v>1719</v>
      </c>
      <c r="Q765">
        <v>1060</v>
      </c>
      <c r="R765">
        <v>5</v>
      </c>
      <c r="S765">
        <v>238</v>
      </c>
      <c r="T765">
        <v>0</v>
      </c>
      <c r="U765">
        <v>416</v>
      </c>
      <c r="W765">
        <v>34</v>
      </c>
      <c r="X765">
        <v>0</v>
      </c>
    </row>
    <row r="766" spans="1:24" x14ac:dyDescent="0.2">
      <c r="A766">
        <v>2013</v>
      </c>
      <c r="B766">
        <v>7</v>
      </c>
      <c r="C766" t="s">
        <v>415</v>
      </c>
      <c r="D766" t="s">
        <v>416</v>
      </c>
      <c r="E766" t="s">
        <v>471</v>
      </c>
      <c r="F766" t="s">
        <v>472</v>
      </c>
      <c r="G766">
        <v>203</v>
      </c>
      <c r="H766">
        <v>64</v>
      </c>
      <c r="I766">
        <v>21.4</v>
      </c>
      <c r="J766">
        <v>2.93</v>
      </c>
      <c r="K766">
        <v>12.52</v>
      </c>
      <c r="L766">
        <v>0</v>
      </c>
      <c r="M766">
        <v>27.14</v>
      </c>
      <c r="N766">
        <v>3</v>
      </c>
      <c r="O766">
        <v>0</v>
      </c>
      <c r="P766">
        <v>4243</v>
      </c>
      <c r="Q766">
        <v>1361</v>
      </c>
      <c r="R766">
        <v>280</v>
      </c>
      <c r="S766">
        <v>597</v>
      </c>
      <c r="T766">
        <v>0</v>
      </c>
      <c r="U766">
        <v>2005</v>
      </c>
      <c r="W766">
        <v>63.989999999999995</v>
      </c>
      <c r="X766">
        <v>-1.0000000000005116E-2</v>
      </c>
    </row>
    <row r="767" spans="1:24" x14ac:dyDescent="0.2">
      <c r="A767">
        <v>2013</v>
      </c>
      <c r="B767">
        <v>7</v>
      </c>
      <c r="C767" t="s">
        <v>415</v>
      </c>
      <c r="D767" t="s">
        <v>416</v>
      </c>
      <c r="E767" t="s">
        <v>241</v>
      </c>
      <c r="F767" t="s">
        <v>242</v>
      </c>
      <c r="G767">
        <v>203</v>
      </c>
      <c r="H767">
        <v>63</v>
      </c>
      <c r="I767">
        <v>27.44</v>
      </c>
      <c r="J767">
        <v>0.95</v>
      </c>
      <c r="K767">
        <v>16.29</v>
      </c>
      <c r="L767">
        <v>0.04</v>
      </c>
      <c r="M767">
        <v>18.28</v>
      </c>
      <c r="N767">
        <v>4</v>
      </c>
      <c r="O767">
        <v>0</v>
      </c>
      <c r="P767">
        <v>3337</v>
      </c>
      <c r="Q767">
        <v>1469</v>
      </c>
      <c r="R767">
        <v>32</v>
      </c>
      <c r="S767">
        <v>536</v>
      </c>
      <c r="T767">
        <v>2</v>
      </c>
      <c r="U767">
        <v>1298</v>
      </c>
      <c r="W767">
        <v>63</v>
      </c>
      <c r="X767">
        <v>0</v>
      </c>
    </row>
    <row r="768" spans="1:24" x14ac:dyDescent="0.2">
      <c r="A768">
        <v>2013</v>
      </c>
      <c r="B768">
        <v>5</v>
      </c>
      <c r="C768" t="s">
        <v>415</v>
      </c>
      <c r="D768" t="s">
        <v>416</v>
      </c>
      <c r="E768" t="s">
        <v>437</v>
      </c>
      <c r="F768" t="s">
        <v>438</v>
      </c>
      <c r="G768">
        <v>203</v>
      </c>
      <c r="H768">
        <v>49</v>
      </c>
      <c r="I768">
        <v>16.66</v>
      </c>
      <c r="J768">
        <v>0.75</v>
      </c>
      <c r="K768">
        <v>12.54</v>
      </c>
      <c r="L768">
        <v>0</v>
      </c>
      <c r="M768">
        <v>19.05</v>
      </c>
      <c r="N768">
        <v>4</v>
      </c>
      <c r="O768">
        <v>4</v>
      </c>
      <c r="P768">
        <v>3159</v>
      </c>
      <c r="Q768">
        <v>1078</v>
      </c>
      <c r="R768">
        <v>82</v>
      </c>
      <c r="S768">
        <v>743</v>
      </c>
      <c r="T768">
        <v>0</v>
      </c>
      <c r="U768">
        <v>1256</v>
      </c>
      <c r="W768">
        <v>49</v>
      </c>
      <c r="X768">
        <v>0</v>
      </c>
    </row>
    <row r="769" spans="1:24" x14ac:dyDescent="0.2">
      <c r="A769">
        <v>2013</v>
      </c>
      <c r="B769">
        <v>4</v>
      </c>
      <c r="C769" t="s">
        <v>415</v>
      </c>
      <c r="D769" t="s">
        <v>416</v>
      </c>
      <c r="E769" t="s">
        <v>171</v>
      </c>
      <c r="F769" t="s">
        <v>172</v>
      </c>
      <c r="G769">
        <v>203</v>
      </c>
      <c r="H769">
        <v>54</v>
      </c>
      <c r="I769">
        <v>14.43</v>
      </c>
      <c r="J769">
        <v>1.48</v>
      </c>
      <c r="K769">
        <v>8.23</v>
      </c>
      <c r="L769">
        <v>0</v>
      </c>
      <c r="M769">
        <v>29.87</v>
      </c>
      <c r="N769">
        <v>8</v>
      </c>
      <c r="O769">
        <v>1</v>
      </c>
      <c r="P769">
        <v>4597</v>
      </c>
      <c r="Q769">
        <v>1501</v>
      </c>
      <c r="R769">
        <v>207</v>
      </c>
      <c r="S769">
        <v>703</v>
      </c>
      <c r="T769">
        <v>0</v>
      </c>
      <c r="U769">
        <v>2186</v>
      </c>
      <c r="W769">
        <v>54.010000000000005</v>
      </c>
      <c r="X769">
        <v>1.0000000000005116E-2</v>
      </c>
    </row>
    <row r="770" spans="1:24" x14ac:dyDescent="0.2">
      <c r="A770">
        <v>2013</v>
      </c>
      <c r="B770">
        <v>2</v>
      </c>
      <c r="C770" t="s">
        <v>415</v>
      </c>
      <c r="D770" t="s">
        <v>416</v>
      </c>
      <c r="E770" t="s">
        <v>73</v>
      </c>
      <c r="F770" t="s">
        <v>74</v>
      </c>
      <c r="G770">
        <v>203</v>
      </c>
      <c r="H770">
        <v>77</v>
      </c>
      <c r="I770">
        <v>22.66</v>
      </c>
      <c r="J770">
        <v>0</v>
      </c>
      <c r="K770">
        <v>15.5</v>
      </c>
      <c r="L770">
        <v>0</v>
      </c>
      <c r="M770">
        <v>38.85</v>
      </c>
      <c r="N770">
        <v>9</v>
      </c>
      <c r="O770">
        <v>0</v>
      </c>
      <c r="P770">
        <v>4655</v>
      </c>
      <c r="Q770">
        <v>1386</v>
      </c>
      <c r="R770">
        <v>0</v>
      </c>
      <c r="S770">
        <v>673</v>
      </c>
      <c r="T770">
        <v>0</v>
      </c>
      <c r="U770">
        <v>2596</v>
      </c>
      <c r="W770">
        <v>77.009999999999991</v>
      </c>
      <c r="X770">
        <v>9.9999999999909051E-3</v>
      </c>
    </row>
    <row r="771" spans="1:24" x14ac:dyDescent="0.2">
      <c r="A771">
        <v>2013</v>
      </c>
      <c r="B771">
        <v>4</v>
      </c>
      <c r="C771" t="s">
        <v>415</v>
      </c>
      <c r="D771" t="s">
        <v>416</v>
      </c>
      <c r="E771" t="s">
        <v>143</v>
      </c>
      <c r="F771" t="s">
        <v>144</v>
      </c>
      <c r="G771">
        <v>203</v>
      </c>
      <c r="H771">
        <v>51</v>
      </c>
      <c r="I771">
        <v>19.2</v>
      </c>
      <c r="J771">
        <v>0.65</v>
      </c>
      <c r="K771">
        <v>8.8699999999999992</v>
      </c>
      <c r="L771">
        <v>0</v>
      </c>
      <c r="M771">
        <v>22.28</v>
      </c>
      <c r="N771">
        <v>9</v>
      </c>
      <c r="O771">
        <v>0</v>
      </c>
      <c r="P771">
        <v>3006</v>
      </c>
      <c r="Q771">
        <v>1284</v>
      </c>
      <c r="R771">
        <v>100</v>
      </c>
      <c r="S771">
        <v>275</v>
      </c>
      <c r="T771">
        <v>0</v>
      </c>
      <c r="U771">
        <v>1347</v>
      </c>
      <c r="W771">
        <v>51</v>
      </c>
      <c r="X771">
        <v>0</v>
      </c>
    </row>
    <row r="772" spans="1:24" x14ac:dyDescent="0.2">
      <c r="A772">
        <v>2013</v>
      </c>
      <c r="B772">
        <v>11</v>
      </c>
      <c r="C772" t="s">
        <v>415</v>
      </c>
      <c r="D772" t="s">
        <v>416</v>
      </c>
      <c r="E772" t="s">
        <v>143</v>
      </c>
      <c r="F772" t="s">
        <v>144</v>
      </c>
      <c r="G772">
        <v>202</v>
      </c>
      <c r="H772">
        <v>43</v>
      </c>
      <c r="I772">
        <v>16.46</v>
      </c>
      <c r="J772">
        <v>0</v>
      </c>
      <c r="K772">
        <v>16.25</v>
      </c>
      <c r="L772">
        <v>0</v>
      </c>
      <c r="M772">
        <v>10.29</v>
      </c>
      <c r="N772">
        <v>5</v>
      </c>
      <c r="O772">
        <v>0</v>
      </c>
      <c r="P772">
        <v>2541</v>
      </c>
      <c r="Q772">
        <v>1127</v>
      </c>
      <c r="R772">
        <v>0</v>
      </c>
      <c r="S772">
        <v>858</v>
      </c>
      <c r="T772">
        <v>0</v>
      </c>
      <c r="U772">
        <v>556</v>
      </c>
      <c r="W772">
        <v>43</v>
      </c>
      <c r="X772">
        <v>0</v>
      </c>
    </row>
    <row r="773" spans="1:24" x14ac:dyDescent="0.2">
      <c r="A773">
        <v>2013</v>
      </c>
      <c r="B773">
        <v>7</v>
      </c>
      <c r="C773" t="s">
        <v>415</v>
      </c>
      <c r="D773" t="s">
        <v>416</v>
      </c>
      <c r="E773" t="s">
        <v>463</v>
      </c>
      <c r="F773" t="s">
        <v>464</v>
      </c>
      <c r="G773">
        <v>202</v>
      </c>
      <c r="H773">
        <v>46</v>
      </c>
      <c r="I773">
        <v>15.15</v>
      </c>
      <c r="J773">
        <v>0.62</v>
      </c>
      <c r="K773">
        <v>7.31</v>
      </c>
      <c r="L773">
        <v>0</v>
      </c>
      <c r="M773">
        <v>22.92</v>
      </c>
      <c r="N773">
        <v>6</v>
      </c>
      <c r="O773">
        <v>1</v>
      </c>
      <c r="P773">
        <v>3226</v>
      </c>
      <c r="Q773">
        <v>836</v>
      </c>
      <c r="R773">
        <v>87</v>
      </c>
      <c r="S773">
        <v>434</v>
      </c>
      <c r="T773">
        <v>0</v>
      </c>
      <c r="U773">
        <v>1869</v>
      </c>
      <c r="W773">
        <v>46</v>
      </c>
      <c r="X773">
        <v>0</v>
      </c>
    </row>
    <row r="774" spans="1:24" x14ac:dyDescent="0.2">
      <c r="A774">
        <v>2013</v>
      </c>
      <c r="B774">
        <v>3</v>
      </c>
      <c r="C774" t="s">
        <v>415</v>
      </c>
      <c r="D774" t="s">
        <v>416</v>
      </c>
      <c r="E774" t="s">
        <v>125</v>
      </c>
      <c r="F774" t="s">
        <v>126</v>
      </c>
      <c r="G774">
        <v>202</v>
      </c>
      <c r="H774">
        <v>56</v>
      </c>
      <c r="I774">
        <v>23.25</v>
      </c>
      <c r="J774">
        <v>0</v>
      </c>
      <c r="K774">
        <v>8.49</v>
      </c>
      <c r="L774">
        <v>0</v>
      </c>
      <c r="M774">
        <v>24.26</v>
      </c>
      <c r="N774">
        <v>7</v>
      </c>
      <c r="O774">
        <v>0</v>
      </c>
      <c r="P774">
        <v>3935</v>
      </c>
      <c r="Q774">
        <v>1628</v>
      </c>
      <c r="R774">
        <v>0</v>
      </c>
      <c r="S774">
        <v>407</v>
      </c>
      <c r="T774">
        <v>0</v>
      </c>
      <c r="U774">
        <v>1900</v>
      </c>
      <c r="W774">
        <v>56</v>
      </c>
      <c r="X774">
        <v>0</v>
      </c>
    </row>
    <row r="775" spans="1:24" x14ac:dyDescent="0.2">
      <c r="A775">
        <v>2013</v>
      </c>
      <c r="B775">
        <v>1</v>
      </c>
      <c r="C775" t="s">
        <v>415</v>
      </c>
      <c r="D775" t="s">
        <v>416</v>
      </c>
      <c r="E775" t="s">
        <v>49</v>
      </c>
      <c r="F775" t="s">
        <v>50</v>
      </c>
      <c r="G775">
        <v>202</v>
      </c>
      <c r="H775">
        <v>26</v>
      </c>
      <c r="I775">
        <v>9.02</v>
      </c>
      <c r="J775">
        <v>0.95</v>
      </c>
      <c r="K775">
        <v>5.26</v>
      </c>
      <c r="L775">
        <v>0</v>
      </c>
      <c r="M775">
        <v>10.78</v>
      </c>
      <c r="N775">
        <v>9</v>
      </c>
      <c r="O775">
        <v>0</v>
      </c>
      <c r="P775">
        <v>1863</v>
      </c>
      <c r="Q775">
        <v>614</v>
      </c>
      <c r="R775">
        <v>71</v>
      </c>
      <c r="S775">
        <v>182</v>
      </c>
      <c r="T775">
        <v>0</v>
      </c>
      <c r="U775">
        <v>996</v>
      </c>
      <c r="W775">
        <v>26.009999999999998</v>
      </c>
      <c r="X775">
        <v>9.9999999999980105E-3</v>
      </c>
    </row>
    <row r="776" spans="1:24" x14ac:dyDescent="0.2">
      <c r="A776">
        <v>2013</v>
      </c>
      <c r="B776">
        <v>4</v>
      </c>
      <c r="C776" t="s">
        <v>415</v>
      </c>
      <c r="D776" t="s">
        <v>416</v>
      </c>
      <c r="E776" t="s">
        <v>379</v>
      </c>
      <c r="F776" t="s">
        <v>380</v>
      </c>
      <c r="G776">
        <v>201</v>
      </c>
      <c r="H776">
        <v>33</v>
      </c>
      <c r="I776">
        <v>16.2</v>
      </c>
      <c r="J776">
        <v>0.13</v>
      </c>
      <c r="K776">
        <v>2.97</v>
      </c>
      <c r="L776">
        <v>0</v>
      </c>
      <c r="M776">
        <v>13.7</v>
      </c>
      <c r="N776">
        <v>0</v>
      </c>
      <c r="O776">
        <v>1</v>
      </c>
      <c r="P776">
        <v>1532</v>
      </c>
      <c r="Q776">
        <v>739</v>
      </c>
      <c r="R776">
        <v>16</v>
      </c>
      <c r="S776">
        <v>124</v>
      </c>
      <c r="T776">
        <v>0</v>
      </c>
      <c r="U776">
        <v>653</v>
      </c>
      <c r="W776">
        <v>33</v>
      </c>
      <c r="X776">
        <v>0</v>
      </c>
    </row>
    <row r="777" spans="1:24" x14ac:dyDescent="0.2">
      <c r="A777">
        <v>2013</v>
      </c>
      <c r="B777">
        <v>3</v>
      </c>
      <c r="C777" t="s">
        <v>415</v>
      </c>
      <c r="D777" t="s">
        <v>416</v>
      </c>
      <c r="E777" t="s">
        <v>245</v>
      </c>
      <c r="F777" t="s">
        <v>246</v>
      </c>
      <c r="G777">
        <v>201</v>
      </c>
      <c r="H777">
        <v>41</v>
      </c>
      <c r="I777">
        <v>22.1</v>
      </c>
      <c r="J777">
        <v>1.05</v>
      </c>
      <c r="K777">
        <v>5.52</v>
      </c>
      <c r="L777">
        <v>0</v>
      </c>
      <c r="M777">
        <v>12.33</v>
      </c>
      <c r="N777">
        <v>2</v>
      </c>
      <c r="O777">
        <v>1</v>
      </c>
      <c r="P777">
        <v>2381</v>
      </c>
      <c r="Q777">
        <v>968</v>
      </c>
      <c r="R777">
        <v>217</v>
      </c>
      <c r="S777">
        <v>185</v>
      </c>
      <c r="T777">
        <v>0</v>
      </c>
      <c r="U777">
        <v>1011</v>
      </c>
      <c r="W777">
        <v>41</v>
      </c>
      <c r="X777">
        <v>0</v>
      </c>
    </row>
    <row r="778" spans="1:24" x14ac:dyDescent="0.2">
      <c r="A778">
        <v>2013</v>
      </c>
      <c r="B778">
        <v>1</v>
      </c>
      <c r="C778" t="s">
        <v>415</v>
      </c>
      <c r="D778" t="s">
        <v>416</v>
      </c>
      <c r="E778" t="s">
        <v>153</v>
      </c>
      <c r="F778" t="s">
        <v>154</v>
      </c>
      <c r="G778">
        <v>201</v>
      </c>
      <c r="H778">
        <v>20</v>
      </c>
      <c r="I778">
        <v>11.02</v>
      </c>
      <c r="J778">
        <v>1.6</v>
      </c>
      <c r="K778">
        <v>2.46</v>
      </c>
      <c r="L778">
        <v>0</v>
      </c>
      <c r="M778">
        <v>4.91</v>
      </c>
      <c r="N778">
        <v>5</v>
      </c>
      <c r="O778">
        <v>1</v>
      </c>
      <c r="P778">
        <v>1264</v>
      </c>
      <c r="Q778">
        <v>831</v>
      </c>
      <c r="R778">
        <v>123</v>
      </c>
      <c r="S778">
        <v>71</v>
      </c>
      <c r="T778">
        <v>0</v>
      </c>
      <c r="U778">
        <v>239</v>
      </c>
      <c r="W778">
        <v>19.989999999999998</v>
      </c>
      <c r="X778">
        <v>-1.0000000000001563E-2</v>
      </c>
    </row>
    <row r="779" spans="1:24" x14ac:dyDescent="0.2">
      <c r="A779">
        <v>2013</v>
      </c>
      <c r="B779">
        <v>6</v>
      </c>
      <c r="C779" t="s">
        <v>415</v>
      </c>
      <c r="D779" t="s">
        <v>416</v>
      </c>
      <c r="E779" t="s">
        <v>97</v>
      </c>
      <c r="F779" t="s">
        <v>98</v>
      </c>
      <c r="G779">
        <v>201</v>
      </c>
      <c r="H779">
        <v>71</v>
      </c>
      <c r="I779">
        <v>18.66</v>
      </c>
      <c r="J779">
        <v>4.79</v>
      </c>
      <c r="K779">
        <v>16.27</v>
      </c>
      <c r="L779">
        <v>7.0000000000000007E-2</v>
      </c>
      <c r="M779">
        <v>31.2</v>
      </c>
      <c r="N779">
        <v>10</v>
      </c>
      <c r="O779">
        <v>0</v>
      </c>
      <c r="P779">
        <v>4970</v>
      </c>
      <c r="Q779">
        <v>1356</v>
      </c>
      <c r="R779">
        <v>422</v>
      </c>
      <c r="S779">
        <v>947</v>
      </c>
      <c r="T779">
        <v>5</v>
      </c>
      <c r="U779">
        <v>2240</v>
      </c>
      <c r="W779">
        <v>70.989999999999995</v>
      </c>
      <c r="X779">
        <v>-1.0000000000005116E-2</v>
      </c>
    </row>
    <row r="780" spans="1:24" x14ac:dyDescent="0.2">
      <c r="A780">
        <v>2013</v>
      </c>
      <c r="B780">
        <v>2</v>
      </c>
      <c r="C780" t="s">
        <v>415</v>
      </c>
      <c r="D780" t="s">
        <v>416</v>
      </c>
      <c r="E780" t="s">
        <v>139</v>
      </c>
      <c r="F780" t="s">
        <v>140</v>
      </c>
      <c r="G780">
        <v>200</v>
      </c>
      <c r="H780">
        <v>36</v>
      </c>
      <c r="I780">
        <v>13.35</v>
      </c>
      <c r="J780">
        <v>0.89</v>
      </c>
      <c r="K780">
        <v>8.31</v>
      </c>
      <c r="L780">
        <v>0</v>
      </c>
      <c r="M780">
        <v>13.44</v>
      </c>
      <c r="N780">
        <v>2</v>
      </c>
      <c r="O780">
        <v>0</v>
      </c>
      <c r="P780">
        <v>2782</v>
      </c>
      <c r="Q780">
        <v>1217</v>
      </c>
      <c r="R780">
        <v>171</v>
      </c>
      <c r="S780">
        <v>316</v>
      </c>
      <c r="T780">
        <v>0</v>
      </c>
      <c r="U780">
        <v>1078</v>
      </c>
      <c r="W780">
        <v>35.99</v>
      </c>
      <c r="X780">
        <v>-9.9999999999980105E-3</v>
      </c>
    </row>
    <row r="781" spans="1:24" x14ac:dyDescent="0.2">
      <c r="A781">
        <v>2013</v>
      </c>
      <c r="B781">
        <v>8</v>
      </c>
      <c r="C781" t="s">
        <v>415</v>
      </c>
      <c r="D781" t="s">
        <v>416</v>
      </c>
      <c r="E781" t="s">
        <v>471</v>
      </c>
      <c r="F781" t="s">
        <v>472</v>
      </c>
      <c r="G781">
        <v>200</v>
      </c>
      <c r="H781">
        <v>47</v>
      </c>
      <c r="I781">
        <v>23.88</v>
      </c>
      <c r="J781">
        <v>0</v>
      </c>
      <c r="K781">
        <v>4.99</v>
      </c>
      <c r="L781">
        <v>0</v>
      </c>
      <c r="M781">
        <v>18.13</v>
      </c>
      <c r="N781">
        <v>2</v>
      </c>
      <c r="O781">
        <v>0</v>
      </c>
      <c r="P781">
        <v>2752</v>
      </c>
      <c r="Q781">
        <v>1546</v>
      </c>
      <c r="R781">
        <v>0</v>
      </c>
      <c r="S781">
        <v>233</v>
      </c>
      <c r="T781">
        <v>0</v>
      </c>
      <c r="U781">
        <v>973</v>
      </c>
      <c r="W781">
        <v>47</v>
      </c>
      <c r="X781">
        <v>0</v>
      </c>
    </row>
    <row r="782" spans="1:24" x14ac:dyDescent="0.2">
      <c r="A782">
        <v>2013</v>
      </c>
      <c r="B782">
        <v>4</v>
      </c>
      <c r="C782" t="s">
        <v>415</v>
      </c>
      <c r="D782" t="s">
        <v>416</v>
      </c>
      <c r="E782" t="s">
        <v>437</v>
      </c>
      <c r="F782" t="s">
        <v>438</v>
      </c>
      <c r="G782">
        <v>200</v>
      </c>
      <c r="H782">
        <v>51</v>
      </c>
      <c r="I782">
        <v>14.34</v>
      </c>
      <c r="J782">
        <v>1</v>
      </c>
      <c r="K782">
        <v>10.98</v>
      </c>
      <c r="L782">
        <v>0</v>
      </c>
      <c r="M782">
        <v>24.69</v>
      </c>
      <c r="N782">
        <v>7</v>
      </c>
      <c r="O782">
        <v>0</v>
      </c>
      <c r="P782">
        <v>3385</v>
      </c>
      <c r="Q782">
        <v>736</v>
      </c>
      <c r="R782">
        <v>156</v>
      </c>
      <c r="S782">
        <v>774</v>
      </c>
      <c r="T782">
        <v>0</v>
      </c>
      <c r="U782">
        <v>1719</v>
      </c>
      <c r="W782">
        <v>51.010000000000005</v>
      </c>
      <c r="X782">
        <v>1.0000000000005116E-2</v>
      </c>
    </row>
    <row r="783" spans="1:24" x14ac:dyDescent="0.2">
      <c r="A783">
        <v>2013</v>
      </c>
      <c r="B783">
        <v>3</v>
      </c>
      <c r="C783" t="s">
        <v>415</v>
      </c>
      <c r="D783" t="s">
        <v>416</v>
      </c>
      <c r="E783" t="s">
        <v>173</v>
      </c>
      <c r="F783" t="s">
        <v>174</v>
      </c>
      <c r="G783">
        <v>200</v>
      </c>
      <c r="H783">
        <v>68</v>
      </c>
      <c r="I783">
        <v>21.08</v>
      </c>
      <c r="J783">
        <v>0.84</v>
      </c>
      <c r="K783">
        <v>11.82</v>
      </c>
      <c r="L783">
        <v>0</v>
      </c>
      <c r="M783">
        <v>34.270000000000003</v>
      </c>
      <c r="N783">
        <v>12</v>
      </c>
      <c r="O783">
        <v>0</v>
      </c>
      <c r="P783">
        <v>4271</v>
      </c>
      <c r="Q783">
        <v>1579</v>
      </c>
      <c r="R783">
        <v>179</v>
      </c>
      <c r="S783">
        <v>471</v>
      </c>
      <c r="T783">
        <v>0</v>
      </c>
      <c r="U783">
        <v>2042</v>
      </c>
      <c r="W783">
        <v>68.009999999999991</v>
      </c>
      <c r="X783">
        <v>9.9999999999909051E-3</v>
      </c>
    </row>
    <row r="784" spans="1:24" x14ac:dyDescent="0.2">
      <c r="A784">
        <v>2013</v>
      </c>
      <c r="B784">
        <v>9</v>
      </c>
      <c r="C784" t="s">
        <v>415</v>
      </c>
      <c r="D784" t="s">
        <v>416</v>
      </c>
      <c r="E784" t="s">
        <v>47</v>
      </c>
      <c r="F784" t="s">
        <v>48</v>
      </c>
      <c r="G784">
        <v>199</v>
      </c>
      <c r="H784">
        <v>27</v>
      </c>
      <c r="I784">
        <v>8.52</v>
      </c>
      <c r="J784">
        <v>0</v>
      </c>
      <c r="K784">
        <v>4.22</v>
      </c>
      <c r="L784">
        <v>0</v>
      </c>
      <c r="M784">
        <v>14.26</v>
      </c>
      <c r="N784">
        <v>4</v>
      </c>
      <c r="O784">
        <v>2</v>
      </c>
      <c r="P784">
        <v>2178</v>
      </c>
      <c r="Q784">
        <v>1037</v>
      </c>
      <c r="R784">
        <v>0</v>
      </c>
      <c r="S784">
        <v>271</v>
      </c>
      <c r="T784">
        <v>0</v>
      </c>
      <c r="U784">
        <v>870</v>
      </c>
      <c r="W784">
        <v>27</v>
      </c>
      <c r="X784">
        <v>0</v>
      </c>
    </row>
    <row r="785" spans="1:24" x14ac:dyDescent="0.2">
      <c r="A785">
        <v>2013</v>
      </c>
      <c r="B785">
        <v>10</v>
      </c>
      <c r="C785" t="s">
        <v>415</v>
      </c>
      <c r="D785" t="s">
        <v>416</v>
      </c>
      <c r="E785" t="s">
        <v>51</v>
      </c>
      <c r="F785" t="s">
        <v>52</v>
      </c>
      <c r="G785">
        <v>199</v>
      </c>
      <c r="H785">
        <v>57</v>
      </c>
      <c r="I785">
        <v>19.66</v>
      </c>
      <c r="J785">
        <v>0</v>
      </c>
      <c r="K785">
        <v>21.86</v>
      </c>
      <c r="L785">
        <v>0</v>
      </c>
      <c r="M785">
        <v>15.48</v>
      </c>
      <c r="N785">
        <v>6</v>
      </c>
      <c r="O785">
        <v>0</v>
      </c>
      <c r="P785">
        <v>3150</v>
      </c>
      <c r="Q785">
        <v>1126</v>
      </c>
      <c r="R785">
        <v>0</v>
      </c>
      <c r="S785">
        <v>1072</v>
      </c>
      <c r="T785">
        <v>0</v>
      </c>
      <c r="U785">
        <v>952</v>
      </c>
      <c r="W785">
        <v>57</v>
      </c>
      <c r="X785">
        <v>0</v>
      </c>
    </row>
    <row r="786" spans="1:24" x14ac:dyDescent="0.2">
      <c r="A786">
        <v>2013</v>
      </c>
      <c r="B786">
        <v>10</v>
      </c>
      <c r="C786" t="s">
        <v>415</v>
      </c>
      <c r="D786" t="s">
        <v>416</v>
      </c>
      <c r="E786" t="s">
        <v>399</v>
      </c>
      <c r="F786" t="s">
        <v>400</v>
      </c>
      <c r="G786">
        <v>198</v>
      </c>
      <c r="H786">
        <v>24</v>
      </c>
      <c r="I786">
        <v>16.22</v>
      </c>
      <c r="J786">
        <v>1.77</v>
      </c>
      <c r="K786">
        <v>1.85</v>
      </c>
      <c r="L786">
        <v>0</v>
      </c>
      <c r="M786">
        <v>4.16</v>
      </c>
      <c r="N786">
        <v>1</v>
      </c>
      <c r="O786">
        <v>0</v>
      </c>
      <c r="P786">
        <v>1252</v>
      </c>
      <c r="Q786">
        <v>926</v>
      </c>
      <c r="R786">
        <v>96</v>
      </c>
      <c r="S786">
        <v>75</v>
      </c>
      <c r="T786">
        <v>0</v>
      </c>
      <c r="U786">
        <v>155</v>
      </c>
      <c r="W786">
        <v>24</v>
      </c>
      <c r="X786">
        <v>0</v>
      </c>
    </row>
    <row r="787" spans="1:24" x14ac:dyDescent="0.2">
      <c r="A787">
        <v>2013</v>
      </c>
      <c r="B787">
        <v>4</v>
      </c>
      <c r="C787" t="s">
        <v>415</v>
      </c>
      <c r="D787" t="s">
        <v>416</v>
      </c>
      <c r="E787" t="s">
        <v>399</v>
      </c>
      <c r="F787" t="s">
        <v>400</v>
      </c>
      <c r="G787">
        <v>198</v>
      </c>
      <c r="H787">
        <v>41</v>
      </c>
      <c r="I787">
        <v>19.16</v>
      </c>
      <c r="J787">
        <v>0</v>
      </c>
      <c r="K787">
        <v>6.94</v>
      </c>
      <c r="L787">
        <v>0</v>
      </c>
      <c r="M787">
        <v>14.9</v>
      </c>
      <c r="N787">
        <v>2</v>
      </c>
      <c r="O787">
        <v>1</v>
      </c>
      <c r="P787">
        <v>2229</v>
      </c>
      <c r="Q787">
        <v>960</v>
      </c>
      <c r="R787">
        <v>0</v>
      </c>
      <c r="S787">
        <v>423</v>
      </c>
      <c r="T787">
        <v>0</v>
      </c>
      <c r="U787">
        <v>846</v>
      </c>
      <c r="W787">
        <v>41</v>
      </c>
      <c r="X787">
        <v>0</v>
      </c>
    </row>
    <row r="788" spans="1:24" x14ac:dyDescent="0.2">
      <c r="A788">
        <v>2013</v>
      </c>
      <c r="B788">
        <v>8</v>
      </c>
      <c r="C788" t="s">
        <v>415</v>
      </c>
      <c r="D788" t="s">
        <v>416</v>
      </c>
      <c r="E788" t="s">
        <v>221</v>
      </c>
      <c r="F788" t="s">
        <v>222</v>
      </c>
      <c r="G788">
        <v>198</v>
      </c>
      <c r="H788">
        <v>53</v>
      </c>
      <c r="I788">
        <v>21.8</v>
      </c>
      <c r="J788">
        <v>0.7</v>
      </c>
      <c r="K788">
        <v>13.73</v>
      </c>
      <c r="L788">
        <v>0</v>
      </c>
      <c r="M788">
        <v>16.77</v>
      </c>
      <c r="N788">
        <v>4</v>
      </c>
      <c r="O788">
        <v>0</v>
      </c>
      <c r="P788">
        <v>2926</v>
      </c>
      <c r="Q788">
        <v>1268</v>
      </c>
      <c r="R788">
        <v>45</v>
      </c>
      <c r="S788">
        <v>757</v>
      </c>
      <c r="T788">
        <v>0</v>
      </c>
      <c r="U788">
        <v>856</v>
      </c>
      <c r="W788">
        <v>53</v>
      </c>
      <c r="X788">
        <v>0</v>
      </c>
    </row>
    <row r="789" spans="1:24" x14ac:dyDescent="0.2">
      <c r="A789">
        <v>2013</v>
      </c>
      <c r="B789">
        <v>4</v>
      </c>
      <c r="C789" t="s">
        <v>415</v>
      </c>
      <c r="D789" t="s">
        <v>416</v>
      </c>
      <c r="E789" t="s">
        <v>35</v>
      </c>
      <c r="F789" t="s">
        <v>36</v>
      </c>
      <c r="G789">
        <v>198</v>
      </c>
      <c r="H789">
        <v>68</v>
      </c>
      <c r="I789">
        <v>14.44</v>
      </c>
      <c r="J789">
        <v>1.84</v>
      </c>
      <c r="K789">
        <v>18.5</v>
      </c>
      <c r="L789">
        <v>0.95</v>
      </c>
      <c r="M789">
        <v>32.270000000000003</v>
      </c>
      <c r="N789">
        <v>12</v>
      </c>
      <c r="O789">
        <v>1</v>
      </c>
      <c r="P789">
        <v>4376</v>
      </c>
      <c r="Q789">
        <v>927</v>
      </c>
      <c r="R789">
        <v>165</v>
      </c>
      <c r="S789">
        <v>980</v>
      </c>
      <c r="T789">
        <v>76</v>
      </c>
      <c r="U789">
        <v>2228</v>
      </c>
      <c r="W789">
        <v>68</v>
      </c>
      <c r="X789">
        <v>0</v>
      </c>
    </row>
    <row r="790" spans="1:24" x14ac:dyDescent="0.2">
      <c r="A790">
        <v>2013</v>
      </c>
      <c r="B790">
        <v>10</v>
      </c>
      <c r="C790" t="s">
        <v>415</v>
      </c>
      <c r="D790" t="s">
        <v>416</v>
      </c>
      <c r="E790" t="s">
        <v>241</v>
      </c>
      <c r="F790" t="s">
        <v>242</v>
      </c>
      <c r="G790">
        <v>197</v>
      </c>
      <c r="H790">
        <v>36</v>
      </c>
      <c r="I790">
        <v>20.21</v>
      </c>
      <c r="J790">
        <v>0</v>
      </c>
      <c r="K790">
        <v>8.69</v>
      </c>
      <c r="L790">
        <v>0</v>
      </c>
      <c r="M790">
        <v>7.1</v>
      </c>
      <c r="N790">
        <v>1</v>
      </c>
      <c r="O790">
        <v>0</v>
      </c>
      <c r="P790">
        <v>1783</v>
      </c>
      <c r="Q790">
        <v>1183</v>
      </c>
      <c r="R790">
        <v>0</v>
      </c>
      <c r="S790">
        <v>349</v>
      </c>
      <c r="T790">
        <v>0</v>
      </c>
      <c r="U790">
        <v>251</v>
      </c>
      <c r="W790">
        <v>36</v>
      </c>
      <c r="X790">
        <v>0</v>
      </c>
    </row>
    <row r="791" spans="1:24" x14ac:dyDescent="0.2">
      <c r="A791">
        <v>2013</v>
      </c>
      <c r="B791">
        <v>8</v>
      </c>
      <c r="C791" t="s">
        <v>415</v>
      </c>
      <c r="D791" t="s">
        <v>416</v>
      </c>
      <c r="E791" t="s">
        <v>115</v>
      </c>
      <c r="F791" t="s">
        <v>116</v>
      </c>
      <c r="G791">
        <v>197</v>
      </c>
      <c r="H791">
        <v>67</v>
      </c>
      <c r="I791">
        <v>21.53</v>
      </c>
      <c r="J791">
        <v>1.63</v>
      </c>
      <c r="K791">
        <v>20.64</v>
      </c>
      <c r="L791">
        <v>0</v>
      </c>
      <c r="M791">
        <v>23.2</v>
      </c>
      <c r="N791">
        <v>3</v>
      </c>
      <c r="O791">
        <v>0</v>
      </c>
      <c r="P791">
        <v>3803</v>
      </c>
      <c r="Q791">
        <v>1043</v>
      </c>
      <c r="R791">
        <v>99</v>
      </c>
      <c r="S791">
        <v>969</v>
      </c>
      <c r="T791">
        <v>0</v>
      </c>
      <c r="U791">
        <v>1692</v>
      </c>
      <c r="W791">
        <v>67</v>
      </c>
      <c r="X791">
        <v>0</v>
      </c>
    </row>
    <row r="792" spans="1:24" x14ac:dyDescent="0.2">
      <c r="A792">
        <v>2013</v>
      </c>
      <c r="B792">
        <v>6</v>
      </c>
      <c r="C792" t="s">
        <v>415</v>
      </c>
      <c r="D792" t="s">
        <v>416</v>
      </c>
      <c r="E792" t="s">
        <v>227</v>
      </c>
      <c r="F792" t="s">
        <v>228</v>
      </c>
      <c r="G792">
        <v>197</v>
      </c>
      <c r="H792">
        <v>57</v>
      </c>
      <c r="I792">
        <v>22.51</v>
      </c>
      <c r="J792">
        <v>0.73</v>
      </c>
      <c r="K792">
        <v>14.41</v>
      </c>
      <c r="L792">
        <v>0</v>
      </c>
      <c r="M792">
        <v>19.350000000000001</v>
      </c>
      <c r="N792">
        <v>4</v>
      </c>
      <c r="O792">
        <v>0</v>
      </c>
      <c r="P792">
        <v>3857</v>
      </c>
      <c r="Q792">
        <v>1353</v>
      </c>
      <c r="R792">
        <v>99</v>
      </c>
      <c r="S792">
        <v>977</v>
      </c>
      <c r="T792">
        <v>0</v>
      </c>
      <c r="U792">
        <v>1428</v>
      </c>
      <c r="W792">
        <v>57.000000000000007</v>
      </c>
      <c r="X792">
        <v>0</v>
      </c>
    </row>
    <row r="793" spans="1:24" x14ac:dyDescent="0.2">
      <c r="A793">
        <v>2013</v>
      </c>
      <c r="B793">
        <v>7</v>
      </c>
      <c r="C793" t="s">
        <v>415</v>
      </c>
      <c r="D793" t="s">
        <v>416</v>
      </c>
      <c r="E793" t="s">
        <v>429</v>
      </c>
      <c r="F793" t="s">
        <v>430</v>
      </c>
      <c r="G793">
        <v>197</v>
      </c>
      <c r="H793">
        <v>54</v>
      </c>
      <c r="I793">
        <v>19.11</v>
      </c>
      <c r="J793">
        <v>0</v>
      </c>
      <c r="K793">
        <v>10.55</v>
      </c>
      <c r="L793">
        <v>0</v>
      </c>
      <c r="M793">
        <v>24.34</v>
      </c>
      <c r="N793">
        <v>4</v>
      </c>
      <c r="O793">
        <v>0</v>
      </c>
      <c r="P793">
        <v>2961</v>
      </c>
      <c r="Q793">
        <v>1027</v>
      </c>
      <c r="R793">
        <v>0</v>
      </c>
      <c r="S793">
        <v>597</v>
      </c>
      <c r="T793">
        <v>0</v>
      </c>
      <c r="U793">
        <v>1337</v>
      </c>
      <c r="W793">
        <v>54</v>
      </c>
      <c r="X793">
        <v>0</v>
      </c>
    </row>
    <row r="794" spans="1:24" x14ac:dyDescent="0.2">
      <c r="A794">
        <v>2013</v>
      </c>
      <c r="B794">
        <v>8</v>
      </c>
      <c r="C794" t="s">
        <v>415</v>
      </c>
      <c r="D794" t="s">
        <v>416</v>
      </c>
      <c r="E794" t="s">
        <v>399</v>
      </c>
      <c r="F794" t="s">
        <v>400</v>
      </c>
      <c r="G794">
        <v>197</v>
      </c>
      <c r="H794">
        <v>51</v>
      </c>
      <c r="I794">
        <v>22.27</v>
      </c>
      <c r="J794">
        <v>0</v>
      </c>
      <c r="K794">
        <v>8.09</v>
      </c>
      <c r="L794">
        <v>0</v>
      </c>
      <c r="M794">
        <v>20.64</v>
      </c>
      <c r="N794">
        <v>4</v>
      </c>
      <c r="O794">
        <v>0</v>
      </c>
      <c r="P794">
        <v>2695</v>
      </c>
      <c r="Q794">
        <v>1446</v>
      </c>
      <c r="R794">
        <v>0</v>
      </c>
      <c r="S794">
        <v>343</v>
      </c>
      <c r="T794">
        <v>0</v>
      </c>
      <c r="U794">
        <v>906</v>
      </c>
      <c r="W794">
        <v>51</v>
      </c>
      <c r="X794">
        <v>0</v>
      </c>
    </row>
    <row r="795" spans="1:24" x14ac:dyDescent="0.2">
      <c r="A795">
        <v>2013</v>
      </c>
      <c r="B795">
        <v>6</v>
      </c>
      <c r="C795" t="s">
        <v>415</v>
      </c>
      <c r="D795" t="s">
        <v>416</v>
      </c>
      <c r="E795" t="s">
        <v>403</v>
      </c>
      <c r="F795" t="s">
        <v>404</v>
      </c>
      <c r="G795">
        <v>197</v>
      </c>
      <c r="H795">
        <v>63</v>
      </c>
      <c r="I795">
        <v>22.08</v>
      </c>
      <c r="J795">
        <v>1.65</v>
      </c>
      <c r="K795">
        <v>9.42</v>
      </c>
      <c r="L795">
        <v>0</v>
      </c>
      <c r="M795">
        <v>29.85</v>
      </c>
      <c r="N795">
        <v>5</v>
      </c>
      <c r="O795">
        <v>0</v>
      </c>
      <c r="P795">
        <v>3774</v>
      </c>
      <c r="Q795">
        <v>1264</v>
      </c>
      <c r="R795">
        <v>191</v>
      </c>
      <c r="S795">
        <v>500</v>
      </c>
      <c r="T795">
        <v>0</v>
      </c>
      <c r="U795">
        <v>1819</v>
      </c>
      <c r="W795">
        <v>63</v>
      </c>
      <c r="X795">
        <v>0</v>
      </c>
    </row>
    <row r="796" spans="1:24" x14ac:dyDescent="0.2">
      <c r="A796">
        <v>2013</v>
      </c>
      <c r="B796">
        <v>9</v>
      </c>
      <c r="C796" t="s">
        <v>415</v>
      </c>
      <c r="D796" t="s">
        <v>416</v>
      </c>
      <c r="E796" t="s">
        <v>105</v>
      </c>
      <c r="F796" t="s">
        <v>106</v>
      </c>
      <c r="G796">
        <v>197</v>
      </c>
      <c r="H796">
        <v>40</v>
      </c>
      <c r="I796">
        <v>16.41</v>
      </c>
      <c r="J796">
        <v>0</v>
      </c>
      <c r="K796">
        <v>9.4700000000000006</v>
      </c>
      <c r="L796">
        <v>0</v>
      </c>
      <c r="M796">
        <v>14.12</v>
      </c>
      <c r="N796">
        <v>5</v>
      </c>
      <c r="O796">
        <v>0</v>
      </c>
      <c r="P796">
        <v>2318</v>
      </c>
      <c r="Q796">
        <v>1205</v>
      </c>
      <c r="R796">
        <v>0</v>
      </c>
      <c r="S796">
        <v>408</v>
      </c>
      <c r="T796">
        <v>0</v>
      </c>
      <c r="U796">
        <v>705</v>
      </c>
      <c r="W796">
        <v>40</v>
      </c>
      <c r="X796">
        <v>0</v>
      </c>
    </row>
    <row r="797" spans="1:24" x14ac:dyDescent="0.2">
      <c r="A797">
        <v>2013</v>
      </c>
      <c r="B797">
        <v>9</v>
      </c>
      <c r="C797" t="s">
        <v>415</v>
      </c>
      <c r="D797" t="s">
        <v>416</v>
      </c>
      <c r="E797" t="s">
        <v>49</v>
      </c>
      <c r="F797" t="s">
        <v>50</v>
      </c>
      <c r="G797">
        <v>197</v>
      </c>
      <c r="H797">
        <v>18</v>
      </c>
      <c r="I797">
        <v>6.12</v>
      </c>
      <c r="J797">
        <v>0</v>
      </c>
      <c r="K797">
        <v>2.15</v>
      </c>
      <c r="L797">
        <v>0</v>
      </c>
      <c r="M797">
        <v>9.73</v>
      </c>
      <c r="N797">
        <v>7</v>
      </c>
      <c r="O797">
        <v>0</v>
      </c>
      <c r="P797">
        <v>1015</v>
      </c>
      <c r="Q797">
        <v>287</v>
      </c>
      <c r="R797">
        <v>0</v>
      </c>
      <c r="S797">
        <v>151</v>
      </c>
      <c r="T797">
        <v>0</v>
      </c>
      <c r="U797">
        <v>577</v>
      </c>
      <c r="W797">
        <v>18</v>
      </c>
      <c r="X797">
        <v>0</v>
      </c>
    </row>
    <row r="798" spans="1:24" x14ac:dyDescent="0.2">
      <c r="A798">
        <v>2013</v>
      </c>
      <c r="B798">
        <v>4</v>
      </c>
      <c r="C798" t="s">
        <v>415</v>
      </c>
      <c r="D798" t="s">
        <v>416</v>
      </c>
      <c r="E798" t="s">
        <v>125</v>
      </c>
      <c r="F798" t="s">
        <v>126</v>
      </c>
      <c r="G798">
        <v>197</v>
      </c>
      <c r="H798">
        <v>50</v>
      </c>
      <c r="I798">
        <v>8.75</v>
      </c>
      <c r="J798">
        <v>1.88</v>
      </c>
      <c r="K798">
        <v>10.01</v>
      </c>
      <c r="L798">
        <v>0</v>
      </c>
      <c r="M798">
        <v>29.36</v>
      </c>
      <c r="N798">
        <v>12</v>
      </c>
      <c r="O798">
        <v>0</v>
      </c>
      <c r="P798">
        <v>3729</v>
      </c>
      <c r="Q798">
        <v>631</v>
      </c>
      <c r="R798">
        <v>90</v>
      </c>
      <c r="S798">
        <v>664</v>
      </c>
      <c r="T798">
        <v>0</v>
      </c>
      <c r="U798">
        <v>2344</v>
      </c>
      <c r="W798">
        <v>50</v>
      </c>
      <c r="X798">
        <v>0</v>
      </c>
    </row>
    <row r="799" spans="1:24" x14ac:dyDescent="0.2">
      <c r="A799">
        <v>2013</v>
      </c>
      <c r="B799">
        <v>3</v>
      </c>
      <c r="C799" t="s">
        <v>415</v>
      </c>
      <c r="D799" t="s">
        <v>416</v>
      </c>
      <c r="E799" t="s">
        <v>137</v>
      </c>
      <c r="F799" t="s">
        <v>138</v>
      </c>
      <c r="G799">
        <v>197</v>
      </c>
      <c r="H799">
        <v>87</v>
      </c>
      <c r="I799">
        <v>26.5</v>
      </c>
      <c r="J799">
        <v>1.07</v>
      </c>
      <c r="K799">
        <v>22.46</v>
      </c>
      <c r="L799">
        <v>0</v>
      </c>
      <c r="M799">
        <v>36.97</v>
      </c>
      <c r="N799">
        <v>13</v>
      </c>
      <c r="O799">
        <v>2</v>
      </c>
      <c r="P799">
        <v>5063</v>
      </c>
      <c r="Q799">
        <v>1893</v>
      </c>
      <c r="R799">
        <v>59</v>
      </c>
      <c r="S799">
        <v>975</v>
      </c>
      <c r="T799">
        <v>0</v>
      </c>
      <c r="U799">
        <v>2136</v>
      </c>
      <c r="W799">
        <v>87</v>
      </c>
      <c r="X799">
        <v>0</v>
      </c>
    </row>
    <row r="800" spans="1:24" x14ac:dyDescent="0.2">
      <c r="A800">
        <v>2013</v>
      </c>
      <c r="B800">
        <v>2</v>
      </c>
      <c r="C800" t="s">
        <v>415</v>
      </c>
      <c r="D800" t="s">
        <v>416</v>
      </c>
      <c r="E800" t="s">
        <v>473</v>
      </c>
      <c r="F800" t="s">
        <v>474</v>
      </c>
      <c r="G800">
        <v>196</v>
      </c>
      <c r="H800">
        <v>42</v>
      </c>
      <c r="I800">
        <v>23.65</v>
      </c>
      <c r="J800">
        <v>0.03</v>
      </c>
      <c r="K800">
        <v>6.22</v>
      </c>
      <c r="L800">
        <v>0</v>
      </c>
      <c r="M800">
        <v>12.1</v>
      </c>
      <c r="N800">
        <v>0</v>
      </c>
      <c r="O800">
        <v>0</v>
      </c>
      <c r="P800">
        <v>2161</v>
      </c>
      <c r="Q800">
        <v>1336</v>
      </c>
      <c r="R800">
        <v>1</v>
      </c>
      <c r="S800">
        <v>306</v>
      </c>
      <c r="T800">
        <v>0</v>
      </c>
      <c r="U800">
        <v>518</v>
      </c>
      <c r="W800">
        <v>42</v>
      </c>
      <c r="X800">
        <v>0</v>
      </c>
    </row>
    <row r="801" spans="1:24" x14ac:dyDescent="0.2">
      <c r="A801">
        <v>2013</v>
      </c>
      <c r="B801">
        <v>3</v>
      </c>
      <c r="C801" t="s">
        <v>415</v>
      </c>
      <c r="D801" t="s">
        <v>416</v>
      </c>
      <c r="E801" t="s">
        <v>145</v>
      </c>
      <c r="F801" t="s">
        <v>146</v>
      </c>
      <c r="G801">
        <v>196</v>
      </c>
      <c r="H801">
        <v>58</v>
      </c>
      <c r="I801">
        <v>26.28</v>
      </c>
      <c r="J801">
        <v>1.97</v>
      </c>
      <c r="K801">
        <v>9.6199999999999992</v>
      </c>
      <c r="L801">
        <v>0</v>
      </c>
      <c r="M801">
        <v>20.12</v>
      </c>
      <c r="N801">
        <v>1</v>
      </c>
      <c r="O801">
        <v>1</v>
      </c>
      <c r="P801">
        <v>3138</v>
      </c>
      <c r="Q801">
        <v>1510</v>
      </c>
      <c r="R801">
        <v>181</v>
      </c>
      <c r="S801">
        <v>460</v>
      </c>
      <c r="T801">
        <v>0</v>
      </c>
      <c r="U801">
        <v>987</v>
      </c>
      <c r="W801">
        <v>57.989999999999995</v>
      </c>
      <c r="X801">
        <v>-1.0000000000005116E-2</v>
      </c>
    </row>
    <row r="802" spans="1:24" x14ac:dyDescent="0.2">
      <c r="A802">
        <v>2013</v>
      </c>
      <c r="B802">
        <v>3</v>
      </c>
      <c r="C802" t="s">
        <v>415</v>
      </c>
      <c r="D802" t="s">
        <v>416</v>
      </c>
      <c r="E802" t="s">
        <v>379</v>
      </c>
      <c r="F802" t="s">
        <v>380</v>
      </c>
      <c r="G802">
        <v>196</v>
      </c>
      <c r="H802">
        <v>30</v>
      </c>
      <c r="I802">
        <v>14.69</v>
      </c>
      <c r="J802">
        <v>1</v>
      </c>
      <c r="K802">
        <v>4.84</v>
      </c>
      <c r="L802">
        <v>0</v>
      </c>
      <c r="M802">
        <v>9.4700000000000006</v>
      </c>
      <c r="N802">
        <v>1</v>
      </c>
      <c r="O802">
        <v>0</v>
      </c>
      <c r="P802">
        <v>1288</v>
      </c>
      <c r="Q802">
        <v>578</v>
      </c>
      <c r="R802">
        <v>168</v>
      </c>
      <c r="S802">
        <v>117</v>
      </c>
      <c r="T802">
        <v>0</v>
      </c>
      <c r="U802">
        <v>425</v>
      </c>
      <c r="W802">
        <v>30</v>
      </c>
      <c r="X802">
        <v>0</v>
      </c>
    </row>
    <row r="803" spans="1:24" x14ac:dyDescent="0.2">
      <c r="A803">
        <v>2013</v>
      </c>
      <c r="B803">
        <v>6</v>
      </c>
      <c r="C803" t="s">
        <v>415</v>
      </c>
      <c r="D803" t="s">
        <v>416</v>
      </c>
      <c r="E803" t="s">
        <v>145</v>
      </c>
      <c r="F803" t="s">
        <v>146</v>
      </c>
      <c r="G803">
        <v>196</v>
      </c>
      <c r="H803">
        <v>66</v>
      </c>
      <c r="I803">
        <v>22.72</v>
      </c>
      <c r="J803">
        <v>4.41</v>
      </c>
      <c r="K803">
        <v>16.63</v>
      </c>
      <c r="L803">
        <v>0</v>
      </c>
      <c r="M803">
        <v>22.24</v>
      </c>
      <c r="N803">
        <v>4</v>
      </c>
      <c r="O803">
        <v>1</v>
      </c>
      <c r="P803">
        <v>4393</v>
      </c>
      <c r="Q803">
        <v>1292</v>
      </c>
      <c r="R803">
        <v>428</v>
      </c>
      <c r="S803">
        <v>1156</v>
      </c>
      <c r="T803">
        <v>0</v>
      </c>
      <c r="U803">
        <v>1517</v>
      </c>
      <c r="W803">
        <v>66</v>
      </c>
      <c r="X803">
        <v>0</v>
      </c>
    </row>
    <row r="804" spans="1:24" x14ac:dyDescent="0.2">
      <c r="A804">
        <v>2013</v>
      </c>
      <c r="B804">
        <v>5</v>
      </c>
      <c r="C804" t="s">
        <v>415</v>
      </c>
      <c r="D804" t="s">
        <v>416</v>
      </c>
      <c r="E804" t="s">
        <v>125</v>
      </c>
      <c r="F804" t="s">
        <v>126</v>
      </c>
      <c r="G804">
        <v>196</v>
      </c>
      <c r="H804">
        <v>61</v>
      </c>
      <c r="I804">
        <v>23.12</v>
      </c>
      <c r="J804">
        <v>0.23</v>
      </c>
      <c r="K804">
        <v>15.98</v>
      </c>
      <c r="L804">
        <v>0</v>
      </c>
      <c r="M804">
        <v>21.68</v>
      </c>
      <c r="N804">
        <v>6</v>
      </c>
      <c r="O804">
        <v>2</v>
      </c>
      <c r="P804">
        <v>3952</v>
      </c>
      <c r="Q804">
        <v>1452</v>
      </c>
      <c r="R804">
        <v>21</v>
      </c>
      <c r="S804">
        <v>851</v>
      </c>
      <c r="T804">
        <v>0</v>
      </c>
      <c r="U804">
        <v>1628</v>
      </c>
      <c r="W804">
        <v>61.01</v>
      </c>
      <c r="X804">
        <v>9.9999999999980105E-3</v>
      </c>
    </row>
    <row r="805" spans="1:24" x14ac:dyDescent="0.2">
      <c r="A805">
        <v>2013</v>
      </c>
      <c r="B805">
        <v>7</v>
      </c>
      <c r="C805" t="s">
        <v>415</v>
      </c>
      <c r="D805" t="s">
        <v>416</v>
      </c>
      <c r="E805" t="s">
        <v>179</v>
      </c>
      <c r="F805" t="s">
        <v>180</v>
      </c>
      <c r="G805">
        <v>196</v>
      </c>
      <c r="H805">
        <v>69</v>
      </c>
      <c r="I805">
        <v>20.2</v>
      </c>
      <c r="J805">
        <v>0.17</v>
      </c>
      <c r="K805">
        <v>24.94</v>
      </c>
      <c r="L805">
        <v>0</v>
      </c>
      <c r="M805">
        <v>23.68</v>
      </c>
      <c r="N805">
        <v>7</v>
      </c>
      <c r="O805">
        <v>0</v>
      </c>
      <c r="P805">
        <v>4645</v>
      </c>
      <c r="Q805">
        <v>1510</v>
      </c>
      <c r="R805">
        <v>19</v>
      </c>
      <c r="S805">
        <v>1550</v>
      </c>
      <c r="T805">
        <v>0</v>
      </c>
      <c r="U805">
        <v>1566</v>
      </c>
      <c r="W805">
        <v>68.990000000000009</v>
      </c>
      <c r="X805">
        <v>-9.9999999999909051E-3</v>
      </c>
    </row>
    <row r="806" spans="1:24" x14ac:dyDescent="0.2">
      <c r="A806">
        <v>2013</v>
      </c>
      <c r="B806">
        <v>2</v>
      </c>
      <c r="C806" t="s">
        <v>415</v>
      </c>
      <c r="D806" t="s">
        <v>416</v>
      </c>
      <c r="E806" t="s">
        <v>279</v>
      </c>
      <c r="F806" t="s">
        <v>280</v>
      </c>
      <c r="G806">
        <v>195</v>
      </c>
      <c r="H806">
        <v>48</v>
      </c>
      <c r="I806">
        <v>11.64</v>
      </c>
      <c r="J806">
        <v>0</v>
      </c>
      <c r="K806">
        <v>16.86</v>
      </c>
      <c r="L806">
        <v>0</v>
      </c>
      <c r="M806">
        <v>19.5</v>
      </c>
      <c r="N806">
        <v>2</v>
      </c>
      <c r="O806">
        <v>0</v>
      </c>
      <c r="P806">
        <v>2245</v>
      </c>
      <c r="Q806">
        <v>472</v>
      </c>
      <c r="R806">
        <v>0</v>
      </c>
      <c r="S806">
        <v>605</v>
      </c>
      <c r="T806">
        <v>0</v>
      </c>
      <c r="U806">
        <v>1168</v>
      </c>
      <c r="W806">
        <v>48</v>
      </c>
      <c r="X806">
        <v>0</v>
      </c>
    </row>
    <row r="807" spans="1:24" x14ac:dyDescent="0.2">
      <c r="A807">
        <v>2013</v>
      </c>
      <c r="B807">
        <v>11</v>
      </c>
      <c r="C807" t="s">
        <v>415</v>
      </c>
      <c r="D807" t="s">
        <v>416</v>
      </c>
      <c r="E807" t="s">
        <v>215</v>
      </c>
      <c r="F807" t="s">
        <v>216</v>
      </c>
      <c r="G807">
        <v>195</v>
      </c>
      <c r="H807">
        <v>48</v>
      </c>
      <c r="I807">
        <v>14.78</v>
      </c>
      <c r="J807">
        <v>0.01</v>
      </c>
      <c r="K807">
        <v>7.99</v>
      </c>
      <c r="L807">
        <v>0</v>
      </c>
      <c r="M807">
        <v>25.22</v>
      </c>
      <c r="N807">
        <v>4</v>
      </c>
      <c r="O807">
        <v>0</v>
      </c>
      <c r="P807">
        <v>2560</v>
      </c>
      <c r="Q807">
        <v>623</v>
      </c>
      <c r="R807">
        <v>1</v>
      </c>
      <c r="S807">
        <v>314</v>
      </c>
      <c r="T807">
        <v>0</v>
      </c>
      <c r="U807">
        <v>1622</v>
      </c>
      <c r="W807">
        <v>48</v>
      </c>
      <c r="X807">
        <v>0</v>
      </c>
    </row>
    <row r="808" spans="1:24" x14ac:dyDescent="0.2">
      <c r="A808">
        <v>2013</v>
      </c>
      <c r="B808">
        <v>4</v>
      </c>
      <c r="C808" t="s">
        <v>415</v>
      </c>
      <c r="D808" t="s">
        <v>416</v>
      </c>
      <c r="E808" t="s">
        <v>151</v>
      </c>
      <c r="F808" t="s">
        <v>152</v>
      </c>
      <c r="G808">
        <v>195</v>
      </c>
      <c r="H808">
        <v>38</v>
      </c>
      <c r="I808">
        <v>13.47</v>
      </c>
      <c r="J808">
        <v>0</v>
      </c>
      <c r="K808">
        <v>7.64</v>
      </c>
      <c r="L808">
        <v>0</v>
      </c>
      <c r="M808">
        <v>16.89</v>
      </c>
      <c r="N808">
        <v>6</v>
      </c>
      <c r="O808">
        <v>0</v>
      </c>
      <c r="P808">
        <v>3350</v>
      </c>
      <c r="Q808">
        <v>1391</v>
      </c>
      <c r="R808">
        <v>0</v>
      </c>
      <c r="S808">
        <v>408</v>
      </c>
      <c r="T808">
        <v>0</v>
      </c>
      <c r="U808">
        <v>1551</v>
      </c>
      <c r="W808">
        <v>38</v>
      </c>
      <c r="X808">
        <v>0</v>
      </c>
    </row>
    <row r="809" spans="1:24" x14ac:dyDescent="0.2">
      <c r="A809">
        <v>2013</v>
      </c>
      <c r="B809">
        <v>7</v>
      </c>
      <c r="C809" t="s">
        <v>415</v>
      </c>
      <c r="D809" t="s">
        <v>416</v>
      </c>
      <c r="E809" t="s">
        <v>207</v>
      </c>
      <c r="F809" t="s">
        <v>208</v>
      </c>
      <c r="G809">
        <v>195</v>
      </c>
      <c r="H809">
        <v>63</v>
      </c>
      <c r="I809">
        <v>19.07</v>
      </c>
      <c r="J809">
        <v>3.18</v>
      </c>
      <c r="K809">
        <v>14.27</v>
      </c>
      <c r="L809">
        <v>0</v>
      </c>
      <c r="M809">
        <v>26.49</v>
      </c>
      <c r="N809">
        <v>7</v>
      </c>
      <c r="O809">
        <v>1</v>
      </c>
      <c r="P809">
        <v>4343</v>
      </c>
      <c r="Q809">
        <v>1273</v>
      </c>
      <c r="R809">
        <v>603</v>
      </c>
      <c r="S809">
        <v>788</v>
      </c>
      <c r="T809">
        <v>0</v>
      </c>
      <c r="U809">
        <v>1679</v>
      </c>
      <c r="W809">
        <v>63.009999999999991</v>
      </c>
      <c r="X809">
        <v>9.9999999999909051E-3</v>
      </c>
    </row>
    <row r="810" spans="1:24" x14ac:dyDescent="0.2">
      <c r="A810">
        <v>2013</v>
      </c>
      <c r="B810">
        <v>6</v>
      </c>
      <c r="C810" t="s">
        <v>415</v>
      </c>
      <c r="D810" t="s">
        <v>416</v>
      </c>
      <c r="E810" t="s">
        <v>115</v>
      </c>
      <c r="F810" t="s">
        <v>116</v>
      </c>
      <c r="G810">
        <v>195</v>
      </c>
      <c r="H810">
        <v>69</v>
      </c>
      <c r="I810">
        <v>18.510000000000002</v>
      </c>
      <c r="J810">
        <v>1.04</v>
      </c>
      <c r="K810">
        <v>15.94</v>
      </c>
      <c r="L810">
        <v>0</v>
      </c>
      <c r="M810">
        <v>33.520000000000003</v>
      </c>
      <c r="N810">
        <v>8</v>
      </c>
      <c r="O810">
        <v>0</v>
      </c>
      <c r="P810">
        <v>4514</v>
      </c>
      <c r="Q810">
        <v>1200</v>
      </c>
      <c r="R810">
        <v>33</v>
      </c>
      <c r="S810">
        <v>757</v>
      </c>
      <c r="T810">
        <v>0</v>
      </c>
      <c r="U810">
        <v>2524</v>
      </c>
      <c r="W810">
        <v>69.010000000000005</v>
      </c>
      <c r="X810">
        <v>1.0000000000005116E-2</v>
      </c>
    </row>
    <row r="811" spans="1:24" x14ac:dyDescent="0.2">
      <c r="A811">
        <v>2013</v>
      </c>
      <c r="B811">
        <v>2</v>
      </c>
      <c r="C811" t="s">
        <v>415</v>
      </c>
      <c r="D811" t="s">
        <v>416</v>
      </c>
      <c r="E811" t="s">
        <v>385</v>
      </c>
      <c r="F811" t="s">
        <v>386</v>
      </c>
      <c r="G811">
        <v>195</v>
      </c>
      <c r="H811">
        <v>66</v>
      </c>
      <c r="I811">
        <v>16.22</v>
      </c>
      <c r="J811">
        <v>0</v>
      </c>
      <c r="K811">
        <v>21.42</v>
      </c>
      <c r="L811">
        <v>0</v>
      </c>
      <c r="M811">
        <v>28.36</v>
      </c>
      <c r="N811">
        <v>11</v>
      </c>
      <c r="O811">
        <v>1</v>
      </c>
      <c r="P811">
        <v>4336</v>
      </c>
      <c r="Q811">
        <v>1192</v>
      </c>
      <c r="R811">
        <v>0</v>
      </c>
      <c r="S811">
        <v>1365</v>
      </c>
      <c r="T811">
        <v>0</v>
      </c>
      <c r="U811">
        <v>1779</v>
      </c>
      <c r="W811">
        <v>66</v>
      </c>
      <c r="X811">
        <v>0</v>
      </c>
    </row>
    <row r="812" spans="1:24" x14ac:dyDescent="0.2">
      <c r="A812">
        <v>2013</v>
      </c>
      <c r="B812">
        <v>2</v>
      </c>
      <c r="C812" t="s">
        <v>415</v>
      </c>
      <c r="D812" t="s">
        <v>416</v>
      </c>
      <c r="E812" t="s">
        <v>463</v>
      </c>
      <c r="F812" t="s">
        <v>464</v>
      </c>
      <c r="G812">
        <v>195</v>
      </c>
      <c r="H812">
        <v>48</v>
      </c>
      <c r="I812">
        <v>17.489999999999998</v>
      </c>
      <c r="J812">
        <v>7.0000000000000007E-2</v>
      </c>
      <c r="K812">
        <v>8.4600000000000009</v>
      </c>
      <c r="L812">
        <v>0</v>
      </c>
      <c r="M812">
        <v>21.99</v>
      </c>
      <c r="N812">
        <v>14</v>
      </c>
      <c r="O812">
        <v>0</v>
      </c>
      <c r="P812">
        <v>2679</v>
      </c>
      <c r="Q812">
        <v>1031</v>
      </c>
      <c r="R812">
        <v>3</v>
      </c>
      <c r="S812">
        <v>395</v>
      </c>
      <c r="T812">
        <v>0</v>
      </c>
      <c r="U812">
        <v>1250</v>
      </c>
      <c r="W812">
        <v>48.01</v>
      </c>
      <c r="X812">
        <v>9.9999999999980105E-3</v>
      </c>
    </row>
    <row r="813" spans="1:24" x14ac:dyDescent="0.2">
      <c r="A813">
        <v>2013</v>
      </c>
      <c r="B813">
        <v>11</v>
      </c>
      <c r="C813" t="s">
        <v>415</v>
      </c>
      <c r="D813" t="s">
        <v>416</v>
      </c>
      <c r="E813" t="s">
        <v>245</v>
      </c>
      <c r="F813" t="s">
        <v>246</v>
      </c>
      <c r="G813">
        <v>194</v>
      </c>
      <c r="H813">
        <v>33</v>
      </c>
      <c r="I813">
        <v>15.06</v>
      </c>
      <c r="J813">
        <v>0.38</v>
      </c>
      <c r="K813">
        <v>3.27</v>
      </c>
      <c r="L813">
        <v>0</v>
      </c>
      <c r="M813">
        <v>14.29</v>
      </c>
      <c r="N813">
        <v>0</v>
      </c>
      <c r="O813">
        <v>1</v>
      </c>
      <c r="P813">
        <v>1749</v>
      </c>
      <c r="Q813">
        <v>642</v>
      </c>
      <c r="R813">
        <v>11</v>
      </c>
      <c r="S813">
        <v>97</v>
      </c>
      <c r="T813">
        <v>0</v>
      </c>
      <c r="U813">
        <v>999</v>
      </c>
      <c r="W813">
        <v>33</v>
      </c>
      <c r="X813">
        <v>0</v>
      </c>
    </row>
    <row r="814" spans="1:24" x14ac:dyDescent="0.2">
      <c r="A814">
        <v>2013</v>
      </c>
      <c r="B814">
        <v>10</v>
      </c>
      <c r="C814" t="s">
        <v>415</v>
      </c>
      <c r="D814" t="s">
        <v>416</v>
      </c>
      <c r="E814" t="s">
        <v>403</v>
      </c>
      <c r="F814" t="s">
        <v>404</v>
      </c>
      <c r="G814">
        <v>194</v>
      </c>
      <c r="H814">
        <v>35</v>
      </c>
      <c r="I814">
        <v>12.06</v>
      </c>
      <c r="J814">
        <v>1</v>
      </c>
      <c r="K814">
        <v>7.27</v>
      </c>
      <c r="L814">
        <v>0</v>
      </c>
      <c r="M814">
        <v>14.67</v>
      </c>
      <c r="N814">
        <v>0</v>
      </c>
      <c r="O814">
        <v>0</v>
      </c>
      <c r="P814">
        <v>1528</v>
      </c>
      <c r="Q814">
        <v>605</v>
      </c>
      <c r="R814">
        <v>42</v>
      </c>
      <c r="S814">
        <v>230</v>
      </c>
      <c r="T814">
        <v>0</v>
      </c>
      <c r="U814">
        <v>651</v>
      </c>
      <c r="W814">
        <v>35</v>
      </c>
      <c r="X814">
        <v>0</v>
      </c>
    </row>
    <row r="815" spans="1:24" x14ac:dyDescent="0.2">
      <c r="A815">
        <v>2013</v>
      </c>
      <c r="B815">
        <v>5</v>
      </c>
      <c r="C815" t="s">
        <v>415</v>
      </c>
      <c r="D815" t="s">
        <v>416</v>
      </c>
      <c r="E815" t="s">
        <v>153</v>
      </c>
      <c r="F815" t="s">
        <v>154</v>
      </c>
      <c r="G815">
        <v>194</v>
      </c>
      <c r="H815">
        <v>32</v>
      </c>
      <c r="I815">
        <v>11.3</v>
      </c>
      <c r="J815">
        <v>0.57999999999999996</v>
      </c>
      <c r="K815">
        <v>10.36</v>
      </c>
      <c r="L815">
        <v>0</v>
      </c>
      <c r="M815">
        <v>9.77</v>
      </c>
      <c r="N815">
        <v>0</v>
      </c>
      <c r="O815">
        <v>0</v>
      </c>
      <c r="P815">
        <v>1520</v>
      </c>
      <c r="Q815">
        <v>481</v>
      </c>
      <c r="R815">
        <v>22</v>
      </c>
      <c r="S815">
        <v>331</v>
      </c>
      <c r="T815">
        <v>0</v>
      </c>
      <c r="U815">
        <v>686</v>
      </c>
      <c r="W815">
        <v>32.010000000000005</v>
      </c>
      <c r="X815">
        <v>1.0000000000005116E-2</v>
      </c>
    </row>
    <row r="816" spans="1:24" x14ac:dyDescent="0.2">
      <c r="A816">
        <v>2013</v>
      </c>
      <c r="B816">
        <v>7</v>
      </c>
      <c r="C816" t="s">
        <v>415</v>
      </c>
      <c r="D816" t="s">
        <v>416</v>
      </c>
      <c r="E816" t="s">
        <v>275</v>
      </c>
      <c r="F816" t="s">
        <v>276</v>
      </c>
      <c r="G816">
        <v>194</v>
      </c>
      <c r="H816">
        <v>52</v>
      </c>
      <c r="I816">
        <v>8.98</v>
      </c>
      <c r="J816">
        <v>1.79</v>
      </c>
      <c r="K816">
        <v>18.440000000000001</v>
      </c>
      <c r="L816">
        <v>0</v>
      </c>
      <c r="M816">
        <v>22.78</v>
      </c>
      <c r="N816">
        <v>1</v>
      </c>
      <c r="O816">
        <v>0</v>
      </c>
      <c r="P816">
        <v>3035</v>
      </c>
      <c r="Q816">
        <v>423</v>
      </c>
      <c r="R816">
        <v>128</v>
      </c>
      <c r="S816">
        <v>1003</v>
      </c>
      <c r="T816">
        <v>0</v>
      </c>
      <c r="U816">
        <v>1481</v>
      </c>
      <c r="W816">
        <v>51.99</v>
      </c>
      <c r="X816">
        <v>-9.9999999999980105E-3</v>
      </c>
    </row>
    <row r="817" spans="1:24" x14ac:dyDescent="0.2">
      <c r="A817">
        <v>2013</v>
      </c>
      <c r="B817">
        <v>2</v>
      </c>
      <c r="C817" t="s">
        <v>415</v>
      </c>
      <c r="D817" t="s">
        <v>416</v>
      </c>
      <c r="E817" t="s">
        <v>431</v>
      </c>
      <c r="F817" t="s">
        <v>432</v>
      </c>
      <c r="G817">
        <v>194</v>
      </c>
      <c r="H817">
        <v>42</v>
      </c>
      <c r="I817">
        <v>13.75</v>
      </c>
      <c r="J817">
        <v>0</v>
      </c>
      <c r="K817">
        <v>13.37</v>
      </c>
      <c r="L817">
        <v>0.17</v>
      </c>
      <c r="M817">
        <v>14.7</v>
      </c>
      <c r="N817">
        <v>1</v>
      </c>
      <c r="O817">
        <v>1</v>
      </c>
      <c r="P817">
        <v>2113</v>
      </c>
      <c r="Q817">
        <v>808</v>
      </c>
      <c r="R817">
        <v>0</v>
      </c>
      <c r="S817">
        <v>459</v>
      </c>
      <c r="T817">
        <v>9</v>
      </c>
      <c r="U817">
        <v>837</v>
      </c>
      <c r="W817">
        <v>41.989999999999995</v>
      </c>
      <c r="X817">
        <v>-1.0000000000005116E-2</v>
      </c>
    </row>
    <row r="818" spans="1:24" x14ac:dyDescent="0.2">
      <c r="A818">
        <v>2013</v>
      </c>
      <c r="B818">
        <v>5</v>
      </c>
      <c r="C818" t="s">
        <v>415</v>
      </c>
      <c r="D818" t="s">
        <v>416</v>
      </c>
      <c r="E818" t="s">
        <v>145</v>
      </c>
      <c r="F818" t="s">
        <v>146</v>
      </c>
      <c r="G818">
        <v>194</v>
      </c>
      <c r="H818">
        <v>49</v>
      </c>
      <c r="I818">
        <v>25.69</v>
      </c>
      <c r="J818">
        <v>0.62</v>
      </c>
      <c r="K818">
        <v>7.95</v>
      </c>
      <c r="L818">
        <v>0</v>
      </c>
      <c r="M818">
        <v>14.74</v>
      </c>
      <c r="N818">
        <v>3</v>
      </c>
      <c r="O818">
        <v>2</v>
      </c>
      <c r="P818">
        <v>3145</v>
      </c>
      <c r="Q818">
        <v>1689</v>
      </c>
      <c r="R818">
        <v>78</v>
      </c>
      <c r="S818">
        <v>545</v>
      </c>
      <c r="T818">
        <v>0</v>
      </c>
      <c r="U818">
        <v>833</v>
      </c>
      <c r="W818">
        <v>49.000000000000007</v>
      </c>
      <c r="X818">
        <v>0</v>
      </c>
    </row>
    <row r="819" spans="1:24" x14ac:dyDescent="0.2">
      <c r="A819">
        <v>2013</v>
      </c>
      <c r="B819">
        <v>6</v>
      </c>
      <c r="C819" t="s">
        <v>415</v>
      </c>
      <c r="D819" t="s">
        <v>416</v>
      </c>
      <c r="E819" t="s">
        <v>463</v>
      </c>
      <c r="F819" t="s">
        <v>464</v>
      </c>
      <c r="G819">
        <v>194</v>
      </c>
      <c r="H819">
        <v>62</v>
      </c>
      <c r="I819">
        <v>21.47</v>
      </c>
      <c r="J819">
        <v>2.2200000000000002</v>
      </c>
      <c r="K819">
        <v>14.51</v>
      </c>
      <c r="L819">
        <v>0</v>
      </c>
      <c r="M819">
        <v>23.8</v>
      </c>
      <c r="N819">
        <v>6</v>
      </c>
      <c r="O819">
        <v>1</v>
      </c>
      <c r="P819">
        <v>3669</v>
      </c>
      <c r="Q819">
        <v>1265</v>
      </c>
      <c r="R819">
        <v>189</v>
      </c>
      <c r="S819">
        <v>842</v>
      </c>
      <c r="T819">
        <v>0</v>
      </c>
      <c r="U819">
        <v>1373</v>
      </c>
      <c r="W819">
        <v>62</v>
      </c>
      <c r="X819">
        <v>0</v>
      </c>
    </row>
    <row r="820" spans="1:24" x14ac:dyDescent="0.2">
      <c r="A820">
        <v>2013</v>
      </c>
      <c r="B820">
        <v>1</v>
      </c>
      <c r="C820" t="s">
        <v>415</v>
      </c>
      <c r="D820" t="s">
        <v>416</v>
      </c>
      <c r="E820" t="s">
        <v>379</v>
      </c>
      <c r="F820" t="s">
        <v>380</v>
      </c>
      <c r="G820">
        <v>194</v>
      </c>
      <c r="H820">
        <v>29</v>
      </c>
      <c r="I820">
        <v>10.93</v>
      </c>
      <c r="J820">
        <v>0.4</v>
      </c>
      <c r="K820">
        <v>8.17</v>
      </c>
      <c r="L820">
        <v>0</v>
      </c>
      <c r="M820">
        <v>9.5</v>
      </c>
      <c r="N820">
        <v>6</v>
      </c>
      <c r="O820">
        <v>1</v>
      </c>
      <c r="P820">
        <v>1044</v>
      </c>
      <c r="Q820">
        <v>392</v>
      </c>
      <c r="R820">
        <v>19</v>
      </c>
      <c r="S820">
        <v>276</v>
      </c>
      <c r="T820">
        <v>0</v>
      </c>
      <c r="U820">
        <v>357</v>
      </c>
      <c r="W820">
        <v>29</v>
      </c>
      <c r="X820">
        <v>0</v>
      </c>
    </row>
    <row r="821" spans="1:24" x14ac:dyDescent="0.2">
      <c r="A821">
        <v>2013</v>
      </c>
      <c r="B821">
        <v>4</v>
      </c>
      <c r="C821" t="s">
        <v>415</v>
      </c>
      <c r="D821" t="s">
        <v>416</v>
      </c>
      <c r="E821" t="s">
        <v>451</v>
      </c>
      <c r="F821" t="s">
        <v>452</v>
      </c>
      <c r="G821">
        <v>194</v>
      </c>
      <c r="H821">
        <v>72</v>
      </c>
      <c r="I821">
        <v>23.94</v>
      </c>
      <c r="J821">
        <v>0</v>
      </c>
      <c r="K821">
        <v>10.34</v>
      </c>
      <c r="L821">
        <v>0</v>
      </c>
      <c r="M821">
        <v>37.72</v>
      </c>
      <c r="N821">
        <v>9</v>
      </c>
      <c r="O821">
        <v>0</v>
      </c>
      <c r="P821">
        <v>5111</v>
      </c>
      <c r="Q821">
        <v>1679</v>
      </c>
      <c r="R821">
        <v>0</v>
      </c>
      <c r="S821">
        <v>564</v>
      </c>
      <c r="T821">
        <v>0</v>
      </c>
      <c r="U821">
        <v>2868</v>
      </c>
      <c r="W821">
        <v>72</v>
      </c>
      <c r="X821">
        <v>0</v>
      </c>
    </row>
    <row r="822" spans="1:24" x14ac:dyDescent="0.2">
      <c r="A822">
        <v>2013</v>
      </c>
      <c r="B822">
        <v>2</v>
      </c>
      <c r="C822" t="s">
        <v>415</v>
      </c>
      <c r="D822" t="s">
        <v>416</v>
      </c>
      <c r="E822" t="s">
        <v>159</v>
      </c>
      <c r="F822" t="s">
        <v>160</v>
      </c>
      <c r="G822">
        <v>194</v>
      </c>
      <c r="H822">
        <v>51</v>
      </c>
      <c r="I822">
        <v>17.03</v>
      </c>
      <c r="J822">
        <v>0</v>
      </c>
      <c r="K822">
        <v>8.1999999999999993</v>
      </c>
      <c r="L822">
        <v>0</v>
      </c>
      <c r="M822">
        <v>25.77</v>
      </c>
      <c r="N822">
        <v>12</v>
      </c>
      <c r="O822">
        <v>0</v>
      </c>
      <c r="P822">
        <v>2984</v>
      </c>
      <c r="Q822">
        <v>904</v>
      </c>
      <c r="R822">
        <v>0</v>
      </c>
      <c r="S822">
        <v>277</v>
      </c>
      <c r="T822">
        <v>0</v>
      </c>
      <c r="U822">
        <v>1803</v>
      </c>
      <c r="W822">
        <v>51</v>
      </c>
      <c r="X822">
        <v>0</v>
      </c>
    </row>
    <row r="823" spans="1:24" x14ac:dyDescent="0.2">
      <c r="A823">
        <v>2013</v>
      </c>
      <c r="B823">
        <v>2</v>
      </c>
      <c r="C823" t="s">
        <v>415</v>
      </c>
      <c r="D823" t="s">
        <v>416</v>
      </c>
      <c r="E823" t="s">
        <v>399</v>
      </c>
      <c r="F823" t="s">
        <v>400</v>
      </c>
      <c r="G823">
        <v>193</v>
      </c>
      <c r="H823">
        <v>39</v>
      </c>
      <c r="I823">
        <v>16.079999999999998</v>
      </c>
      <c r="J823">
        <v>0</v>
      </c>
      <c r="K823">
        <v>5.0599999999999996</v>
      </c>
      <c r="L823">
        <v>0</v>
      </c>
      <c r="M823">
        <v>17.86</v>
      </c>
      <c r="N823">
        <v>0</v>
      </c>
      <c r="O823">
        <v>0</v>
      </c>
      <c r="P823">
        <v>2350</v>
      </c>
      <c r="Q823">
        <v>1022</v>
      </c>
      <c r="R823">
        <v>0</v>
      </c>
      <c r="S823">
        <v>245</v>
      </c>
      <c r="T823">
        <v>0</v>
      </c>
      <c r="U823">
        <v>1083</v>
      </c>
      <c r="W823">
        <v>39</v>
      </c>
      <c r="X823">
        <v>0</v>
      </c>
    </row>
    <row r="824" spans="1:24" x14ac:dyDescent="0.2">
      <c r="A824">
        <v>2013</v>
      </c>
      <c r="B824">
        <v>4</v>
      </c>
      <c r="C824" t="s">
        <v>415</v>
      </c>
      <c r="D824" t="s">
        <v>416</v>
      </c>
      <c r="E824" t="s">
        <v>391</v>
      </c>
      <c r="F824" t="s">
        <v>392</v>
      </c>
      <c r="G824">
        <v>193</v>
      </c>
      <c r="H824">
        <v>58</v>
      </c>
      <c r="I824">
        <v>16.059999999999999</v>
      </c>
      <c r="J824">
        <v>2</v>
      </c>
      <c r="K824">
        <v>11.19</v>
      </c>
      <c r="L824">
        <v>0</v>
      </c>
      <c r="M824">
        <v>28.75</v>
      </c>
      <c r="N824">
        <v>3</v>
      </c>
      <c r="O824">
        <v>1</v>
      </c>
      <c r="P824">
        <v>3555</v>
      </c>
      <c r="Q824">
        <v>735</v>
      </c>
      <c r="R824">
        <v>147</v>
      </c>
      <c r="S824">
        <v>987</v>
      </c>
      <c r="T824">
        <v>0</v>
      </c>
      <c r="U824">
        <v>1686</v>
      </c>
      <c r="W824">
        <v>58</v>
      </c>
      <c r="X824">
        <v>0</v>
      </c>
    </row>
    <row r="825" spans="1:24" x14ac:dyDescent="0.2">
      <c r="A825">
        <v>2013</v>
      </c>
      <c r="B825">
        <v>5</v>
      </c>
      <c r="C825" t="s">
        <v>415</v>
      </c>
      <c r="D825" t="s">
        <v>416</v>
      </c>
      <c r="E825" t="s">
        <v>391</v>
      </c>
      <c r="F825" t="s">
        <v>392</v>
      </c>
      <c r="G825">
        <v>193</v>
      </c>
      <c r="H825">
        <v>42</v>
      </c>
      <c r="I825">
        <v>15.88</v>
      </c>
      <c r="J825">
        <v>1.66</v>
      </c>
      <c r="K825">
        <v>11.14</v>
      </c>
      <c r="L825">
        <v>0</v>
      </c>
      <c r="M825">
        <v>13.32</v>
      </c>
      <c r="N825">
        <v>3</v>
      </c>
      <c r="O825">
        <v>1</v>
      </c>
      <c r="P825">
        <v>2476</v>
      </c>
      <c r="Q825">
        <v>1112</v>
      </c>
      <c r="R825">
        <v>100</v>
      </c>
      <c r="S825">
        <v>426</v>
      </c>
      <c r="T825">
        <v>0</v>
      </c>
      <c r="U825">
        <v>838</v>
      </c>
      <c r="W825">
        <v>42</v>
      </c>
      <c r="X825">
        <v>0</v>
      </c>
    </row>
    <row r="826" spans="1:24" x14ac:dyDescent="0.2">
      <c r="A826">
        <v>2013</v>
      </c>
      <c r="B826">
        <v>1</v>
      </c>
      <c r="C826" t="s">
        <v>415</v>
      </c>
      <c r="D826" t="s">
        <v>416</v>
      </c>
      <c r="E826" t="s">
        <v>425</v>
      </c>
      <c r="F826" t="s">
        <v>426</v>
      </c>
      <c r="G826">
        <v>193</v>
      </c>
      <c r="H826">
        <v>24</v>
      </c>
      <c r="I826">
        <v>12.57</v>
      </c>
      <c r="J826">
        <v>1.3</v>
      </c>
      <c r="K826">
        <v>6.24</v>
      </c>
      <c r="L826">
        <v>0</v>
      </c>
      <c r="M826">
        <v>3.89</v>
      </c>
      <c r="N826">
        <v>10</v>
      </c>
      <c r="O826">
        <v>0</v>
      </c>
      <c r="P826">
        <v>1340</v>
      </c>
      <c r="Q826">
        <v>935</v>
      </c>
      <c r="R826">
        <v>50</v>
      </c>
      <c r="S826">
        <v>218</v>
      </c>
      <c r="T826">
        <v>0</v>
      </c>
      <c r="U826">
        <v>137</v>
      </c>
      <c r="W826">
        <v>24</v>
      </c>
      <c r="X826">
        <v>0</v>
      </c>
    </row>
    <row r="827" spans="1:24" x14ac:dyDescent="0.2">
      <c r="A827">
        <v>2013</v>
      </c>
      <c r="B827">
        <v>1</v>
      </c>
      <c r="C827" t="s">
        <v>415</v>
      </c>
      <c r="D827" t="s">
        <v>416</v>
      </c>
      <c r="E827" t="s">
        <v>385</v>
      </c>
      <c r="F827" t="s">
        <v>386</v>
      </c>
      <c r="G827">
        <v>192</v>
      </c>
      <c r="H827">
        <v>76</v>
      </c>
      <c r="I827">
        <v>25.14</v>
      </c>
      <c r="J827">
        <v>0</v>
      </c>
      <c r="K827">
        <v>19.89</v>
      </c>
      <c r="L827">
        <v>0</v>
      </c>
      <c r="M827">
        <v>30.97</v>
      </c>
      <c r="N827">
        <v>2</v>
      </c>
      <c r="O827">
        <v>2</v>
      </c>
      <c r="P827">
        <v>5887</v>
      </c>
      <c r="Q827">
        <v>1891</v>
      </c>
      <c r="R827">
        <v>0</v>
      </c>
      <c r="S827">
        <v>1359</v>
      </c>
      <c r="T827">
        <v>0</v>
      </c>
      <c r="U827">
        <v>2637</v>
      </c>
      <c r="W827">
        <v>76</v>
      </c>
      <c r="X827">
        <v>0</v>
      </c>
    </row>
    <row r="828" spans="1:24" x14ac:dyDescent="0.2">
      <c r="A828">
        <v>2013</v>
      </c>
      <c r="B828">
        <v>2</v>
      </c>
      <c r="C828" t="s">
        <v>415</v>
      </c>
      <c r="D828" t="s">
        <v>416</v>
      </c>
      <c r="E828" t="s">
        <v>85</v>
      </c>
      <c r="F828" t="s">
        <v>86</v>
      </c>
      <c r="G828">
        <v>192</v>
      </c>
      <c r="H828">
        <v>50</v>
      </c>
      <c r="I828">
        <v>15.24</v>
      </c>
      <c r="J828">
        <v>0</v>
      </c>
      <c r="K828">
        <v>22.17</v>
      </c>
      <c r="L828">
        <v>0</v>
      </c>
      <c r="M828">
        <v>12.59</v>
      </c>
      <c r="N828">
        <v>4</v>
      </c>
      <c r="O828">
        <v>2</v>
      </c>
      <c r="P828">
        <v>3185</v>
      </c>
      <c r="Q828">
        <v>1422</v>
      </c>
      <c r="R828">
        <v>0</v>
      </c>
      <c r="S828">
        <v>1013</v>
      </c>
      <c r="T828">
        <v>0</v>
      </c>
      <c r="U828">
        <v>750</v>
      </c>
      <c r="W828">
        <v>50</v>
      </c>
      <c r="X828">
        <v>0</v>
      </c>
    </row>
    <row r="829" spans="1:24" x14ac:dyDescent="0.2">
      <c r="A829">
        <v>2013</v>
      </c>
      <c r="B829">
        <v>7</v>
      </c>
      <c r="C829" t="s">
        <v>415</v>
      </c>
      <c r="D829" t="s">
        <v>416</v>
      </c>
      <c r="E829" t="s">
        <v>239</v>
      </c>
      <c r="F829" t="s">
        <v>240</v>
      </c>
      <c r="G829">
        <v>192</v>
      </c>
      <c r="H829">
        <v>78</v>
      </c>
      <c r="I829">
        <v>24.97</v>
      </c>
      <c r="J829">
        <v>3.84</v>
      </c>
      <c r="K829">
        <v>16.39</v>
      </c>
      <c r="L829">
        <v>0.85</v>
      </c>
      <c r="M829">
        <v>31.95</v>
      </c>
      <c r="N829">
        <v>7</v>
      </c>
      <c r="O829">
        <v>1</v>
      </c>
      <c r="P829">
        <v>5670</v>
      </c>
      <c r="Q829">
        <v>1890</v>
      </c>
      <c r="R829">
        <v>335</v>
      </c>
      <c r="S829">
        <v>851</v>
      </c>
      <c r="T829">
        <v>47</v>
      </c>
      <c r="U829">
        <v>2547</v>
      </c>
      <c r="W829">
        <v>78</v>
      </c>
      <c r="X829">
        <v>0</v>
      </c>
    </row>
    <row r="830" spans="1:24" x14ac:dyDescent="0.2">
      <c r="A830">
        <v>2013</v>
      </c>
      <c r="B830">
        <v>7</v>
      </c>
      <c r="C830" t="s">
        <v>415</v>
      </c>
      <c r="D830" t="s">
        <v>416</v>
      </c>
      <c r="E830" t="s">
        <v>83</v>
      </c>
      <c r="F830" t="s">
        <v>84</v>
      </c>
      <c r="G830">
        <v>192</v>
      </c>
      <c r="H830">
        <v>51</v>
      </c>
      <c r="I830">
        <v>18.87</v>
      </c>
      <c r="J830">
        <v>1.19</v>
      </c>
      <c r="K830">
        <v>14.21</v>
      </c>
      <c r="L830">
        <v>0</v>
      </c>
      <c r="M830">
        <v>16.73</v>
      </c>
      <c r="N830">
        <v>7</v>
      </c>
      <c r="O830">
        <v>1</v>
      </c>
      <c r="P830">
        <v>3182</v>
      </c>
      <c r="Q830">
        <v>1184</v>
      </c>
      <c r="R830">
        <v>270</v>
      </c>
      <c r="S830">
        <v>667</v>
      </c>
      <c r="T830">
        <v>0</v>
      </c>
      <c r="U830">
        <v>1061</v>
      </c>
      <c r="W830">
        <v>51</v>
      </c>
      <c r="X830">
        <v>0</v>
      </c>
    </row>
    <row r="831" spans="1:24" x14ac:dyDescent="0.2">
      <c r="A831">
        <v>2013</v>
      </c>
      <c r="B831">
        <v>5</v>
      </c>
      <c r="C831" t="s">
        <v>415</v>
      </c>
      <c r="D831" t="s">
        <v>416</v>
      </c>
      <c r="E831" t="s">
        <v>147</v>
      </c>
      <c r="F831" t="s">
        <v>148</v>
      </c>
      <c r="G831">
        <v>192</v>
      </c>
      <c r="H831">
        <v>46</v>
      </c>
      <c r="I831">
        <v>18.21</v>
      </c>
      <c r="J831">
        <v>0</v>
      </c>
      <c r="K831">
        <v>12.1</v>
      </c>
      <c r="L831">
        <v>0</v>
      </c>
      <c r="M831">
        <v>15.69</v>
      </c>
      <c r="N831">
        <v>8</v>
      </c>
      <c r="O831">
        <v>1</v>
      </c>
      <c r="P831">
        <v>3196</v>
      </c>
      <c r="Q831">
        <v>1368</v>
      </c>
      <c r="R831">
        <v>0</v>
      </c>
      <c r="S831">
        <v>690</v>
      </c>
      <c r="T831">
        <v>0</v>
      </c>
      <c r="U831">
        <v>1138</v>
      </c>
      <c r="W831">
        <v>46</v>
      </c>
      <c r="X831">
        <v>0</v>
      </c>
    </row>
    <row r="832" spans="1:24" x14ac:dyDescent="0.2">
      <c r="A832">
        <v>2013</v>
      </c>
      <c r="B832">
        <v>2</v>
      </c>
      <c r="C832" t="s">
        <v>415</v>
      </c>
      <c r="D832" t="s">
        <v>416</v>
      </c>
      <c r="E832" t="s">
        <v>471</v>
      </c>
      <c r="F832" t="s">
        <v>472</v>
      </c>
      <c r="G832">
        <v>191</v>
      </c>
      <c r="H832">
        <v>39</v>
      </c>
      <c r="I832">
        <v>18.54</v>
      </c>
      <c r="J832">
        <v>0</v>
      </c>
      <c r="K832">
        <v>6.29</v>
      </c>
      <c r="L832">
        <v>0</v>
      </c>
      <c r="M832">
        <v>14.16</v>
      </c>
      <c r="N832">
        <v>0</v>
      </c>
      <c r="O832">
        <v>0</v>
      </c>
      <c r="P832">
        <v>1897</v>
      </c>
      <c r="Q832">
        <v>850</v>
      </c>
      <c r="R832">
        <v>0</v>
      </c>
      <c r="S832">
        <v>176</v>
      </c>
      <c r="T832">
        <v>0</v>
      </c>
      <c r="U832">
        <v>871</v>
      </c>
      <c r="W832">
        <v>38.989999999999995</v>
      </c>
      <c r="X832">
        <v>-1.0000000000005116E-2</v>
      </c>
    </row>
    <row r="833" spans="1:24" x14ac:dyDescent="0.2">
      <c r="A833">
        <v>2013</v>
      </c>
      <c r="B833">
        <v>10</v>
      </c>
      <c r="C833" t="s">
        <v>415</v>
      </c>
      <c r="D833" t="s">
        <v>416</v>
      </c>
      <c r="E833" t="s">
        <v>159</v>
      </c>
      <c r="F833" t="s">
        <v>160</v>
      </c>
      <c r="G833">
        <v>190</v>
      </c>
      <c r="H833">
        <v>38</v>
      </c>
      <c r="I833">
        <v>12.26</v>
      </c>
      <c r="J833">
        <v>0.65</v>
      </c>
      <c r="K833">
        <v>7.71</v>
      </c>
      <c r="L833">
        <v>0</v>
      </c>
      <c r="M833">
        <v>17.38</v>
      </c>
      <c r="N833">
        <v>0</v>
      </c>
      <c r="O833">
        <v>0</v>
      </c>
      <c r="P833">
        <v>2092</v>
      </c>
      <c r="Q833">
        <v>685</v>
      </c>
      <c r="R833">
        <v>41</v>
      </c>
      <c r="S833">
        <v>353</v>
      </c>
      <c r="T833">
        <v>0</v>
      </c>
      <c r="U833">
        <v>1013</v>
      </c>
      <c r="W833">
        <v>38</v>
      </c>
      <c r="X833">
        <v>0</v>
      </c>
    </row>
    <row r="834" spans="1:24" x14ac:dyDescent="0.2">
      <c r="A834">
        <v>2013</v>
      </c>
      <c r="B834">
        <v>4</v>
      </c>
      <c r="C834" t="s">
        <v>415</v>
      </c>
      <c r="D834" t="s">
        <v>416</v>
      </c>
      <c r="E834" t="s">
        <v>145</v>
      </c>
      <c r="F834" t="s">
        <v>146</v>
      </c>
      <c r="G834">
        <v>190</v>
      </c>
      <c r="H834">
        <v>39</v>
      </c>
      <c r="I834">
        <v>19.68</v>
      </c>
      <c r="J834">
        <v>2.35</v>
      </c>
      <c r="K834">
        <v>3.99</v>
      </c>
      <c r="L834">
        <v>0</v>
      </c>
      <c r="M834">
        <v>12.98</v>
      </c>
      <c r="N834">
        <v>1</v>
      </c>
      <c r="O834">
        <v>1</v>
      </c>
      <c r="P834">
        <v>2825</v>
      </c>
      <c r="Q834">
        <v>1427</v>
      </c>
      <c r="R834">
        <v>143</v>
      </c>
      <c r="S834">
        <v>249</v>
      </c>
      <c r="T834">
        <v>0</v>
      </c>
      <c r="U834">
        <v>1006</v>
      </c>
      <c r="W834">
        <v>39</v>
      </c>
      <c r="X834">
        <v>0</v>
      </c>
    </row>
    <row r="835" spans="1:24" x14ac:dyDescent="0.2">
      <c r="A835">
        <v>2013</v>
      </c>
      <c r="B835">
        <v>11</v>
      </c>
      <c r="C835" t="s">
        <v>415</v>
      </c>
      <c r="D835" t="s">
        <v>416</v>
      </c>
      <c r="E835" t="s">
        <v>173</v>
      </c>
      <c r="F835" t="s">
        <v>174</v>
      </c>
      <c r="G835">
        <v>190</v>
      </c>
      <c r="H835">
        <v>31</v>
      </c>
      <c r="I835">
        <v>11.41</v>
      </c>
      <c r="J835">
        <v>1</v>
      </c>
      <c r="K835">
        <v>8.9499999999999993</v>
      </c>
      <c r="L835">
        <v>0</v>
      </c>
      <c r="M835">
        <v>9.65</v>
      </c>
      <c r="N835">
        <v>4</v>
      </c>
      <c r="O835">
        <v>1</v>
      </c>
      <c r="P835">
        <v>1258</v>
      </c>
      <c r="Q835">
        <v>370</v>
      </c>
      <c r="R835">
        <v>30</v>
      </c>
      <c r="S835">
        <v>422</v>
      </c>
      <c r="T835">
        <v>0</v>
      </c>
      <c r="U835">
        <v>436</v>
      </c>
      <c r="W835">
        <v>31.009999999999998</v>
      </c>
      <c r="X835">
        <v>9.9999999999980105E-3</v>
      </c>
    </row>
    <row r="836" spans="1:24" x14ac:dyDescent="0.2">
      <c r="A836">
        <v>2013</v>
      </c>
      <c r="B836">
        <v>6</v>
      </c>
      <c r="C836" t="s">
        <v>415</v>
      </c>
      <c r="D836" t="s">
        <v>416</v>
      </c>
      <c r="E836" t="s">
        <v>77</v>
      </c>
      <c r="F836" t="s">
        <v>78</v>
      </c>
      <c r="G836">
        <v>188</v>
      </c>
      <c r="H836">
        <v>51</v>
      </c>
      <c r="I836">
        <v>18.78</v>
      </c>
      <c r="J836">
        <v>2.36</v>
      </c>
      <c r="K836">
        <v>17.010000000000002</v>
      </c>
      <c r="L836">
        <v>0</v>
      </c>
      <c r="M836">
        <v>12.85</v>
      </c>
      <c r="N836">
        <v>1</v>
      </c>
      <c r="O836">
        <v>0</v>
      </c>
      <c r="P836">
        <v>2853</v>
      </c>
      <c r="Q836">
        <v>1286</v>
      </c>
      <c r="R836">
        <v>136</v>
      </c>
      <c r="S836">
        <v>636</v>
      </c>
      <c r="T836">
        <v>0</v>
      </c>
      <c r="U836">
        <v>795</v>
      </c>
      <c r="W836">
        <v>51.000000000000007</v>
      </c>
      <c r="X836">
        <v>0</v>
      </c>
    </row>
    <row r="837" spans="1:24" x14ac:dyDescent="0.2">
      <c r="A837">
        <v>2013</v>
      </c>
      <c r="B837">
        <v>10</v>
      </c>
      <c r="C837" t="s">
        <v>415</v>
      </c>
      <c r="D837" t="s">
        <v>416</v>
      </c>
      <c r="E837" t="s">
        <v>421</v>
      </c>
      <c r="F837" t="s">
        <v>422</v>
      </c>
      <c r="G837">
        <v>188</v>
      </c>
      <c r="H837">
        <v>40</v>
      </c>
      <c r="I837">
        <v>8.76</v>
      </c>
      <c r="J837">
        <v>0</v>
      </c>
      <c r="K837">
        <v>13.95</v>
      </c>
      <c r="L837">
        <v>0</v>
      </c>
      <c r="M837">
        <v>17.29</v>
      </c>
      <c r="N837">
        <v>2</v>
      </c>
      <c r="O837">
        <v>0</v>
      </c>
      <c r="P837">
        <v>1925</v>
      </c>
      <c r="Q837">
        <v>544</v>
      </c>
      <c r="R837">
        <v>0</v>
      </c>
      <c r="S837">
        <v>429</v>
      </c>
      <c r="T837">
        <v>0</v>
      </c>
      <c r="U837">
        <v>952</v>
      </c>
      <c r="W837">
        <v>40</v>
      </c>
      <c r="X837">
        <v>0</v>
      </c>
    </row>
    <row r="838" spans="1:24" x14ac:dyDescent="0.2">
      <c r="A838">
        <v>2013</v>
      </c>
      <c r="B838">
        <v>2</v>
      </c>
      <c r="C838" t="s">
        <v>415</v>
      </c>
      <c r="D838" t="s">
        <v>416</v>
      </c>
      <c r="E838" t="s">
        <v>391</v>
      </c>
      <c r="F838" t="s">
        <v>392</v>
      </c>
      <c r="G838">
        <v>187</v>
      </c>
      <c r="H838">
        <v>45</v>
      </c>
      <c r="I838">
        <v>13.66</v>
      </c>
      <c r="J838">
        <v>0</v>
      </c>
      <c r="K838">
        <v>13.68</v>
      </c>
      <c r="L838">
        <v>0</v>
      </c>
      <c r="M838">
        <v>17.649999999999999</v>
      </c>
      <c r="N838">
        <v>0</v>
      </c>
      <c r="O838">
        <v>1</v>
      </c>
      <c r="P838">
        <v>2349</v>
      </c>
      <c r="Q838">
        <v>778</v>
      </c>
      <c r="R838">
        <v>0</v>
      </c>
      <c r="S838">
        <v>646</v>
      </c>
      <c r="T838">
        <v>0</v>
      </c>
      <c r="U838">
        <v>925</v>
      </c>
      <c r="W838">
        <v>44.989999999999995</v>
      </c>
      <c r="X838">
        <v>-1.0000000000005116E-2</v>
      </c>
    </row>
    <row r="839" spans="1:24" x14ac:dyDescent="0.2">
      <c r="A839">
        <v>2013</v>
      </c>
      <c r="B839">
        <v>11</v>
      </c>
      <c r="C839" t="s">
        <v>415</v>
      </c>
      <c r="D839" t="s">
        <v>416</v>
      </c>
      <c r="E839" t="s">
        <v>463</v>
      </c>
      <c r="F839" t="s">
        <v>464</v>
      </c>
      <c r="G839">
        <v>187</v>
      </c>
      <c r="H839">
        <v>29</v>
      </c>
      <c r="I839">
        <v>13.13</v>
      </c>
      <c r="J839">
        <v>0</v>
      </c>
      <c r="K839">
        <v>3.76</v>
      </c>
      <c r="L839">
        <v>0</v>
      </c>
      <c r="M839">
        <v>12.1</v>
      </c>
      <c r="N839">
        <v>0</v>
      </c>
      <c r="O839">
        <v>1</v>
      </c>
      <c r="P839">
        <v>1552</v>
      </c>
      <c r="Q839">
        <v>859</v>
      </c>
      <c r="R839">
        <v>0</v>
      </c>
      <c r="S839">
        <v>127</v>
      </c>
      <c r="T839">
        <v>0</v>
      </c>
      <c r="U839">
        <v>566</v>
      </c>
      <c r="W839">
        <v>28.990000000000002</v>
      </c>
      <c r="X839">
        <v>-9.9999999999980105E-3</v>
      </c>
    </row>
    <row r="840" spans="1:24" x14ac:dyDescent="0.2">
      <c r="A840">
        <v>2013</v>
      </c>
      <c r="B840">
        <v>1</v>
      </c>
      <c r="C840" t="s">
        <v>415</v>
      </c>
      <c r="D840" t="s">
        <v>416</v>
      </c>
      <c r="E840" t="s">
        <v>159</v>
      </c>
      <c r="F840" t="s">
        <v>160</v>
      </c>
      <c r="G840">
        <v>187</v>
      </c>
      <c r="H840">
        <v>63</v>
      </c>
      <c r="I840">
        <v>24.3</v>
      </c>
      <c r="J840">
        <v>1</v>
      </c>
      <c r="K840">
        <v>10.71</v>
      </c>
      <c r="L840">
        <v>0</v>
      </c>
      <c r="M840">
        <v>27</v>
      </c>
      <c r="N840">
        <v>3</v>
      </c>
      <c r="O840">
        <v>0</v>
      </c>
      <c r="P840">
        <v>5653</v>
      </c>
      <c r="Q840">
        <v>2360</v>
      </c>
      <c r="R840">
        <v>43</v>
      </c>
      <c r="S840">
        <v>859</v>
      </c>
      <c r="T840">
        <v>0</v>
      </c>
      <c r="U840">
        <v>2391</v>
      </c>
      <c r="W840">
        <v>63.010000000000005</v>
      </c>
      <c r="X840">
        <v>1.0000000000005116E-2</v>
      </c>
    </row>
    <row r="841" spans="1:24" x14ac:dyDescent="0.2">
      <c r="A841">
        <v>2013</v>
      </c>
      <c r="B841">
        <v>7</v>
      </c>
      <c r="C841" t="s">
        <v>415</v>
      </c>
      <c r="D841" t="s">
        <v>416</v>
      </c>
      <c r="E841" t="s">
        <v>231</v>
      </c>
      <c r="F841" t="s">
        <v>232</v>
      </c>
      <c r="G841">
        <v>187</v>
      </c>
      <c r="H841">
        <v>50</v>
      </c>
      <c r="I841">
        <v>15.27</v>
      </c>
      <c r="J841">
        <v>0</v>
      </c>
      <c r="K841">
        <v>19.11</v>
      </c>
      <c r="L841">
        <v>0</v>
      </c>
      <c r="M841">
        <v>15.62</v>
      </c>
      <c r="N841">
        <v>6</v>
      </c>
      <c r="O841">
        <v>2</v>
      </c>
      <c r="P841">
        <v>3202</v>
      </c>
      <c r="Q841">
        <v>1087</v>
      </c>
      <c r="R841">
        <v>0</v>
      </c>
      <c r="S841">
        <v>1223</v>
      </c>
      <c r="T841">
        <v>0</v>
      </c>
      <c r="U841">
        <v>892</v>
      </c>
      <c r="W841">
        <v>49.999999999999993</v>
      </c>
      <c r="X841">
        <v>0</v>
      </c>
    </row>
    <row r="842" spans="1:24" x14ac:dyDescent="0.2">
      <c r="A842">
        <v>2013</v>
      </c>
      <c r="B842">
        <v>8</v>
      </c>
      <c r="C842" t="s">
        <v>415</v>
      </c>
      <c r="D842" t="s">
        <v>416</v>
      </c>
      <c r="E842" t="s">
        <v>207</v>
      </c>
      <c r="F842" t="s">
        <v>208</v>
      </c>
      <c r="G842">
        <v>187</v>
      </c>
      <c r="H842">
        <v>55</v>
      </c>
      <c r="I842">
        <v>16.38</v>
      </c>
      <c r="J842">
        <v>0</v>
      </c>
      <c r="K842">
        <v>17.37</v>
      </c>
      <c r="L842">
        <v>0</v>
      </c>
      <c r="M842">
        <v>21.25</v>
      </c>
      <c r="N842">
        <v>7</v>
      </c>
      <c r="O842">
        <v>3</v>
      </c>
      <c r="P842">
        <v>4427</v>
      </c>
      <c r="Q842">
        <v>1477</v>
      </c>
      <c r="R842">
        <v>0</v>
      </c>
      <c r="S842">
        <v>1141</v>
      </c>
      <c r="T842">
        <v>0</v>
      </c>
      <c r="U842">
        <v>1809</v>
      </c>
      <c r="W842">
        <v>55</v>
      </c>
      <c r="X842">
        <v>0</v>
      </c>
    </row>
    <row r="843" spans="1:24" x14ac:dyDescent="0.2">
      <c r="A843">
        <v>2013</v>
      </c>
      <c r="B843">
        <v>4</v>
      </c>
      <c r="C843" t="s">
        <v>415</v>
      </c>
      <c r="D843" t="s">
        <v>416</v>
      </c>
      <c r="E843" t="s">
        <v>221</v>
      </c>
      <c r="F843" t="s">
        <v>222</v>
      </c>
      <c r="G843">
        <v>187</v>
      </c>
      <c r="H843">
        <v>54</v>
      </c>
      <c r="I843">
        <v>13.63</v>
      </c>
      <c r="J843">
        <v>0.17</v>
      </c>
      <c r="K843">
        <v>18.41</v>
      </c>
      <c r="L843">
        <v>0</v>
      </c>
      <c r="M843">
        <v>21.78</v>
      </c>
      <c r="N843">
        <v>8</v>
      </c>
      <c r="O843">
        <v>0</v>
      </c>
      <c r="P843">
        <v>3124</v>
      </c>
      <c r="Q843">
        <v>950</v>
      </c>
      <c r="R843">
        <v>4</v>
      </c>
      <c r="S843">
        <v>1018</v>
      </c>
      <c r="T843">
        <v>0</v>
      </c>
      <c r="U843">
        <v>1152</v>
      </c>
      <c r="W843">
        <v>53.99</v>
      </c>
      <c r="X843">
        <v>-9.9999999999980105E-3</v>
      </c>
    </row>
    <row r="844" spans="1:24" x14ac:dyDescent="0.2">
      <c r="A844">
        <v>2013</v>
      </c>
      <c r="B844">
        <v>5</v>
      </c>
      <c r="C844" t="s">
        <v>415</v>
      </c>
      <c r="D844" t="s">
        <v>416</v>
      </c>
      <c r="E844" t="s">
        <v>427</v>
      </c>
      <c r="F844" t="s">
        <v>428</v>
      </c>
      <c r="G844">
        <v>187</v>
      </c>
      <c r="H844">
        <v>28</v>
      </c>
      <c r="I844">
        <v>9.2799999999999994</v>
      </c>
      <c r="J844">
        <v>0</v>
      </c>
      <c r="K844">
        <v>5.51</v>
      </c>
      <c r="L844">
        <v>0</v>
      </c>
      <c r="M844">
        <v>13.21</v>
      </c>
      <c r="N844">
        <v>11</v>
      </c>
      <c r="O844">
        <v>1</v>
      </c>
      <c r="P844">
        <v>2097</v>
      </c>
      <c r="Q844">
        <v>607</v>
      </c>
      <c r="R844">
        <v>0</v>
      </c>
      <c r="S844">
        <v>427</v>
      </c>
      <c r="T844">
        <v>0</v>
      </c>
      <c r="U844">
        <v>1063</v>
      </c>
      <c r="W844">
        <v>28</v>
      </c>
      <c r="X844">
        <v>0</v>
      </c>
    </row>
    <row r="845" spans="1:24" x14ac:dyDescent="0.2">
      <c r="A845">
        <v>2013</v>
      </c>
      <c r="B845">
        <v>11</v>
      </c>
      <c r="C845" t="s">
        <v>415</v>
      </c>
      <c r="D845" t="s">
        <v>416</v>
      </c>
      <c r="E845" t="s">
        <v>161</v>
      </c>
      <c r="F845" t="s">
        <v>162</v>
      </c>
      <c r="G845">
        <v>186</v>
      </c>
      <c r="H845">
        <v>43</v>
      </c>
      <c r="I845">
        <v>12.34</v>
      </c>
      <c r="J845">
        <v>0</v>
      </c>
      <c r="K845">
        <v>10.52</v>
      </c>
      <c r="L845">
        <v>0</v>
      </c>
      <c r="M845">
        <v>20.14</v>
      </c>
      <c r="N845">
        <v>0</v>
      </c>
      <c r="O845">
        <v>2</v>
      </c>
      <c r="P845">
        <v>2558</v>
      </c>
      <c r="Q845">
        <v>798</v>
      </c>
      <c r="R845">
        <v>0</v>
      </c>
      <c r="S845">
        <v>649</v>
      </c>
      <c r="T845">
        <v>0</v>
      </c>
      <c r="U845">
        <v>1111</v>
      </c>
      <c r="W845">
        <v>43</v>
      </c>
      <c r="X845">
        <v>0</v>
      </c>
    </row>
    <row r="846" spans="1:24" x14ac:dyDescent="0.2">
      <c r="A846">
        <v>2013</v>
      </c>
      <c r="B846">
        <v>10</v>
      </c>
      <c r="C846" t="s">
        <v>415</v>
      </c>
      <c r="D846" t="s">
        <v>416</v>
      </c>
      <c r="E846" t="s">
        <v>425</v>
      </c>
      <c r="F846" t="s">
        <v>426</v>
      </c>
      <c r="G846">
        <v>186</v>
      </c>
      <c r="H846">
        <v>31</v>
      </c>
      <c r="I846">
        <v>15.66</v>
      </c>
      <c r="J846">
        <v>1.0900000000000001</v>
      </c>
      <c r="K846">
        <v>1.93</v>
      </c>
      <c r="L846">
        <v>0</v>
      </c>
      <c r="M846">
        <v>12.32</v>
      </c>
      <c r="N846">
        <v>0</v>
      </c>
      <c r="O846">
        <v>0</v>
      </c>
      <c r="P846">
        <v>1645</v>
      </c>
      <c r="Q846">
        <v>780</v>
      </c>
      <c r="R846">
        <v>100</v>
      </c>
      <c r="S846">
        <v>90</v>
      </c>
      <c r="T846">
        <v>0</v>
      </c>
      <c r="U846">
        <v>675</v>
      </c>
      <c r="W846">
        <v>31</v>
      </c>
      <c r="X846">
        <v>0</v>
      </c>
    </row>
    <row r="847" spans="1:24" x14ac:dyDescent="0.2">
      <c r="A847">
        <v>2013</v>
      </c>
      <c r="B847">
        <v>9</v>
      </c>
      <c r="C847" t="s">
        <v>415</v>
      </c>
      <c r="D847" t="s">
        <v>416</v>
      </c>
      <c r="E847" t="s">
        <v>419</v>
      </c>
      <c r="F847" t="s">
        <v>420</v>
      </c>
      <c r="G847">
        <v>186</v>
      </c>
      <c r="H847">
        <v>24</v>
      </c>
      <c r="I847">
        <v>8.69</v>
      </c>
      <c r="J847">
        <v>0</v>
      </c>
      <c r="K847">
        <v>8.75</v>
      </c>
      <c r="L847">
        <v>0</v>
      </c>
      <c r="M847">
        <v>6.56</v>
      </c>
      <c r="N847">
        <v>0</v>
      </c>
      <c r="O847">
        <v>0</v>
      </c>
      <c r="P847">
        <v>961</v>
      </c>
      <c r="Q847">
        <v>317</v>
      </c>
      <c r="R847">
        <v>0</v>
      </c>
      <c r="S847">
        <v>275</v>
      </c>
      <c r="T847">
        <v>0</v>
      </c>
      <c r="U847">
        <v>369</v>
      </c>
      <c r="W847">
        <v>23.999999999999996</v>
      </c>
      <c r="X847">
        <v>0</v>
      </c>
    </row>
    <row r="848" spans="1:24" x14ac:dyDescent="0.2">
      <c r="A848">
        <v>2013</v>
      </c>
      <c r="B848">
        <v>11</v>
      </c>
      <c r="C848" t="s">
        <v>415</v>
      </c>
      <c r="D848" t="s">
        <v>416</v>
      </c>
      <c r="E848" t="s">
        <v>279</v>
      </c>
      <c r="F848" t="s">
        <v>280</v>
      </c>
      <c r="G848">
        <v>186</v>
      </c>
      <c r="H848">
        <v>39</v>
      </c>
      <c r="I848">
        <v>14.8</v>
      </c>
      <c r="J848">
        <v>0</v>
      </c>
      <c r="K848">
        <v>10.130000000000001</v>
      </c>
      <c r="L848">
        <v>0</v>
      </c>
      <c r="M848">
        <v>14.07</v>
      </c>
      <c r="N848">
        <v>3</v>
      </c>
      <c r="O848">
        <v>0</v>
      </c>
      <c r="P848">
        <v>2047</v>
      </c>
      <c r="Q848">
        <v>693</v>
      </c>
      <c r="R848">
        <v>0</v>
      </c>
      <c r="S848">
        <v>486</v>
      </c>
      <c r="T848">
        <v>0</v>
      </c>
      <c r="U848">
        <v>868</v>
      </c>
      <c r="W848">
        <v>39</v>
      </c>
      <c r="X848">
        <v>0</v>
      </c>
    </row>
    <row r="849" spans="1:24" x14ac:dyDescent="0.2">
      <c r="A849">
        <v>2013</v>
      </c>
      <c r="B849">
        <v>1</v>
      </c>
      <c r="C849" t="s">
        <v>415</v>
      </c>
      <c r="D849" t="s">
        <v>416</v>
      </c>
      <c r="E849" t="s">
        <v>189</v>
      </c>
      <c r="F849" t="s">
        <v>190</v>
      </c>
      <c r="G849">
        <v>186</v>
      </c>
      <c r="H849">
        <v>32</v>
      </c>
      <c r="I849">
        <v>8.52</v>
      </c>
      <c r="J849">
        <v>0</v>
      </c>
      <c r="K849">
        <v>11.06</v>
      </c>
      <c r="L849">
        <v>1</v>
      </c>
      <c r="M849">
        <v>11.42</v>
      </c>
      <c r="N849">
        <v>3</v>
      </c>
      <c r="O849">
        <v>0</v>
      </c>
      <c r="P849">
        <v>1608</v>
      </c>
      <c r="Q849">
        <v>489</v>
      </c>
      <c r="R849">
        <v>0</v>
      </c>
      <c r="S849">
        <v>464</v>
      </c>
      <c r="T849">
        <v>40</v>
      </c>
      <c r="U849">
        <v>615</v>
      </c>
      <c r="W849">
        <v>32</v>
      </c>
      <c r="X849">
        <v>0</v>
      </c>
    </row>
    <row r="850" spans="1:24" x14ac:dyDescent="0.2">
      <c r="A850">
        <v>2013</v>
      </c>
      <c r="B850">
        <v>8</v>
      </c>
      <c r="C850" t="s">
        <v>415</v>
      </c>
      <c r="D850" t="s">
        <v>416</v>
      </c>
      <c r="E850" t="s">
        <v>57</v>
      </c>
      <c r="F850" t="s">
        <v>58</v>
      </c>
      <c r="G850">
        <v>186</v>
      </c>
      <c r="H850">
        <v>37</v>
      </c>
      <c r="I850">
        <v>16.55</v>
      </c>
      <c r="J850">
        <v>0</v>
      </c>
      <c r="K850">
        <v>11.3</v>
      </c>
      <c r="L850">
        <v>0</v>
      </c>
      <c r="M850">
        <v>9.15</v>
      </c>
      <c r="N850">
        <v>6</v>
      </c>
      <c r="O850">
        <v>3</v>
      </c>
      <c r="P850">
        <v>2360</v>
      </c>
      <c r="Q850">
        <v>1172</v>
      </c>
      <c r="R850">
        <v>0</v>
      </c>
      <c r="S850">
        <v>550</v>
      </c>
      <c r="T850">
        <v>0</v>
      </c>
      <c r="U850">
        <v>638</v>
      </c>
      <c r="W850">
        <v>37</v>
      </c>
      <c r="X850">
        <v>0</v>
      </c>
    </row>
    <row r="851" spans="1:24" x14ac:dyDescent="0.2">
      <c r="A851">
        <v>2013</v>
      </c>
      <c r="B851">
        <v>3</v>
      </c>
      <c r="C851" t="s">
        <v>415</v>
      </c>
      <c r="D851" t="s">
        <v>416</v>
      </c>
      <c r="E851" t="s">
        <v>47</v>
      </c>
      <c r="F851" t="s">
        <v>48</v>
      </c>
      <c r="G851">
        <v>186</v>
      </c>
      <c r="H851">
        <v>55</v>
      </c>
      <c r="I851">
        <v>12.98</v>
      </c>
      <c r="J851">
        <v>1</v>
      </c>
      <c r="K851">
        <v>13.82</v>
      </c>
      <c r="L851">
        <v>0</v>
      </c>
      <c r="M851">
        <v>27.19</v>
      </c>
      <c r="N851">
        <v>7</v>
      </c>
      <c r="O851">
        <v>1</v>
      </c>
      <c r="P851">
        <v>3411</v>
      </c>
      <c r="Q851">
        <v>774</v>
      </c>
      <c r="R851">
        <v>38</v>
      </c>
      <c r="S851">
        <v>544</v>
      </c>
      <c r="T851">
        <v>0</v>
      </c>
      <c r="U851">
        <v>2055</v>
      </c>
      <c r="W851">
        <v>54.99</v>
      </c>
      <c r="X851">
        <v>-9.9999999999980105E-3</v>
      </c>
    </row>
    <row r="852" spans="1:24" x14ac:dyDescent="0.2">
      <c r="A852">
        <v>2013</v>
      </c>
      <c r="B852">
        <v>10</v>
      </c>
      <c r="C852" t="s">
        <v>415</v>
      </c>
      <c r="D852" t="s">
        <v>416</v>
      </c>
      <c r="E852" t="s">
        <v>279</v>
      </c>
      <c r="F852" t="s">
        <v>280</v>
      </c>
      <c r="G852">
        <v>185</v>
      </c>
      <c r="H852">
        <v>39</v>
      </c>
      <c r="I852">
        <v>9.7899999999999991</v>
      </c>
      <c r="J852">
        <v>0</v>
      </c>
      <c r="K852">
        <v>21.83</v>
      </c>
      <c r="L852">
        <v>0</v>
      </c>
      <c r="M852">
        <v>7.38</v>
      </c>
      <c r="N852">
        <v>0</v>
      </c>
      <c r="O852">
        <v>0</v>
      </c>
      <c r="P852">
        <v>1574</v>
      </c>
      <c r="Q852">
        <v>469</v>
      </c>
      <c r="R852">
        <v>0</v>
      </c>
      <c r="S852">
        <v>720</v>
      </c>
      <c r="T852">
        <v>0</v>
      </c>
      <c r="U852">
        <v>385</v>
      </c>
      <c r="W852">
        <v>39</v>
      </c>
      <c r="X852">
        <v>0</v>
      </c>
    </row>
    <row r="853" spans="1:24" x14ac:dyDescent="0.2">
      <c r="A853">
        <v>2013</v>
      </c>
      <c r="B853">
        <v>9</v>
      </c>
      <c r="C853" t="s">
        <v>415</v>
      </c>
      <c r="D853" t="s">
        <v>416</v>
      </c>
      <c r="E853" t="s">
        <v>139</v>
      </c>
      <c r="F853" t="s">
        <v>140</v>
      </c>
      <c r="G853">
        <v>185</v>
      </c>
      <c r="H853">
        <v>24</v>
      </c>
      <c r="I853">
        <v>13</v>
      </c>
      <c r="J853">
        <v>1</v>
      </c>
      <c r="K853">
        <v>4.42</v>
      </c>
      <c r="L853">
        <v>0</v>
      </c>
      <c r="M853">
        <v>5.58</v>
      </c>
      <c r="N853">
        <v>1</v>
      </c>
      <c r="O853">
        <v>0</v>
      </c>
      <c r="P853">
        <v>1124</v>
      </c>
      <c r="Q853">
        <v>693</v>
      </c>
      <c r="R853">
        <v>48</v>
      </c>
      <c r="S853">
        <v>231</v>
      </c>
      <c r="T853">
        <v>0</v>
      </c>
      <c r="U853">
        <v>152</v>
      </c>
      <c r="W853">
        <v>24</v>
      </c>
      <c r="X853">
        <v>0</v>
      </c>
    </row>
    <row r="854" spans="1:24" x14ac:dyDescent="0.2">
      <c r="A854">
        <v>2013</v>
      </c>
      <c r="B854">
        <v>11</v>
      </c>
      <c r="C854" t="s">
        <v>415</v>
      </c>
      <c r="D854" t="s">
        <v>416</v>
      </c>
      <c r="E854" t="s">
        <v>159</v>
      </c>
      <c r="F854" t="s">
        <v>160</v>
      </c>
      <c r="G854">
        <v>185</v>
      </c>
      <c r="H854">
        <v>34</v>
      </c>
      <c r="I854">
        <v>14.52</v>
      </c>
      <c r="J854">
        <v>0.38</v>
      </c>
      <c r="K854">
        <v>8.14</v>
      </c>
      <c r="L854">
        <v>0</v>
      </c>
      <c r="M854">
        <v>10.97</v>
      </c>
      <c r="N854">
        <v>3</v>
      </c>
      <c r="O854">
        <v>0</v>
      </c>
      <c r="P854">
        <v>2162</v>
      </c>
      <c r="Q854">
        <v>1056</v>
      </c>
      <c r="R854">
        <v>10</v>
      </c>
      <c r="S854">
        <v>436</v>
      </c>
      <c r="T854">
        <v>0</v>
      </c>
      <c r="U854">
        <v>660</v>
      </c>
      <c r="W854">
        <v>34.01</v>
      </c>
      <c r="X854">
        <v>9.9999999999980105E-3</v>
      </c>
    </row>
    <row r="855" spans="1:24" x14ac:dyDescent="0.2">
      <c r="A855">
        <v>2013</v>
      </c>
      <c r="B855">
        <v>7</v>
      </c>
      <c r="C855" t="s">
        <v>415</v>
      </c>
      <c r="D855" t="s">
        <v>416</v>
      </c>
      <c r="E855" t="s">
        <v>399</v>
      </c>
      <c r="F855" t="s">
        <v>400</v>
      </c>
      <c r="G855">
        <v>185</v>
      </c>
      <c r="H855">
        <v>56</v>
      </c>
      <c r="I855">
        <v>20.74</v>
      </c>
      <c r="J855">
        <v>0.98</v>
      </c>
      <c r="K855">
        <v>9.48</v>
      </c>
      <c r="L855">
        <v>0</v>
      </c>
      <c r="M855">
        <v>24.8</v>
      </c>
      <c r="N855">
        <v>6</v>
      </c>
      <c r="O855">
        <v>2</v>
      </c>
      <c r="P855">
        <v>3790</v>
      </c>
      <c r="Q855">
        <v>1478</v>
      </c>
      <c r="R855">
        <v>95</v>
      </c>
      <c r="S855">
        <v>605</v>
      </c>
      <c r="T855">
        <v>0</v>
      </c>
      <c r="U855">
        <v>1612</v>
      </c>
      <c r="W855">
        <v>56</v>
      </c>
      <c r="X855">
        <v>0</v>
      </c>
    </row>
    <row r="856" spans="1:24" x14ac:dyDescent="0.2">
      <c r="A856">
        <v>2013</v>
      </c>
      <c r="B856">
        <v>5</v>
      </c>
      <c r="C856" t="s">
        <v>415</v>
      </c>
      <c r="D856" t="s">
        <v>416</v>
      </c>
      <c r="E856" t="s">
        <v>135</v>
      </c>
      <c r="F856" t="s">
        <v>136</v>
      </c>
      <c r="G856">
        <v>185</v>
      </c>
      <c r="H856">
        <v>51</v>
      </c>
      <c r="I856">
        <v>10.44</v>
      </c>
      <c r="J856">
        <v>0</v>
      </c>
      <c r="K856">
        <v>12.32</v>
      </c>
      <c r="L856">
        <v>0</v>
      </c>
      <c r="M856">
        <v>28.25</v>
      </c>
      <c r="N856">
        <v>7</v>
      </c>
      <c r="O856">
        <v>1</v>
      </c>
      <c r="P856">
        <v>3122</v>
      </c>
      <c r="Q856">
        <v>713</v>
      </c>
      <c r="R856">
        <v>0</v>
      </c>
      <c r="S856">
        <v>460</v>
      </c>
      <c r="T856">
        <v>0</v>
      </c>
      <c r="U856">
        <v>1949</v>
      </c>
      <c r="W856">
        <v>51.01</v>
      </c>
      <c r="X856">
        <v>9.9999999999980105E-3</v>
      </c>
    </row>
    <row r="857" spans="1:24" x14ac:dyDescent="0.2">
      <c r="A857">
        <v>2013</v>
      </c>
      <c r="B857">
        <v>8</v>
      </c>
      <c r="C857" t="s">
        <v>415</v>
      </c>
      <c r="D857" t="s">
        <v>416</v>
      </c>
      <c r="E857" t="s">
        <v>381</v>
      </c>
      <c r="F857" t="s">
        <v>382</v>
      </c>
      <c r="G857">
        <v>184</v>
      </c>
      <c r="H857">
        <v>35</v>
      </c>
      <c r="I857">
        <v>15.72</v>
      </c>
      <c r="J857">
        <v>2.4</v>
      </c>
      <c r="K857">
        <v>7.64</v>
      </c>
      <c r="L857">
        <v>0</v>
      </c>
      <c r="M857">
        <v>9.24</v>
      </c>
      <c r="N857">
        <v>0</v>
      </c>
      <c r="O857">
        <v>1</v>
      </c>
      <c r="P857">
        <v>2360</v>
      </c>
      <c r="Q857">
        <v>1203</v>
      </c>
      <c r="R857">
        <v>201</v>
      </c>
      <c r="S857">
        <v>375</v>
      </c>
      <c r="T857">
        <v>0</v>
      </c>
      <c r="U857">
        <v>581</v>
      </c>
      <c r="W857">
        <v>35</v>
      </c>
      <c r="X857">
        <v>0</v>
      </c>
    </row>
    <row r="858" spans="1:24" x14ac:dyDescent="0.2">
      <c r="A858">
        <v>2013</v>
      </c>
      <c r="B858">
        <v>4</v>
      </c>
      <c r="C858" t="s">
        <v>415</v>
      </c>
      <c r="D858" t="s">
        <v>416</v>
      </c>
      <c r="E858" t="s">
        <v>403</v>
      </c>
      <c r="F858" t="s">
        <v>404</v>
      </c>
      <c r="G858">
        <v>184</v>
      </c>
      <c r="H858">
        <v>28</v>
      </c>
      <c r="I858">
        <v>16.28</v>
      </c>
      <c r="J858">
        <v>0.31</v>
      </c>
      <c r="K858">
        <v>3.87</v>
      </c>
      <c r="L858">
        <v>0</v>
      </c>
      <c r="M858">
        <v>7.55</v>
      </c>
      <c r="N858">
        <v>2</v>
      </c>
      <c r="O858">
        <v>0</v>
      </c>
      <c r="P858">
        <v>2026</v>
      </c>
      <c r="Q858">
        <v>1413</v>
      </c>
      <c r="R858">
        <v>11</v>
      </c>
      <c r="S858">
        <v>211</v>
      </c>
      <c r="T858">
        <v>0</v>
      </c>
      <c r="U858">
        <v>391</v>
      </c>
      <c r="W858">
        <v>28.01</v>
      </c>
      <c r="X858">
        <v>1.0000000000001563E-2</v>
      </c>
    </row>
    <row r="859" spans="1:24" x14ac:dyDescent="0.2">
      <c r="A859">
        <v>2013</v>
      </c>
      <c r="B859">
        <v>4</v>
      </c>
      <c r="C859" t="s">
        <v>415</v>
      </c>
      <c r="D859" t="s">
        <v>416</v>
      </c>
      <c r="E859" t="s">
        <v>153</v>
      </c>
      <c r="F859" t="s">
        <v>154</v>
      </c>
      <c r="G859">
        <v>184</v>
      </c>
      <c r="H859">
        <v>35</v>
      </c>
      <c r="I859">
        <v>18.91</v>
      </c>
      <c r="J859">
        <v>0</v>
      </c>
      <c r="K859">
        <v>5.0599999999999996</v>
      </c>
      <c r="L859">
        <v>0</v>
      </c>
      <c r="M859">
        <v>11.03</v>
      </c>
      <c r="N859">
        <v>2</v>
      </c>
      <c r="O859">
        <v>0</v>
      </c>
      <c r="P859">
        <v>1561</v>
      </c>
      <c r="Q859">
        <v>813</v>
      </c>
      <c r="R859">
        <v>0</v>
      </c>
      <c r="S859">
        <v>205</v>
      </c>
      <c r="T859">
        <v>0</v>
      </c>
      <c r="U859">
        <v>543</v>
      </c>
      <c r="W859">
        <v>35</v>
      </c>
      <c r="X859">
        <v>0</v>
      </c>
    </row>
    <row r="860" spans="1:24" x14ac:dyDescent="0.2">
      <c r="A860">
        <v>2013</v>
      </c>
      <c r="B860">
        <v>5</v>
      </c>
      <c r="C860" t="s">
        <v>415</v>
      </c>
      <c r="D860" t="s">
        <v>416</v>
      </c>
      <c r="E860" t="s">
        <v>403</v>
      </c>
      <c r="F860" t="s">
        <v>404</v>
      </c>
      <c r="G860">
        <v>184</v>
      </c>
      <c r="H860">
        <v>32</v>
      </c>
      <c r="I860">
        <v>12.49</v>
      </c>
      <c r="J860">
        <v>0.99</v>
      </c>
      <c r="K860">
        <v>4.49</v>
      </c>
      <c r="L860">
        <v>0</v>
      </c>
      <c r="M860">
        <v>14.02</v>
      </c>
      <c r="N860">
        <v>2</v>
      </c>
      <c r="O860">
        <v>1</v>
      </c>
      <c r="P860">
        <v>1476</v>
      </c>
      <c r="Q860">
        <v>438</v>
      </c>
      <c r="R860">
        <v>122</v>
      </c>
      <c r="S860">
        <v>153</v>
      </c>
      <c r="T860">
        <v>0</v>
      </c>
      <c r="U860">
        <v>763</v>
      </c>
      <c r="W860">
        <v>31.99</v>
      </c>
      <c r="X860">
        <v>-1.0000000000001563E-2</v>
      </c>
    </row>
    <row r="861" spans="1:24" x14ac:dyDescent="0.2">
      <c r="A861">
        <v>2013</v>
      </c>
      <c r="B861">
        <v>2</v>
      </c>
      <c r="C861" t="s">
        <v>415</v>
      </c>
      <c r="D861" t="s">
        <v>416</v>
      </c>
      <c r="E861" t="s">
        <v>439</v>
      </c>
      <c r="F861" t="s">
        <v>440</v>
      </c>
      <c r="G861">
        <v>184</v>
      </c>
      <c r="H861">
        <v>37</v>
      </c>
      <c r="I861">
        <v>17.53</v>
      </c>
      <c r="J861">
        <v>0</v>
      </c>
      <c r="K861">
        <v>9.4499999999999993</v>
      </c>
      <c r="L861">
        <v>0</v>
      </c>
      <c r="M861">
        <v>10.02</v>
      </c>
      <c r="N861">
        <v>3</v>
      </c>
      <c r="O861">
        <v>0</v>
      </c>
      <c r="P861">
        <v>2008</v>
      </c>
      <c r="Q861">
        <v>973</v>
      </c>
      <c r="R861">
        <v>0</v>
      </c>
      <c r="S861">
        <v>480</v>
      </c>
      <c r="T861">
        <v>0</v>
      </c>
      <c r="U861">
        <v>555</v>
      </c>
      <c r="W861">
        <v>37</v>
      </c>
      <c r="X861">
        <v>0</v>
      </c>
    </row>
    <row r="862" spans="1:24" x14ac:dyDescent="0.2">
      <c r="A862">
        <v>2013</v>
      </c>
      <c r="B862">
        <v>9</v>
      </c>
      <c r="C862" t="s">
        <v>415</v>
      </c>
      <c r="D862" t="s">
        <v>416</v>
      </c>
      <c r="E862" t="s">
        <v>241</v>
      </c>
      <c r="F862" t="s">
        <v>242</v>
      </c>
      <c r="G862">
        <v>184</v>
      </c>
      <c r="H862">
        <v>29</v>
      </c>
      <c r="I862">
        <v>10.92</v>
      </c>
      <c r="J862">
        <v>0.4</v>
      </c>
      <c r="K862">
        <v>6.66</v>
      </c>
      <c r="L862">
        <v>0</v>
      </c>
      <c r="M862">
        <v>11.02</v>
      </c>
      <c r="N862">
        <v>5</v>
      </c>
      <c r="O862">
        <v>0</v>
      </c>
      <c r="P862">
        <v>1532</v>
      </c>
      <c r="Q862">
        <v>607</v>
      </c>
      <c r="R862">
        <v>8</v>
      </c>
      <c r="S862">
        <v>330</v>
      </c>
      <c r="T862">
        <v>0</v>
      </c>
      <c r="U862">
        <v>587</v>
      </c>
      <c r="W862">
        <v>29</v>
      </c>
      <c r="X862">
        <v>0</v>
      </c>
    </row>
    <row r="863" spans="1:24" x14ac:dyDescent="0.2">
      <c r="A863">
        <v>2013</v>
      </c>
      <c r="B863">
        <v>6</v>
      </c>
      <c r="C863" t="s">
        <v>415</v>
      </c>
      <c r="D863" t="s">
        <v>416</v>
      </c>
      <c r="E863" t="s">
        <v>195</v>
      </c>
      <c r="F863" t="s">
        <v>196</v>
      </c>
      <c r="G863">
        <v>184</v>
      </c>
      <c r="H863">
        <v>56</v>
      </c>
      <c r="I863">
        <v>14.44</v>
      </c>
      <c r="J863">
        <v>3.72</v>
      </c>
      <c r="K863">
        <v>14.59</v>
      </c>
      <c r="L863">
        <v>0</v>
      </c>
      <c r="M863">
        <v>23.25</v>
      </c>
      <c r="N863">
        <v>8</v>
      </c>
      <c r="O863">
        <v>0</v>
      </c>
      <c r="P863">
        <v>4045</v>
      </c>
      <c r="Q863">
        <v>1100</v>
      </c>
      <c r="R863">
        <v>421</v>
      </c>
      <c r="S863">
        <v>989</v>
      </c>
      <c r="T863">
        <v>0</v>
      </c>
      <c r="U863">
        <v>1535</v>
      </c>
      <c r="W863">
        <v>56</v>
      </c>
      <c r="X863">
        <v>0</v>
      </c>
    </row>
    <row r="864" spans="1:24" x14ac:dyDescent="0.2">
      <c r="A864">
        <v>2013</v>
      </c>
      <c r="B864">
        <v>1</v>
      </c>
      <c r="C864" t="s">
        <v>415</v>
      </c>
      <c r="D864" t="s">
        <v>416</v>
      </c>
      <c r="E864" t="s">
        <v>221</v>
      </c>
      <c r="F864" t="s">
        <v>222</v>
      </c>
      <c r="G864">
        <v>184</v>
      </c>
      <c r="H864">
        <v>47</v>
      </c>
      <c r="I864">
        <v>19.5</v>
      </c>
      <c r="J864">
        <v>0.08</v>
      </c>
      <c r="K864">
        <v>7.33</v>
      </c>
      <c r="L864">
        <v>0</v>
      </c>
      <c r="M864">
        <v>20.09</v>
      </c>
      <c r="N864">
        <v>11</v>
      </c>
      <c r="O864">
        <v>1</v>
      </c>
      <c r="P864">
        <v>2638</v>
      </c>
      <c r="Q864">
        <v>1013</v>
      </c>
      <c r="R864">
        <v>7</v>
      </c>
      <c r="S864">
        <v>471</v>
      </c>
      <c r="T864">
        <v>0</v>
      </c>
      <c r="U864">
        <v>1147</v>
      </c>
      <c r="W864">
        <v>47</v>
      </c>
      <c r="X864">
        <v>0</v>
      </c>
    </row>
    <row r="865" spans="1:24" x14ac:dyDescent="0.2">
      <c r="A865">
        <v>2013</v>
      </c>
      <c r="B865">
        <v>2</v>
      </c>
      <c r="C865" t="s">
        <v>415</v>
      </c>
      <c r="D865" t="s">
        <v>416</v>
      </c>
      <c r="E865" t="s">
        <v>221</v>
      </c>
      <c r="F865" t="s">
        <v>222</v>
      </c>
      <c r="G865">
        <v>184</v>
      </c>
      <c r="H865">
        <v>70</v>
      </c>
      <c r="I865">
        <v>27.06</v>
      </c>
      <c r="J865">
        <v>1.34</v>
      </c>
      <c r="K865">
        <v>19.61</v>
      </c>
      <c r="L865">
        <v>0</v>
      </c>
      <c r="M865">
        <v>21.99</v>
      </c>
      <c r="N865">
        <v>12</v>
      </c>
      <c r="O865">
        <v>0</v>
      </c>
      <c r="P865">
        <v>3928</v>
      </c>
      <c r="Q865">
        <v>1615</v>
      </c>
      <c r="R865">
        <v>101</v>
      </c>
      <c r="S865">
        <v>872</v>
      </c>
      <c r="T865">
        <v>0</v>
      </c>
      <c r="U865">
        <v>1340</v>
      </c>
      <c r="W865">
        <v>70</v>
      </c>
      <c r="X865">
        <v>0</v>
      </c>
    </row>
    <row r="866" spans="1:24" x14ac:dyDescent="0.2">
      <c r="A866">
        <v>2013</v>
      </c>
      <c r="B866">
        <v>7</v>
      </c>
      <c r="C866" t="s">
        <v>415</v>
      </c>
      <c r="D866" t="s">
        <v>416</v>
      </c>
      <c r="E866" t="s">
        <v>383</v>
      </c>
      <c r="F866" t="s">
        <v>384</v>
      </c>
      <c r="G866">
        <v>183</v>
      </c>
      <c r="H866">
        <v>65</v>
      </c>
      <c r="I866">
        <v>16.71</v>
      </c>
      <c r="J866">
        <v>0</v>
      </c>
      <c r="K866">
        <v>28.3</v>
      </c>
      <c r="L866">
        <v>0</v>
      </c>
      <c r="M866">
        <v>19.989999999999998</v>
      </c>
      <c r="N866">
        <v>0</v>
      </c>
      <c r="O866">
        <v>1</v>
      </c>
      <c r="P866">
        <v>3277</v>
      </c>
      <c r="Q866">
        <v>1210</v>
      </c>
      <c r="R866">
        <v>0</v>
      </c>
      <c r="S866">
        <v>984</v>
      </c>
      <c r="T866">
        <v>0</v>
      </c>
      <c r="U866">
        <v>1083</v>
      </c>
      <c r="W866">
        <v>65</v>
      </c>
      <c r="X866">
        <v>0</v>
      </c>
    </row>
    <row r="867" spans="1:24" x14ac:dyDescent="0.2">
      <c r="A867">
        <v>2013</v>
      </c>
      <c r="B867">
        <v>5</v>
      </c>
      <c r="C867" t="s">
        <v>415</v>
      </c>
      <c r="D867" t="s">
        <v>416</v>
      </c>
      <c r="E867" t="s">
        <v>383</v>
      </c>
      <c r="F867" t="s">
        <v>384</v>
      </c>
      <c r="G867">
        <v>183</v>
      </c>
      <c r="H867">
        <v>39</v>
      </c>
      <c r="I867">
        <v>13.32</v>
      </c>
      <c r="J867">
        <v>0</v>
      </c>
      <c r="K867">
        <v>14.92</v>
      </c>
      <c r="L867">
        <v>0</v>
      </c>
      <c r="M867">
        <v>10.76</v>
      </c>
      <c r="N867">
        <v>3</v>
      </c>
      <c r="O867">
        <v>0</v>
      </c>
      <c r="P867">
        <v>1984</v>
      </c>
      <c r="Q867">
        <v>791</v>
      </c>
      <c r="R867">
        <v>0</v>
      </c>
      <c r="S867">
        <v>602</v>
      </c>
      <c r="T867">
        <v>0</v>
      </c>
      <c r="U867">
        <v>591</v>
      </c>
      <c r="W867">
        <v>39</v>
      </c>
      <c r="X867">
        <v>0</v>
      </c>
    </row>
    <row r="868" spans="1:24" x14ac:dyDescent="0.2">
      <c r="A868">
        <v>2013</v>
      </c>
      <c r="B868">
        <v>9</v>
      </c>
      <c r="C868" t="s">
        <v>415</v>
      </c>
      <c r="D868" t="s">
        <v>416</v>
      </c>
      <c r="E868" t="s">
        <v>441</v>
      </c>
      <c r="F868" t="s">
        <v>442</v>
      </c>
      <c r="G868">
        <v>183</v>
      </c>
      <c r="H868">
        <v>28</v>
      </c>
      <c r="I868">
        <v>5.85</v>
      </c>
      <c r="J868">
        <v>0.48</v>
      </c>
      <c r="K868">
        <v>9.89</v>
      </c>
      <c r="L868">
        <v>0</v>
      </c>
      <c r="M868">
        <v>11.79</v>
      </c>
      <c r="N868">
        <v>3</v>
      </c>
      <c r="O868">
        <v>0</v>
      </c>
      <c r="P868">
        <v>1240</v>
      </c>
      <c r="Q868">
        <v>223</v>
      </c>
      <c r="R868">
        <v>67</v>
      </c>
      <c r="S868">
        <v>415</v>
      </c>
      <c r="T868">
        <v>0</v>
      </c>
      <c r="U868">
        <v>535</v>
      </c>
      <c r="W868">
        <v>28.009999999999998</v>
      </c>
      <c r="X868">
        <v>9.9999999999980105E-3</v>
      </c>
    </row>
    <row r="869" spans="1:24" x14ac:dyDescent="0.2">
      <c r="A869">
        <v>2013</v>
      </c>
      <c r="B869">
        <v>8</v>
      </c>
      <c r="C869" t="s">
        <v>415</v>
      </c>
      <c r="D869" t="s">
        <v>416</v>
      </c>
      <c r="E869" t="s">
        <v>147</v>
      </c>
      <c r="F869" t="s">
        <v>148</v>
      </c>
      <c r="G869">
        <v>183</v>
      </c>
      <c r="H869">
        <v>44</v>
      </c>
      <c r="I869">
        <v>12.1</v>
      </c>
      <c r="J869">
        <v>0</v>
      </c>
      <c r="K869">
        <v>14.52</v>
      </c>
      <c r="L869">
        <v>0</v>
      </c>
      <c r="M869">
        <v>17.38</v>
      </c>
      <c r="N869">
        <v>7</v>
      </c>
      <c r="O869">
        <v>0</v>
      </c>
      <c r="P869">
        <v>2347</v>
      </c>
      <c r="Q869">
        <v>970</v>
      </c>
      <c r="R869">
        <v>0</v>
      </c>
      <c r="S869">
        <v>581</v>
      </c>
      <c r="T869">
        <v>0</v>
      </c>
      <c r="U869">
        <v>796</v>
      </c>
      <c r="W869">
        <v>44</v>
      </c>
      <c r="X869">
        <v>0</v>
      </c>
    </row>
    <row r="870" spans="1:24" x14ac:dyDescent="0.2">
      <c r="A870">
        <v>2013</v>
      </c>
      <c r="B870">
        <v>2</v>
      </c>
      <c r="C870" t="s">
        <v>415</v>
      </c>
      <c r="D870" t="s">
        <v>416</v>
      </c>
      <c r="E870" t="s">
        <v>49</v>
      </c>
      <c r="F870" t="s">
        <v>50</v>
      </c>
      <c r="G870">
        <v>183</v>
      </c>
      <c r="H870">
        <v>22</v>
      </c>
      <c r="I870">
        <v>7.71</v>
      </c>
      <c r="J870">
        <v>1.01</v>
      </c>
      <c r="K870">
        <v>3.71</v>
      </c>
      <c r="L870">
        <v>0</v>
      </c>
      <c r="M870">
        <v>9.56</v>
      </c>
      <c r="N870">
        <v>12</v>
      </c>
      <c r="O870">
        <v>0</v>
      </c>
      <c r="P870">
        <v>1973</v>
      </c>
      <c r="Q870">
        <v>1054</v>
      </c>
      <c r="R870">
        <v>44</v>
      </c>
      <c r="S870">
        <v>273</v>
      </c>
      <c r="T870">
        <v>0</v>
      </c>
      <c r="U870">
        <v>602</v>
      </c>
      <c r="W870">
        <v>21.990000000000002</v>
      </c>
      <c r="X870">
        <v>-9.9999999999980105E-3</v>
      </c>
    </row>
    <row r="871" spans="1:24" x14ac:dyDescent="0.2">
      <c r="A871">
        <v>2013</v>
      </c>
      <c r="B871">
        <v>2</v>
      </c>
      <c r="C871" t="s">
        <v>415</v>
      </c>
      <c r="D871" t="s">
        <v>416</v>
      </c>
      <c r="E871" t="s">
        <v>179</v>
      </c>
      <c r="F871" t="s">
        <v>180</v>
      </c>
      <c r="G871">
        <v>183</v>
      </c>
      <c r="H871">
        <v>70</v>
      </c>
      <c r="I871">
        <v>22.92</v>
      </c>
      <c r="J871">
        <v>0</v>
      </c>
      <c r="K871">
        <v>24.24</v>
      </c>
      <c r="L871">
        <v>0</v>
      </c>
      <c r="M871">
        <v>22.84</v>
      </c>
      <c r="N871">
        <v>13</v>
      </c>
      <c r="O871">
        <v>0</v>
      </c>
      <c r="P871">
        <v>4027</v>
      </c>
      <c r="Q871">
        <v>1423</v>
      </c>
      <c r="R871">
        <v>0</v>
      </c>
      <c r="S871">
        <v>1318</v>
      </c>
      <c r="T871">
        <v>0</v>
      </c>
      <c r="U871">
        <v>1286</v>
      </c>
      <c r="W871">
        <v>70</v>
      </c>
      <c r="X871">
        <v>0</v>
      </c>
    </row>
    <row r="872" spans="1:24" x14ac:dyDescent="0.2">
      <c r="A872">
        <v>2013</v>
      </c>
      <c r="B872">
        <v>6</v>
      </c>
      <c r="C872" t="s">
        <v>415</v>
      </c>
      <c r="D872" t="s">
        <v>416</v>
      </c>
      <c r="E872" t="s">
        <v>163</v>
      </c>
      <c r="F872" t="s">
        <v>164</v>
      </c>
      <c r="G872">
        <v>183</v>
      </c>
      <c r="H872">
        <v>58</v>
      </c>
      <c r="I872">
        <v>14.08</v>
      </c>
      <c r="J872">
        <v>1</v>
      </c>
      <c r="K872">
        <v>9.5399999999999991</v>
      </c>
      <c r="L872">
        <v>0</v>
      </c>
      <c r="M872">
        <v>33.380000000000003</v>
      </c>
      <c r="N872">
        <v>20</v>
      </c>
      <c r="O872">
        <v>0</v>
      </c>
      <c r="P872">
        <v>4069</v>
      </c>
      <c r="Q872">
        <v>1232</v>
      </c>
      <c r="R872">
        <v>83</v>
      </c>
      <c r="S872">
        <v>612</v>
      </c>
      <c r="T872">
        <v>0</v>
      </c>
      <c r="U872">
        <v>2142</v>
      </c>
      <c r="W872">
        <v>58</v>
      </c>
      <c r="X872">
        <v>0</v>
      </c>
    </row>
    <row r="873" spans="1:24" x14ac:dyDescent="0.2">
      <c r="A873">
        <v>2013</v>
      </c>
      <c r="B873">
        <v>3</v>
      </c>
      <c r="C873" t="s">
        <v>415</v>
      </c>
      <c r="D873" t="s">
        <v>416</v>
      </c>
      <c r="E873" t="s">
        <v>217</v>
      </c>
      <c r="F873" t="s">
        <v>218</v>
      </c>
      <c r="G873">
        <v>182</v>
      </c>
      <c r="H873">
        <v>56</v>
      </c>
      <c r="I873">
        <v>29.66</v>
      </c>
      <c r="J873">
        <v>0</v>
      </c>
      <c r="K873">
        <v>6.42</v>
      </c>
      <c r="L873">
        <v>0</v>
      </c>
      <c r="M873">
        <v>19.91</v>
      </c>
      <c r="N873">
        <v>0</v>
      </c>
      <c r="O873">
        <v>1</v>
      </c>
      <c r="P873">
        <v>2766</v>
      </c>
      <c r="Q873">
        <v>1538</v>
      </c>
      <c r="R873">
        <v>0</v>
      </c>
      <c r="S873">
        <v>209</v>
      </c>
      <c r="T873">
        <v>0</v>
      </c>
      <c r="U873">
        <v>1019</v>
      </c>
      <c r="W873">
        <v>55.989999999999995</v>
      </c>
      <c r="X873">
        <v>-1.0000000000005116E-2</v>
      </c>
    </row>
    <row r="874" spans="1:24" x14ac:dyDescent="0.2">
      <c r="A874">
        <v>2013</v>
      </c>
      <c r="B874">
        <v>2</v>
      </c>
      <c r="C874" t="s">
        <v>415</v>
      </c>
      <c r="D874" t="s">
        <v>416</v>
      </c>
      <c r="E874" t="s">
        <v>245</v>
      </c>
      <c r="F874" t="s">
        <v>246</v>
      </c>
      <c r="G874">
        <v>182</v>
      </c>
      <c r="H874">
        <v>35</v>
      </c>
      <c r="I874">
        <v>14.11</v>
      </c>
      <c r="J874">
        <v>0</v>
      </c>
      <c r="K874">
        <v>5.95</v>
      </c>
      <c r="L874">
        <v>0.56999999999999995</v>
      </c>
      <c r="M874">
        <v>14.37</v>
      </c>
      <c r="N874">
        <v>0</v>
      </c>
      <c r="O874">
        <v>0</v>
      </c>
      <c r="P874">
        <v>1821</v>
      </c>
      <c r="Q874">
        <v>551</v>
      </c>
      <c r="R874">
        <v>0</v>
      </c>
      <c r="S874">
        <v>376</v>
      </c>
      <c r="T874">
        <v>12</v>
      </c>
      <c r="U874">
        <v>882</v>
      </c>
      <c r="W874">
        <v>35</v>
      </c>
      <c r="X874">
        <v>0</v>
      </c>
    </row>
    <row r="875" spans="1:24" x14ac:dyDescent="0.2">
      <c r="A875">
        <v>2013</v>
      </c>
      <c r="B875">
        <v>8</v>
      </c>
      <c r="C875" t="s">
        <v>415</v>
      </c>
      <c r="D875" t="s">
        <v>416</v>
      </c>
      <c r="E875" t="s">
        <v>275</v>
      </c>
      <c r="F875" t="s">
        <v>276</v>
      </c>
      <c r="G875">
        <v>182</v>
      </c>
      <c r="H875">
        <v>34</v>
      </c>
      <c r="I875">
        <v>8.69</v>
      </c>
      <c r="J875">
        <v>0.66</v>
      </c>
      <c r="K875">
        <v>8.84</v>
      </c>
      <c r="L875">
        <v>0</v>
      </c>
      <c r="M875">
        <v>15.81</v>
      </c>
      <c r="N875">
        <v>1</v>
      </c>
      <c r="O875">
        <v>0</v>
      </c>
      <c r="P875">
        <v>2358</v>
      </c>
      <c r="Q875">
        <v>854</v>
      </c>
      <c r="R875">
        <v>70</v>
      </c>
      <c r="S875">
        <v>387</v>
      </c>
      <c r="T875">
        <v>0</v>
      </c>
      <c r="U875">
        <v>1047</v>
      </c>
      <c r="W875">
        <v>34</v>
      </c>
      <c r="X875">
        <v>0</v>
      </c>
    </row>
    <row r="876" spans="1:24" x14ac:dyDescent="0.2">
      <c r="A876">
        <v>2013</v>
      </c>
      <c r="B876">
        <v>9</v>
      </c>
      <c r="C876" t="s">
        <v>415</v>
      </c>
      <c r="D876" t="s">
        <v>416</v>
      </c>
      <c r="E876" t="s">
        <v>279</v>
      </c>
      <c r="F876" t="s">
        <v>280</v>
      </c>
      <c r="G876">
        <v>182</v>
      </c>
      <c r="H876">
        <v>32</v>
      </c>
      <c r="I876">
        <v>9.1999999999999993</v>
      </c>
      <c r="J876">
        <v>0.23</v>
      </c>
      <c r="K876">
        <v>13.39</v>
      </c>
      <c r="L876">
        <v>0</v>
      </c>
      <c r="M876">
        <v>9.18</v>
      </c>
      <c r="N876">
        <v>1</v>
      </c>
      <c r="O876">
        <v>0</v>
      </c>
      <c r="P876">
        <v>1674</v>
      </c>
      <c r="Q876">
        <v>452</v>
      </c>
      <c r="R876">
        <v>32</v>
      </c>
      <c r="S876">
        <v>714</v>
      </c>
      <c r="T876">
        <v>0</v>
      </c>
      <c r="U876">
        <v>476</v>
      </c>
      <c r="W876">
        <v>32</v>
      </c>
      <c r="X876">
        <v>0</v>
      </c>
    </row>
    <row r="877" spans="1:24" x14ac:dyDescent="0.2">
      <c r="A877">
        <v>2013</v>
      </c>
      <c r="B877">
        <v>9</v>
      </c>
      <c r="C877" t="s">
        <v>415</v>
      </c>
      <c r="D877" t="s">
        <v>416</v>
      </c>
      <c r="E877" t="s">
        <v>425</v>
      </c>
      <c r="F877" t="s">
        <v>426</v>
      </c>
      <c r="G877">
        <v>182</v>
      </c>
      <c r="H877">
        <v>20</v>
      </c>
      <c r="I877">
        <v>8.75</v>
      </c>
      <c r="J877">
        <v>0.2</v>
      </c>
      <c r="K877">
        <v>2.38</v>
      </c>
      <c r="L877">
        <v>1</v>
      </c>
      <c r="M877">
        <v>7.67</v>
      </c>
      <c r="N877">
        <v>2</v>
      </c>
      <c r="O877">
        <v>1</v>
      </c>
      <c r="P877">
        <v>1068</v>
      </c>
      <c r="Q877">
        <v>493</v>
      </c>
      <c r="R877">
        <v>11</v>
      </c>
      <c r="S877">
        <v>99</v>
      </c>
      <c r="T877">
        <v>89</v>
      </c>
      <c r="U877">
        <v>376</v>
      </c>
      <c r="W877">
        <v>20</v>
      </c>
      <c r="X877">
        <v>0</v>
      </c>
    </row>
    <row r="878" spans="1:24" x14ac:dyDescent="0.2">
      <c r="A878">
        <v>2013</v>
      </c>
      <c r="B878">
        <v>4</v>
      </c>
      <c r="C878" t="s">
        <v>415</v>
      </c>
      <c r="D878" t="s">
        <v>416</v>
      </c>
      <c r="E878" t="s">
        <v>383</v>
      </c>
      <c r="F878" t="s">
        <v>384</v>
      </c>
      <c r="G878">
        <v>182</v>
      </c>
      <c r="H878">
        <v>59</v>
      </c>
      <c r="I878">
        <v>14.35</v>
      </c>
      <c r="J878">
        <v>0</v>
      </c>
      <c r="K878">
        <v>26.1</v>
      </c>
      <c r="L878">
        <v>0</v>
      </c>
      <c r="M878">
        <v>18.55</v>
      </c>
      <c r="N878">
        <v>5</v>
      </c>
      <c r="O878">
        <v>0</v>
      </c>
      <c r="P878">
        <v>3303</v>
      </c>
      <c r="Q878">
        <v>1005</v>
      </c>
      <c r="R878">
        <v>0</v>
      </c>
      <c r="S878">
        <v>1136</v>
      </c>
      <c r="T878">
        <v>0</v>
      </c>
      <c r="U878">
        <v>1162</v>
      </c>
      <c r="W878">
        <v>59</v>
      </c>
      <c r="X878">
        <v>0</v>
      </c>
    </row>
    <row r="879" spans="1:24" x14ac:dyDescent="0.2">
      <c r="A879">
        <v>2013</v>
      </c>
      <c r="B879">
        <v>7</v>
      </c>
      <c r="C879" t="s">
        <v>415</v>
      </c>
      <c r="D879" t="s">
        <v>416</v>
      </c>
      <c r="E879" t="s">
        <v>147</v>
      </c>
      <c r="F879" t="s">
        <v>148</v>
      </c>
      <c r="G879">
        <v>182</v>
      </c>
      <c r="H879">
        <v>37</v>
      </c>
      <c r="I879">
        <v>10.18</v>
      </c>
      <c r="J879">
        <v>0.63</v>
      </c>
      <c r="K879">
        <v>12.01</v>
      </c>
      <c r="L879">
        <v>0</v>
      </c>
      <c r="M879">
        <v>14.18</v>
      </c>
      <c r="N879">
        <v>6</v>
      </c>
      <c r="O879">
        <v>0</v>
      </c>
      <c r="P879">
        <v>3273</v>
      </c>
      <c r="Q879">
        <v>930</v>
      </c>
      <c r="R879">
        <v>97</v>
      </c>
      <c r="S879">
        <v>1026</v>
      </c>
      <c r="T879">
        <v>0</v>
      </c>
      <c r="U879">
        <v>1220</v>
      </c>
      <c r="W879">
        <v>37</v>
      </c>
      <c r="X879">
        <v>0</v>
      </c>
    </row>
    <row r="880" spans="1:24" x14ac:dyDescent="0.2">
      <c r="A880">
        <v>2013</v>
      </c>
      <c r="B880">
        <v>5</v>
      </c>
      <c r="C880" t="s">
        <v>415</v>
      </c>
      <c r="D880" t="s">
        <v>416</v>
      </c>
      <c r="E880" t="s">
        <v>451</v>
      </c>
      <c r="F880" t="s">
        <v>452</v>
      </c>
      <c r="G880">
        <v>182</v>
      </c>
      <c r="H880">
        <v>38</v>
      </c>
      <c r="I880">
        <v>13.36</v>
      </c>
      <c r="J880">
        <v>0</v>
      </c>
      <c r="K880">
        <v>9.36</v>
      </c>
      <c r="L880">
        <v>0</v>
      </c>
      <c r="M880">
        <v>15.28</v>
      </c>
      <c r="N880">
        <v>8</v>
      </c>
      <c r="O880">
        <v>0</v>
      </c>
      <c r="P880">
        <v>2716</v>
      </c>
      <c r="Q880">
        <v>925</v>
      </c>
      <c r="R880">
        <v>0</v>
      </c>
      <c r="S880">
        <v>664</v>
      </c>
      <c r="T880">
        <v>0</v>
      </c>
      <c r="U880">
        <v>1127</v>
      </c>
      <c r="W880">
        <v>38</v>
      </c>
      <c r="X880">
        <v>0</v>
      </c>
    </row>
    <row r="881" spans="1:24" x14ac:dyDescent="0.2">
      <c r="A881">
        <v>2013</v>
      </c>
      <c r="B881">
        <v>6</v>
      </c>
      <c r="C881" t="s">
        <v>415</v>
      </c>
      <c r="D881" t="s">
        <v>416</v>
      </c>
      <c r="E881" t="s">
        <v>275</v>
      </c>
      <c r="F881" t="s">
        <v>276</v>
      </c>
      <c r="G881">
        <v>181</v>
      </c>
      <c r="H881">
        <v>68</v>
      </c>
      <c r="I881">
        <v>20.56</v>
      </c>
      <c r="J881">
        <v>0.15</v>
      </c>
      <c r="K881">
        <v>16.190000000000001</v>
      </c>
      <c r="L881">
        <v>0</v>
      </c>
      <c r="M881">
        <v>31.1</v>
      </c>
      <c r="N881">
        <v>1</v>
      </c>
      <c r="O881">
        <v>3</v>
      </c>
      <c r="P881">
        <v>4541</v>
      </c>
      <c r="Q881">
        <v>1855</v>
      </c>
      <c r="R881">
        <v>5</v>
      </c>
      <c r="S881">
        <v>1059</v>
      </c>
      <c r="T881">
        <v>0</v>
      </c>
      <c r="U881">
        <v>1622</v>
      </c>
      <c r="W881">
        <v>68</v>
      </c>
      <c r="X881">
        <v>0</v>
      </c>
    </row>
    <row r="882" spans="1:24" x14ac:dyDescent="0.2">
      <c r="A882">
        <v>2013</v>
      </c>
      <c r="B882">
        <v>6</v>
      </c>
      <c r="C882" t="s">
        <v>415</v>
      </c>
      <c r="D882" t="s">
        <v>416</v>
      </c>
      <c r="E882" t="s">
        <v>135</v>
      </c>
      <c r="F882" t="s">
        <v>136</v>
      </c>
      <c r="G882">
        <v>181</v>
      </c>
      <c r="H882">
        <v>64</v>
      </c>
      <c r="I882">
        <v>10.75</v>
      </c>
      <c r="J882">
        <v>3.1</v>
      </c>
      <c r="K882">
        <v>13.99</v>
      </c>
      <c r="L882">
        <v>0.57999999999999996</v>
      </c>
      <c r="M882">
        <v>35.58</v>
      </c>
      <c r="N882">
        <v>2</v>
      </c>
      <c r="O882">
        <v>1</v>
      </c>
      <c r="P882">
        <v>5701</v>
      </c>
      <c r="Q882">
        <v>905</v>
      </c>
      <c r="R882">
        <v>212</v>
      </c>
      <c r="S882">
        <v>971</v>
      </c>
      <c r="T882">
        <v>153</v>
      </c>
      <c r="U882">
        <v>3460</v>
      </c>
      <c r="W882">
        <v>64</v>
      </c>
      <c r="X882">
        <v>0</v>
      </c>
    </row>
    <row r="883" spans="1:24" x14ac:dyDescent="0.2">
      <c r="A883">
        <v>2013</v>
      </c>
      <c r="B883">
        <v>2</v>
      </c>
      <c r="C883" t="s">
        <v>415</v>
      </c>
      <c r="D883" t="s">
        <v>416</v>
      </c>
      <c r="E883" t="s">
        <v>153</v>
      </c>
      <c r="F883" t="s">
        <v>154</v>
      </c>
      <c r="G883">
        <v>181</v>
      </c>
      <c r="H883">
        <v>33</v>
      </c>
      <c r="I883">
        <v>17.649999999999999</v>
      </c>
      <c r="J883">
        <v>1</v>
      </c>
      <c r="K883">
        <v>4.76</v>
      </c>
      <c r="L883">
        <v>0</v>
      </c>
      <c r="M883">
        <v>9.59</v>
      </c>
      <c r="N883">
        <v>3</v>
      </c>
      <c r="O883">
        <v>0</v>
      </c>
      <c r="P883">
        <v>1825</v>
      </c>
      <c r="Q883">
        <v>852</v>
      </c>
      <c r="R883">
        <v>60</v>
      </c>
      <c r="S883">
        <v>212</v>
      </c>
      <c r="T883">
        <v>0</v>
      </c>
      <c r="U883">
        <v>701</v>
      </c>
      <c r="W883">
        <v>33</v>
      </c>
      <c r="X883">
        <v>0</v>
      </c>
    </row>
    <row r="884" spans="1:24" x14ac:dyDescent="0.2">
      <c r="A884">
        <v>2013</v>
      </c>
      <c r="B884">
        <v>9</v>
      </c>
      <c r="C884" t="s">
        <v>415</v>
      </c>
      <c r="D884" t="s">
        <v>416</v>
      </c>
      <c r="E884" t="s">
        <v>35</v>
      </c>
      <c r="F884" t="s">
        <v>36</v>
      </c>
      <c r="G884">
        <v>181</v>
      </c>
      <c r="H884">
        <v>34</v>
      </c>
      <c r="I884">
        <v>13.67</v>
      </c>
      <c r="J884">
        <v>0</v>
      </c>
      <c r="K884">
        <v>9.1300000000000008</v>
      </c>
      <c r="L884">
        <v>0</v>
      </c>
      <c r="M884">
        <v>11.19</v>
      </c>
      <c r="N884">
        <v>4</v>
      </c>
      <c r="O884">
        <v>0</v>
      </c>
      <c r="P884">
        <v>1922</v>
      </c>
      <c r="Q884">
        <v>628</v>
      </c>
      <c r="R884">
        <v>0</v>
      </c>
      <c r="S884">
        <v>657</v>
      </c>
      <c r="T884">
        <v>0</v>
      </c>
      <c r="U884">
        <v>637</v>
      </c>
      <c r="W884">
        <v>33.99</v>
      </c>
      <c r="X884">
        <v>-9.9999999999980105E-3</v>
      </c>
    </row>
    <row r="885" spans="1:24" x14ac:dyDescent="0.2">
      <c r="A885">
        <v>2013</v>
      </c>
      <c r="B885">
        <v>3</v>
      </c>
      <c r="C885" t="s">
        <v>415</v>
      </c>
      <c r="D885" t="s">
        <v>416</v>
      </c>
      <c r="E885" t="s">
        <v>103</v>
      </c>
      <c r="F885" t="s">
        <v>104</v>
      </c>
      <c r="G885">
        <v>181</v>
      </c>
      <c r="H885">
        <v>32</v>
      </c>
      <c r="I885">
        <v>14.1</v>
      </c>
      <c r="J885">
        <v>0.12</v>
      </c>
      <c r="K885">
        <v>5.5</v>
      </c>
      <c r="L885">
        <v>0</v>
      </c>
      <c r="M885">
        <v>12.28</v>
      </c>
      <c r="N885">
        <v>4</v>
      </c>
      <c r="O885">
        <v>0</v>
      </c>
      <c r="P885">
        <v>1583</v>
      </c>
      <c r="Q885">
        <v>690</v>
      </c>
      <c r="R885">
        <v>10</v>
      </c>
      <c r="S885">
        <v>265</v>
      </c>
      <c r="T885">
        <v>0</v>
      </c>
      <c r="U885">
        <v>618</v>
      </c>
      <c r="W885">
        <v>32</v>
      </c>
      <c r="X885">
        <v>0</v>
      </c>
    </row>
    <row r="886" spans="1:24" x14ac:dyDescent="0.2">
      <c r="A886">
        <v>2013</v>
      </c>
      <c r="B886">
        <v>5</v>
      </c>
      <c r="C886" t="s">
        <v>415</v>
      </c>
      <c r="D886" t="s">
        <v>416</v>
      </c>
      <c r="E886" t="s">
        <v>221</v>
      </c>
      <c r="F886" t="s">
        <v>222</v>
      </c>
      <c r="G886">
        <v>181</v>
      </c>
      <c r="H886">
        <v>37</v>
      </c>
      <c r="I886">
        <v>10.32</v>
      </c>
      <c r="J886">
        <v>0</v>
      </c>
      <c r="K886">
        <v>12.1</v>
      </c>
      <c r="L886">
        <v>0</v>
      </c>
      <c r="M886">
        <v>14.58</v>
      </c>
      <c r="N886">
        <v>7</v>
      </c>
      <c r="O886">
        <v>0</v>
      </c>
      <c r="P886">
        <v>1658</v>
      </c>
      <c r="Q886">
        <v>402</v>
      </c>
      <c r="R886">
        <v>0</v>
      </c>
      <c r="S886">
        <v>446</v>
      </c>
      <c r="T886">
        <v>0</v>
      </c>
      <c r="U886">
        <v>810</v>
      </c>
      <c r="W886">
        <v>37</v>
      </c>
      <c r="X886">
        <v>0</v>
      </c>
    </row>
    <row r="887" spans="1:24" x14ac:dyDescent="0.2">
      <c r="A887">
        <v>2013</v>
      </c>
      <c r="B887">
        <v>8</v>
      </c>
      <c r="C887" t="s">
        <v>415</v>
      </c>
      <c r="D887" t="s">
        <v>416</v>
      </c>
      <c r="E887" t="s">
        <v>239</v>
      </c>
      <c r="F887" t="s">
        <v>240</v>
      </c>
      <c r="G887">
        <v>180</v>
      </c>
      <c r="H887">
        <v>47</v>
      </c>
      <c r="I887">
        <v>21.19</v>
      </c>
      <c r="J887">
        <v>1.47</v>
      </c>
      <c r="K887">
        <v>9.66</v>
      </c>
      <c r="L887">
        <v>0</v>
      </c>
      <c r="M887">
        <v>14.68</v>
      </c>
      <c r="N887">
        <v>1</v>
      </c>
      <c r="O887">
        <v>1</v>
      </c>
      <c r="P887">
        <v>2766</v>
      </c>
      <c r="Q887">
        <v>1441</v>
      </c>
      <c r="R887">
        <v>114</v>
      </c>
      <c r="S887">
        <v>406</v>
      </c>
      <c r="T887">
        <v>0</v>
      </c>
      <c r="U887">
        <v>805</v>
      </c>
      <c r="W887">
        <v>47</v>
      </c>
      <c r="X887">
        <v>0</v>
      </c>
    </row>
    <row r="888" spans="1:24" x14ac:dyDescent="0.2">
      <c r="A888">
        <v>2013</v>
      </c>
      <c r="B888">
        <v>11</v>
      </c>
      <c r="C888" t="s">
        <v>415</v>
      </c>
      <c r="D888" t="s">
        <v>416</v>
      </c>
      <c r="E888" t="s">
        <v>241</v>
      </c>
      <c r="F888" t="s">
        <v>242</v>
      </c>
      <c r="G888">
        <v>180</v>
      </c>
      <c r="H888">
        <v>39</v>
      </c>
      <c r="I888">
        <v>14.61</v>
      </c>
      <c r="J888">
        <v>1</v>
      </c>
      <c r="K888">
        <v>10</v>
      </c>
      <c r="L888">
        <v>0</v>
      </c>
      <c r="M888">
        <v>13.38</v>
      </c>
      <c r="N888">
        <v>1</v>
      </c>
      <c r="O888">
        <v>0</v>
      </c>
      <c r="P888">
        <v>2641</v>
      </c>
      <c r="Q888">
        <v>1240</v>
      </c>
      <c r="R888">
        <v>28</v>
      </c>
      <c r="S888">
        <v>352</v>
      </c>
      <c r="T888">
        <v>0</v>
      </c>
      <c r="U888">
        <v>1021</v>
      </c>
      <c r="W888">
        <v>38.99</v>
      </c>
      <c r="X888">
        <v>-9.9999999999980105E-3</v>
      </c>
    </row>
    <row r="889" spans="1:24" x14ac:dyDescent="0.2">
      <c r="A889">
        <v>2013</v>
      </c>
      <c r="B889">
        <v>11</v>
      </c>
      <c r="C889" t="s">
        <v>415</v>
      </c>
      <c r="D889" t="s">
        <v>416</v>
      </c>
      <c r="E889" t="s">
        <v>49</v>
      </c>
      <c r="F889" t="s">
        <v>50</v>
      </c>
      <c r="G889">
        <v>180</v>
      </c>
      <c r="H889">
        <v>17</v>
      </c>
      <c r="I889">
        <v>5.4</v>
      </c>
      <c r="J889">
        <v>1.2</v>
      </c>
      <c r="K889">
        <v>4.58</v>
      </c>
      <c r="L889">
        <v>0</v>
      </c>
      <c r="M889">
        <v>5.82</v>
      </c>
      <c r="N889">
        <v>2</v>
      </c>
      <c r="O889">
        <v>1</v>
      </c>
      <c r="P889">
        <v>1111</v>
      </c>
      <c r="Q889">
        <v>325</v>
      </c>
      <c r="R889">
        <v>82</v>
      </c>
      <c r="S889">
        <v>227</v>
      </c>
      <c r="T889">
        <v>0</v>
      </c>
      <c r="U889">
        <v>477</v>
      </c>
      <c r="W889">
        <v>17</v>
      </c>
      <c r="X889">
        <v>0</v>
      </c>
    </row>
    <row r="890" spans="1:24" x14ac:dyDescent="0.2">
      <c r="A890">
        <v>2013</v>
      </c>
      <c r="B890">
        <v>1</v>
      </c>
      <c r="C890" t="s">
        <v>415</v>
      </c>
      <c r="D890" t="s">
        <v>416</v>
      </c>
      <c r="E890" t="s">
        <v>73</v>
      </c>
      <c r="F890" t="s">
        <v>74</v>
      </c>
      <c r="G890">
        <v>180</v>
      </c>
      <c r="H890">
        <v>61</v>
      </c>
      <c r="I890">
        <v>24.93</v>
      </c>
      <c r="J890">
        <v>0.46</v>
      </c>
      <c r="K890">
        <v>12.9</v>
      </c>
      <c r="L890">
        <v>0</v>
      </c>
      <c r="M890">
        <v>22.72</v>
      </c>
      <c r="N890">
        <v>3</v>
      </c>
      <c r="O890">
        <v>1</v>
      </c>
      <c r="P890">
        <v>4059</v>
      </c>
      <c r="Q890">
        <v>1741</v>
      </c>
      <c r="R890">
        <v>55</v>
      </c>
      <c r="S890">
        <v>671</v>
      </c>
      <c r="T890">
        <v>0</v>
      </c>
      <c r="U890">
        <v>1592</v>
      </c>
      <c r="W890">
        <v>61.01</v>
      </c>
      <c r="X890">
        <v>9.9999999999980105E-3</v>
      </c>
    </row>
    <row r="891" spans="1:24" x14ac:dyDescent="0.2">
      <c r="A891">
        <v>2013</v>
      </c>
      <c r="B891">
        <v>1</v>
      </c>
      <c r="C891" t="s">
        <v>415</v>
      </c>
      <c r="D891" t="s">
        <v>416</v>
      </c>
      <c r="E891" t="s">
        <v>151</v>
      </c>
      <c r="F891" t="s">
        <v>152</v>
      </c>
      <c r="G891">
        <v>180</v>
      </c>
      <c r="H891">
        <v>47</v>
      </c>
      <c r="I891">
        <v>17.04</v>
      </c>
      <c r="J891">
        <v>0.01</v>
      </c>
      <c r="K891">
        <v>7.61</v>
      </c>
      <c r="L891">
        <v>0</v>
      </c>
      <c r="M891">
        <v>22.34</v>
      </c>
      <c r="N891">
        <v>6</v>
      </c>
      <c r="O891">
        <v>0</v>
      </c>
      <c r="P891">
        <v>3074</v>
      </c>
      <c r="Q891">
        <v>1307</v>
      </c>
      <c r="R891">
        <v>1</v>
      </c>
      <c r="S891">
        <v>351</v>
      </c>
      <c r="T891">
        <v>0</v>
      </c>
      <c r="U891">
        <v>1415</v>
      </c>
      <c r="W891">
        <v>47</v>
      </c>
      <c r="X891">
        <v>0</v>
      </c>
    </row>
    <row r="892" spans="1:24" x14ac:dyDescent="0.2">
      <c r="A892">
        <v>2013</v>
      </c>
      <c r="B892">
        <v>3</v>
      </c>
      <c r="C892" t="s">
        <v>415</v>
      </c>
      <c r="D892" t="s">
        <v>416</v>
      </c>
      <c r="E892" t="s">
        <v>221</v>
      </c>
      <c r="F892" t="s">
        <v>222</v>
      </c>
      <c r="G892">
        <v>180</v>
      </c>
      <c r="H892">
        <v>62</v>
      </c>
      <c r="I892">
        <v>18.82</v>
      </c>
      <c r="J892">
        <v>0</v>
      </c>
      <c r="K892">
        <v>12.37</v>
      </c>
      <c r="L892">
        <v>0</v>
      </c>
      <c r="M892">
        <v>30.81</v>
      </c>
      <c r="N892">
        <v>7</v>
      </c>
      <c r="O892">
        <v>2</v>
      </c>
      <c r="P892">
        <v>3614</v>
      </c>
      <c r="Q892">
        <v>1197</v>
      </c>
      <c r="R892">
        <v>0</v>
      </c>
      <c r="S892">
        <v>569</v>
      </c>
      <c r="T892">
        <v>0</v>
      </c>
      <c r="U892">
        <v>1848</v>
      </c>
      <c r="W892">
        <v>62</v>
      </c>
      <c r="X892">
        <v>0</v>
      </c>
    </row>
    <row r="893" spans="1:24" x14ac:dyDescent="0.2">
      <c r="A893">
        <v>2013</v>
      </c>
      <c r="B893">
        <v>7</v>
      </c>
      <c r="C893" t="s">
        <v>415</v>
      </c>
      <c r="D893" t="s">
        <v>416</v>
      </c>
      <c r="E893" t="s">
        <v>381</v>
      </c>
      <c r="F893" t="s">
        <v>382</v>
      </c>
      <c r="G893">
        <v>180</v>
      </c>
      <c r="H893">
        <v>66</v>
      </c>
      <c r="I893">
        <v>25.33</v>
      </c>
      <c r="J893">
        <v>2.35</v>
      </c>
      <c r="K893">
        <v>9.7799999999999994</v>
      </c>
      <c r="L893">
        <v>0</v>
      </c>
      <c r="M893">
        <v>28.53</v>
      </c>
      <c r="N893">
        <v>8</v>
      </c>
      <c r="O893">
        <v>0</v>
      </c>
      <c r="P893">
        <v>5014</v>
      </c>
      <c r="Q893">
        <v>1733</v>
      </c>
      <c r="R893">
        <v>193</v>
      </c>
      <c r="S893">
        <v>846</v>
      </c>
      <c r="T893">
        <v>0</v>
      </c>
      <c r="U893">
        <v>2242</v>
      </c>
      <c r="W893">
        <v>65.990000000000009</v>
      </c>
      <c r="X893">
        <v>-9.9999999999909051E-3</v>
      </c>
    </row>
    <row r="894" spans="1:24" x14ac:dyDescent="0.2">
      <c r="A894">
        <v>2013</v>
      </c>
      <c r="B894">
        <v>1</v>
      </c>
      <c r="C894" t="s">
        <v>415</v>
      </c>
      <c r="D894" t="s">
        <v>416</v>
      </c>
      <c r="E894" t="s">
        <v>179</v>
      </c>
      <c r="F894" t="s">
        <v>180</v>
      </c>
      <c r="G894">
        <v>180</v>
      </c>
      <c r="H894">
        <v>68</v>
      </c>
      <c r="I894">
        <v>26.67</v>
      </c>
      <c r="J894">
        <v>0</v>
      </c>
      <c r="K894">
        <v>26.17</v>
      </c>
      <c r="L894">
        <v>0</v>
      </c>
      <c r="M894">
        <v>15.17</v>
      </c>
      <c r="N894">
        <v>12</v>
      </c>
      <c r="O894">
        <v>0</v>
      </c>
      <c r="P894">
        <v>5148</v>
      </c>
      <c r="Q894">
        <v>2045</v>
      </c>
      <c r="R894">
        <v>0</v>
      </c>
      <c r="S894">
        <v>1723</v>
      </c>
      <c r="T894">
        <v>0</v>
      </c>
      <c r="U894">
        <v>1380</v>
      </c>
      <c r="W894">
        <v>68.010000000000005</v>
      </c>
      <c r="X894">
        <v>1.0000000000005116E-2</v>
      </c>
    </row>
    <row r="895" spans="1:24" x14ac:dyDescent="0.2">
      <c r="A895">
        <v>2013</v>
      </c>
      <c r="B895">
        <v>6</v>
      </c>
      <c r="C895" t="s">
        <v>415</v>
      </c>
      <c r="D895" t="s">
        <v>416</v>
      </c>
      <c r="E895" t="s">
        <v>35</v>
      </c>
      <c r="F895" t="s">
        <v>36</v>
      </c>
      <c r="G895">
        <v>180</v>
      </c>
      <c r="H895">
        <v>68</v>
      </c>
      <c r="I895">
        <v>15.43</v>
      </c>
      <c r="J895">
        <v>3.52</v>
      </c>
      <c r="K895">
        <v>22.4</v>
      </c>
      <c r="L895">
        <v>0</v>
      </c>
      <c r="M895">
        <v>26.66</v>
      </c>
      <c r="N895">
        <v>14</v>
      </c>
      <c r="O895">
        <v>1</v>
      </c>
      <c r="P895">
        <v>5341</v>
      </c>
      <c r="Q895">
        <v>1092</v>
      </c>
      <c r="R895">
        <v>482</v>
      </c>
      <c r="S895">
        <v>1651</v>
      </c>
      <c r="T895">
        <v>0</v>
      </c>
      <c r="U895">
        <v>2116</v>
      </c>
      <c r="W895">
        <v>68.009999999999991</v>
      </c>
      <c r="X895">
        <v>9.9999999999909051E-3</v>
      </c>
    </row>
    <row r="896" spans="1:24" x14ac:dyDescent="0.2">
      <c r="A896">
        <v>2013</v>
      </c>
      <c r="B896">
        <v>9</v>
      </c>
      <c r="C896" t="s">
        <v>415</v>
      </c>
      <c r="D896" t="s">
        <v>416</v>
      </c>
      <c r="E896" t="s">
        <v>399</v>
      </c>
      <c r="F896" t="s">
        <v>400</v>
      </c>
      <c r="G896">
        <v>179</v>
      </c>
      <c r="H896">
        <v>21</v>
      </c>
      <c r="I896">
        <v>14.79</v>
      </c>
      <c r="J896">
        <v>0</v>
      </c>
      <c r="K896">
        <v>1.61</v>
      </c>
      <c r="L896">
        <v>0</v>
      </c>
      <c r="M896">
        <v>4.5999999999999996</v>
      </c>
      <c r="N896">
        <v>0</v>
      </c>
      <c r="O896">
        <v>0</v>
      </c>
      <c r="P896">
        <v>711</v>
      </c>
      <c r="Q896">
        <v>532</v>
      </c>
      <c r="R896">
        <v>0</v>
      </c>
      <c r="S896">
        <v>41</v>
      </c>
      <c r="T896">
        <v>0</v>
      </c>
      <c r="U896">
        <v>138</v>
      </c>
      <c r="W896">
        <v>21</v>
      </c>
      <c r="X896">
        <v>0</v>
      </c>
    </row>
    <row r="897" spans="1:24" x14ac:dyDescent="0.2">
      <c r="A897">
        <v>2013</v>
      </c>
      <c r="B897">
        <v>11</v>
      </c>
      <c r="C897" t="s">
        <v>415</v>
      </c>
      <c r="D897" t="s">
        <v>416</v>
      </c>
      <c r="E897" t="s">
        <v>425</v>
      </c>
      <c r="F897" t="s">
        <v>426</v>
      </c>
      <c r="G897">
        <v>179</v>
      </c>
      <c r="H897">
        <v>27</v>
      </c>
      <c r="I897">
        <v>6.15</v>
      </c>
      <c r="J897">
        <v>0.02</v>
      </c>
      <c r="K897">
        <v>6.31</v>
      </c>
      <c r="L897">
        <v>0</v>
      </c>
      <c r="M897">
        <v>14.53</v>
      </c>
      <c r="N897">
        <v>1</v>
      </c>
      <c r="O897">
        <v>1</v>
      </c>
      <c r="P897">
        <v>1764</v>
      </c>
      <c r="Q897">
        <v>413</v>
      </c>
      <c r="R897">
        <v>2</v>
      </c>
      <c r="S897">
        <v>321</v>
      </c>
      <c r="T897">
        <v>0</v>
      </c>
      <c r="U897">
        <v>1028</v>
      </c>
      <c r="W897">
        <v>27.009999999999998</v>
      </c>
      <c r="X897">
        <v>9.9999999999980105E-3</v>
      </c>
    </row>
    <row r="898" spans="1:24" x14ac:dyDescent="0.2">
      <c r="A898">
        <v>2013</v>
      </c>
      <c r="B898">
        <v>4</v>
      </c>
      <c r="C898" t="s">
        <v>415</v>
      </c>
      <c r="D898" t="s">
        <v>416</v>
      </c>
      <c r="E898" t="s">
        <v>427</v>
      </c>
      <c r="F898" t="s">
        <v>428</v>
      </c>
      <c r="G898">
        <v>179</v>
      </c>
      <c r="H898">
        <v>41</v>
      </c>
      <c r="I898">
        <v>13.63</v>
      </c>
      <c r="J898">
        <v>0</v>
      </c>
      <c r="K898">
        <v>3.81</v>
      </c>
      <c r="L898">
        <v>0</v>
      </c>
      <c r="M898">
        <v>23.57</v>
      </c>
      <c r="N898">
        <v>5</v>
      </c>
      <c r="O898">
        <v>0</v>
      </c>
      <c r="P898">
        <v>3157</v>
      </c>
      <c r="Q898">
        <v>1153</v>
      </c>
      <c r="R898">
        <v>0</v>
      </c>
      <c r="S898">
        <v>330</v>
      </c>
      <c r="T898">
        <v>0</v>
      </c>
      <c r="U898">
        <v>1674</v>
      </c>
      <c r="W898">
        <v>41.010000000000005</v>
      </c>
      <c r="X898">
        <v>1.0000000000005116E-2</v>
      </c>
    </row>
    <row r="899" spans="1:24" x14ac:dyDescent="0.2">
      <c r="A899">
        <v>2013</v>
      </c>
      <c r="B899">
        <v>4</v>
      </c>
      <c r="C899" t="s">
        <v>415</v>
      </c>
      <c r="D899" t="s">
        <v>416</v>
      </c>
      <c r="E899" t="s">
        <v>411</v>
      </c>
      <c r="F899" t="s">
        <v>412</v>
      </c>
      <c r="G899">
        <v>178</v>
      </c>
      <c r="H899">
        <v>39</v>
      </c>
      <c r="I899">
        <v>19.350000000000001</v>
      </c>
      <c r="J899">
        <v>0.09</v>
      </c>
      <c r="K899">
        <v>5.16</v>
      </c>
      <c r="L899">
        <v>0</v>
      </c>
      <c r="M899">
        <v>14.4</v>
      </c>
      <c r="N899">
        <v>0</v>
      </c>
      <c r="O899">
        <v>0</v>
      </c>
      <c r="P899">
        <v>1995</v>
      </c>
      <c r="Q899">
        <v>1024</v>
      </c>
      <c r="R899">
        <v>11</v>
      </c>
      <c r="S899">
        <v>188</v>
      </c>
      <c r="T899">
        <v>0</v>
      </c>
      <c r="U899">
        <v>772</v>
      </c>
      <c r="W899">
        <v>39</v>
      </c>
      <c r="X899">
        <v>0</v>
      </c>
    </row>
    <row r="900" spans="1:24" x14ac:dyDescent="0.2">
      <c r="A900">
        <v>2013</v>
      </c>
      <c r="B900">
        <v>9</v>
      </c>
      <c r="C900" t="s">
        <v>415</v>
      </c>
      <c r="D900" t="s">
        <v>416</v>
      </c>
      <c r="E900" t="s">
        <v>383</v>
      </c>
      <c r="F900" t="s">
        <v>384</v>
      </c>
      <c r="G900">
        <v>178</v>
      </c>
      <c r="H900">
        <v>40</v>
      </c>
      <c r="I900">
        <v>14.04</v>
      </c>
      <c r="J900">
        <v>0</v>
      </c>
      <c r="K900">
        <v>18.329999999999998</v>
      </c>
      <c r="L900">
        <v>0</v>
      </c>
      <c r="M900">
        <v>7.63</v>
      </c>
      <c r="N900">
        <v>0</v>
      </c>
      <c r="O900">
        <v>0</v>
      </c>
      <c r="P900">
        <v>1784</v>
      </c>
      <c r="Q900">
        <v>671</v>
      </c>
      <c r="R900">
        <v>0</v>
      </c>
      <c r="S900">
        <v>775</v>
      </c>
      <c r="T900">
        <v>0</v>
      </c>
      <c r="U900">
        <v>338</v>
      </c>
      <c r="W900">
        <v>40</v>
      </c>
      <c r="X900">
        <v>0</v>
      </c>
    </row>
    <row r="901" spans="1:24" x14ac:dyDescent="0.2">
      <c r="A901">
        <v>2013</v>
      </c>
      <c r="B901">
        <v>10</v>
      </c>
      <c r="C901" t="s">
        <v>415</v>
      </c>
      <c r="D901" t="s">
        <v>416</v>
      </c>
      <c r="E901" t="s">
        <v>401</v>
      </c>
      <c r="F901" t="s">
        <v>402</v>
      </c>
      <c r="G901">
        <v>178</v>
      </c>
      <c r="H901">
        <v>30</v>
      </c>
      <c r="I901">
        <v>13.39</v>
      </c>
      <c r="J901">
        <v>0</v>
      </c>
      <c r="K901">
        <v>5.61</v>
      </c>
      <c r="L901">
        <v>0.1</v>
      </c>
      <c r="M901">
        <v>10.9</v>
      </c>
      <c r="N901">
        <v>0</v>
      </c>
      <c r="O901">
        <v>1</v>
      </c>
      <c r="P901">
        <v>1479</v>
      </c>
      <c r="Q901">
        <v>632</v>
      </c>
      <c r="R901">
        <v>0</v>
      </c>
      <c r="S901">
        <v>208</v>
      </c>
      <c r="T901">
        <v>7</v>
      </c>
      <c r="U901">
        <v>632</v>
      </c>
      <c r="W901">
        <v>30</v>
      </c>
      <c r="X901">
        <v>0</v>
      </c>
    </row>
    <row r="902" spans="1:24" x14ac:dyDescent="0.2">
      <c r="A902">
        <v>2013</v>
      </c>
      <c r="B902">
        <v>7</v>
      </c>
      <c r="C902" t="s">
        <v>415</v>
      </c>
      <c r="D902" t="s">
        <v>416</v>
      </c>
      <c r="E902" t="s">
        <v>457</v>
      </c>
      <c r="F902" t="s">
        <v>458</v>
      </c>
      <c r="G902">
        <v>178</v>
      </c>
      <c r="H902">
        <v>62</v>
      </c>
      <c r="I902">
        <v>18.95</v>
      </c>
      <c r="J902">
        <v>1.64</v>
      </c>
      <c r="K902">
        <v>11.38</v>
      </c>
      <c r="L902">
        <v>1</v>
      </c>
      <c r="M902">
        <v>29.04</v>
      </c>
      <c r="N902">
        <v>2</v>
      </c>
      <c r="O902">
        <v>1</v>
      </c>
      <c r="P902">
        <v>4132</v>
      </c>
      <c r="Q902">
        <v>1129</v>
      </c>
      <c r="R902">
        <v>109</v>
      </c>
      <c r="S902">
        <v>795</v>
      </c>
      <c r="T902">
        <v>15</v>
      </c>
      <c r="U902">
        <v>2084</v>
      </c>
      <c r="W902">
        <v>62.01</v>
      </c>
      <c r="X902">
        <v>9.9999999999980105E-3</v>
      </c>
    </row>
    <row r="903" spans="1:24" x14ac:dyDescent="0.2">
      <c r="A903">
        <v>2013</v>
      </c>
      <c r="B903">
        <v>6</v>
      </c>
      <c r="C903" t="s">
        <v>415</v>
      </c>
      <c r="D903" t="s">
        <v>416</v>
      </c>
      <c r="E903" t="s">
        <v>383</v>
      </c>
      <c r="F903" t="s">
        <v>384</v>
      </c>
      <c r="G903">
        <v>178</v>
      </c>
      <c r="H903">
        <v>60</v>
      </c>
      <c r="I903">
        <v>17.78</v>
      </c>
      <c r="J903">
        <v>0.05</v>
      </c>
      <c r="K903">
        <v>19.39</v>
      </c>
      <c r="L903">
        <v>0</v>
      </c>
      <c r="M903">
        <v>22.77</v>
      </c>
      <c r="N903">
        <v>2</v>
      </c>
      <c r="O903">
        <v>0</v>
      </c>
      <c r="P903">
        <v>3332</v>
      </c>
      <c r="Q903">
        <v>847</v>
      </c>
      <c r="R903">
        <v>2</v>
      </c>
      <c r="S903">
        <v>1205</v>
      </c>
      <c r="T903">
        <v>0</v>
      </c>
      <c r="U903">
        <v>1278</v>
      </c>
      <c r="W903">
        <v>59.989999999999995</v>
      </c>
      <c r="X903">
        <v>-1.0000000000005116E-2</v>
      </c>
    </row>
    <row r="904" spans="1:24" x14ac:dyDescent="0.2">
      <c r="A904">
        <v>2013</v>
      </c>
      <c r="B904">
        <v>7</v>
      </c>
      <c r="C904" t="s">
        <v>415</v>
      </c>
      <c r="D904" t="s">
        <v>416</v>
      </c>
      <c r="E904" t="s">
        <v>401</v>
      </c>
      <c r="F904" t="s">
        <v>402</v>
      </c>
      <c r="G904">
        <v>178</v>
      </c>
      <c r="H904">
        <v>47</v>
      </c>
      <c r="I904">
        <v>17.32</v>
      </c>
      <c r="J904">
        <v>0.33</v>
      </c>
      <c r="K904">
        <v>6.98</v>
      </c>
      <c r="L904">
        <v>0</v>
      </c>
      <c r="M904">
        <v>22.37</v>
      </c>
      <c r="N904">
        <v>6</v>
      </c>
      <c r="O904">
        <v>0</v>
      </c>
      <c r="P904">
        <v>3018</v>
      </c>
      <c r="Q904">
        <v>1044</v>
      </c>
      <c r="R904">
        <v>35</v>
      </c>
      <c r="S904">
        <v>395</v>
      </c>
      <c r="T904">
        <v>0</v>
      </c>
      <c r="U904">
        <v>1544</v>
      </c>
      <c r="W904">
        <v>47</v>
      </c>
      <c r="X904">
        <v>0</v>
      </c>
    </row>
    <row r="905" spans="1:24" x14ac:dyDescent="0.2">
      <c r="A905">
        <v>2013</v>
      </c>
      <c r="B905">
        <v>2</v>
      </c>
      <c r="C905" t="s">
        <v>415</v>
      </c>
      <c r="D905" t="s">
        <v>416</v>
      </c>
      <c r="E905" t="s">
        <v>171</v>
      </c>
      <c r="F905" t="s">
        <v>172</v>
      </c>
      <c r="G905">
        <v>178</v>
      </c>
      <c r="H905">
        <v>54</v>
      </c>
      <c r="I905">
        <v>17.55</v>
      </c>
      <c r="J905">
        <v>0</v>
      </c>
      <c r="K905">
        <v>9.65</v>
      </c>
      <c r="L905">
        <v>0</v>
      </c>
      <c r="M905">
        <v>26.8</v>
      </c>
      <c r="N905">
        <v>13</v>
      </c>
      <c r="O905">
        <v>0</v>
      </c>
      <c r="P905">
        <v>2757</v>
      </c>
      <c r="Q905">
        <v>982</v>
      </c>
      <c r="R905">
        <v>0</v>
      </c>
      <c r="S905">
        <v>319</v>
      </c>
      <c r="T905">
        <v>0</v>
      </c>
      <c r="U905">
        <v>1456</v>
      </c>
      <c r="W905">
        <v>54</v>
      </c>
      <c r="X905">
        <v>0</v>
      </c>
    </row>
    <row r="906" spans="1:24" x14ac:dyDescent="0.2">
      <c r="A906">
        <v>2013</v>
      </c>
      <c r="B906">
        <v>4</v>
      </c>
      <c r="C906" t="s">
        <v>415</v>
      </c>
      <c r="D906" t="s">
        <v>416</v>
      </c>
      <c r="E906" t="s">
        <v>159</v>
      </c>
      <c r="F906" t="s">
        <v>160</v>
      </c>
      <c r="G906">
        <v>177</v>
      </c>
      <c r="H906">
        <v>36</v>
      </c>
      <c r="I906">
        <v>14.64</v>
      </c>
      <c r="J906">
        <v>0</v>
      </c>
      <c r="K906">
        <v>3.27</v>
      </c>
      <c r="L906">
        <v>0</v>
      </c>
      <c r="M906">
        <v>18.09</v>
      </c>
      <c r="N906">
        <v>1</v>
      </c>
      <c r="O906">
        <v>0</v>
      </c>
      <c r="P906">
        <v>2241</v>
      </c>
      <c r="Q906">
        <v>898</v>
      </c>
      <c r="R906">
        <v>0</v>
      </c>
      <c r="S906">
        <v>185</v>
      </c>
      <c r="T906">
        <v>0</v>
      </c>
      <c r="U906">
        <v>1158</v>
      </c>
      <c r="W906">
        <v>36</v>
      </c>
      <c r="X906">
        <v>0</v>
      </c>
    </row>
    <row r="907" spans="1:24" x14ac:dyDescent="0.2">
      <c r="A907">
        <v>2013</v>
      </c>
      <c r="B907">
        <v>1</v>
      </c>
      <c r="C907" t="s">
        <v>415</v>
      </c>
      <c r="D907" t="s">
        <v>416</v>
      </c>
      <c r="E907" t="s">
        <v>231</v>
      </c>
      <c r="F907" t="s">
        <v>232</v>
      </c>
      <c r="G907">
        <v>177</v>
      </c>
      <c r="H907">
        <v>72</v>
      </c>
      <c r="I907">
        <v>29.29</v>
      </c>
      <c r="J907">
        <v>0</v>
      </c>
      <c r="K907">
        <v>12.38</v>
      </c>
      <c r="L907">
        <v>0</v>
      </c>
      <c r="M907">
        <v>30.33</v>
      </c>
      <c r="N907">
        <v>6</v>
      </c>
      <c r="O907">
        <v>1</v>
      </c>
      <c r="P907">
        <v>4646</v>
      </c>
      <c r="Q907">
        <v>2004</v>
      </c>
      <c r="R907">
        <v>0</v>
      </c>
      <c r="S907">
        <v>617</v>
      </c>
      <c r="T907">
        <v>0</v>
      </c>
      <c r="U907">
        <v>2025</v>
      </c>
      <c r="W907">
        <v>72</v>
      </c>
      <c r="X907">
        <v>0</v>
      </c>
    </row>
    <row r="908" spans="1:24" x14ac:dyDescent="0.2">
      <c r="A908">
        <v>2013</v>
      </c>
      <c r="B908">
        <v>6</v>
      </c>
      <c r="C908" t="s">
        <v>415</v>
      </c>
      <c r="D908" t="s">
        <v>416</v>
      </c>
      <c r="E908" t="s">
        <v>57</v>
      </c>
      <c r="F908" t="s">
        <v>58</v>
      </c>
      <c r="G908">
        <v>177</v>
      </c>
      <c r="H908">
        <v>48</v>
      </c>
      <c r="I908">
        <v>13.71</v>
      </c>
      <c r="J908">
        <v>0</v>
      </c>
      <c r="K908">
        <v>10.46</v>
      </c>
      <c r="L908">
        <v>0</v>
      </c>
      <c r="M908">
        <v>23.83</v>
      </c>
      <c r="N908">
        <v>6</v>
      </c>
      <c r="O908">
        <v>0</v>
      </c>
      <c r="P908">
        <v>2586</v>
      </c>
      <c r="Q908">
        <v>798</v>
      </c>
      <c r="R908">
        <v>0</v>
      </c>
      <c r="S908">
        <v>349</v>
      </c>
      <c r="T908">
        <v>0</v>
      </c>
      <c r="U908">
        <v>1439</v>
      </c>
      <c r="W908">
        <v>48</v>
      </c>
      <c r="X908">
        <v>0</v>
      </c>
    </row>
    <row r="909" spans="1:24" x14ac:dyDescent="0.2">
      <c r="A909">
        <v>2013</v>
      </c>
      <c r="B909">
        <v>1</v>
      </c>
      <c r="C909" t="s">
        <v>415</v>
      </c>
      <c r="D909" t="s">
        <v>416</v>
      </c>
      <c r="E909" t="s">
        <v>163</v>
      </c>
      <c r="F909" t="s">
        <v>164</v>
      </c>
      <c r="G909">
        <v>177</v>
      </c>
      <c r="H909">
        <v>56</v>
      </c>
      <c r="I909">
        <v>22.26</v>
      </c>
      <c r="J909">
        <v>0.7</v>
      </c>
      <c r="K909">
        <v>8.25</v>
      </c>
      <c r="L909">
        <v>0</v>
      </c>
      <c r="M909">
        <v>24.79</v>
      </c>
      <c r="N909">
        <v>10</v>
      </c>
      <c r="O909">
        <v>0</v>
      </c>
      <c r="P909">
        <v>3740</v>
      </c>
      <c r="Q909">
        <v>1580</v>
      </c>
      <c r="R909">
        <v>168</v>
      </c>
      <c r="S909">
        <v>384</v>
      </c>
      <c r="T909">
        <v>0</v>
      </c>
      <c r="U909">
        <v>1608</v>
      </c>
      <c r="W909">
        <v>56</v>
      </c>
      <c r="X909">
        <v>0</v>
      </c>
    </row>
    <row r="910" spans="1:24" x14ac:dyDescent="0.2">
      <c r="A910">
        <v>2013</v>
      </c>
      <c r="B910">
        <v>3</v>
      </c>
      <c r="C910" t="s">
        <v>415</v>
      </c>
      <c r="D910" t="s">
        <v>416</v>
      </c>
      <c r="E910" t="s">
        <v>403</v>
      </c>
      <c r="F910" t="s">
        <v>404</v>
      </c>
      <c r="G910">
        <v>176</v>
      </c>
      <c r="H910">
        <v>41</v>
      </c>
      <c r="I910">
        <v>19.690000000000001</v>
      </c>
      <c r="J910">
        <v>1.34</v>
      </c>
      <c r="K910">
        <v>3.33</v>
      </c>
      <c r="L910">
        <v>0</v>
      </c>
      <c r="M910">
        <v>16.649999999999999</v>
      </c>
      <c r="N910">
        <v>1</v>
      </c>
      <c r="O910">
        <v>0</v>
      </c>
      <c r="P910">
        <v>2054</v>
      </c>
      <c r="Q910">
        <v>1138</v>
      </c>
      <c r="R910">
        <v>72</v>
      </c>
      <c r="S910">
        <v>188</v>
      </c>
      <c r="T910">
        <v>0</v>
      </c>
      <c r="U910">
        <v>656</v>
      </c>
      <c r="W910">
        <v>41.01</v>
      </c>
      <c r="X910">
        <v>9.9999999999980105E-3</v>
      </c>
    </row>
    <row r="911" spans="1:24" x14ac:dyDescent="0.2">
      <c r="A911">
        <v>2013</v>
      </c>
      <c r="B911">
        <v>3</v>
      </c>
      <c r="C911" t="s">
        <v>415</v>
      </c>
      <c r="D911" t="s">
        <v>416</v>
      </c>
      <c r="E911" t="s">
        <v>189</v>
      </c>
      <c r="F911" t="s">
        <v>190</v>
      </c>
      <c r="G911">
        <v>176</v>
      </c>
      <c r="H911">
        <v>29</v>
      </c>
      <c r="I911">
        <v>14.02</v>
      </c>
      <c r="J911">
        <v>0.28999999999999998</v>
      </c>
      <c r="K911">
        <v>5.87</v>
      </c>
      <c r="L911">
        <v>0.03</v>
      </c>
      <c r="M911">
        <v>8.7899999999999991</v>
      </c>
      <c r="N911">
        <v>2</v>
      </c>
      <c r="O911">
        <v>1</v>
      </c>
      <c r="P911">
        <v>1404</v>
      </c>
      <c r="Q911">
        <v>681</v>
      </c>
      <c r="R911">
        <v>26</v>
      </c>
      <c r="S911">
        <v>188</v>
      </c>
      <c r="T911">
        <v>1</v>
      </c>
      <c r="U911">
        <v>508</v>
      </c>
      <c r="W911">
        <v>29</v>
      </c>
      <c r="X911">
        <v>0</v>
      </c>
    </row>
    <row r="912" spans="1:24" x14ac:dyDescent="0.2">
      <c r="A912">
        <v>2013</v>
      </c>
      <c r="B912">
        <v>3</v>
      </c>
      <c r="C912" t="s">
        <v>415</v>
      </c>
      <c r="D912" t="s">
        <v>416</v>
      </c>
      <c r="E912" t="s">
        <v>105</v>
      </c>
      <c r="F912" t="s">
        <v>106</v>
      </c>
      <c r="G912">
        <v>176</v>
      </c>
      <c r="H912">
        <v>52</v>
      </c>
      <c r="I912">
        <v>18.920000000000002</v>
      </c>
      <c r="J912">
        <v>0.06</v>
      </c>
      <c r="K912">
        <v>7.96</v>
      </c>
      <c r="L912">
        <v>0</v>
      </c>
      <c r="M912">
        <v>25.05</v>
      </c>
      <c r="N912">
        <v>7</v>
      </c>
      <c r="O912">
        <v>1</v>
      </c>
      <c r="P912">
        <v>3581</v>
      </c>
      <c r="Q912">
        <v>1305</v>
      </c>
      <c r="R912">
        <v>5</v>
      </c>
      <c r="S912">
        <v>460</v>
      </c>
      <c r="T912">
        <v>0</v>
      </c>
      <c r="U912">
        <v>1811</v>
      </c>
      <c r="W912">
        <v>51.99</v>
      </c>
      <c r="X912">
        <v>-9.9999999999980105E-3</v>
      </c>
    </row>
    <row r="913" spans="1:24" x14ac:dyDescent="0.2">
      <c r="A913">
        <v>2013</v>
      </c>
      <c r="B913">
        <v>2</v>
      </c>
      <c r="C913" t="s">
        <v>415</v>
      </c>
      <c r="D913" t="s">
        <v>416</v>
      </c>
      <c r="E913" t="s">
        <v>105</v>
      </c>
      <c r="F913" t="s">
        <v>106</v>
      </c>
      <c r="G913">
        <v>176</v>
      </c>
      <c r="H913">
        <v>75</v>
      </c>
      <c r="I913">
        <v>32.67</v>
      </c>
      <c r="J913">
        <v>0.48</v>
      </c>
      <c r="K913">
        <v>12.37</v>
      </c>
      <c r="L913">
        <v>0.27</v>
      </c>
      <c r="M913">
        <v>29.22</v>
      </c>
      <c r="N913">
        <v>11</v>
      </c>
      <c r="O913">
        <v>1</v>
      </c>
      <c r="P913">
        <v>4723</v>
      </c>
      <c r="Q913">
        <v>2182</v>
      </c>
      <c r="R913">
        <v>26</v>
      </c>
      <c r="S913">
        <v>536</v>
      </c>
      <c r="T913">
        <v>23</v>
      </c>
      <c r="U913">
        <v>1956</v>
      </c>
      <c r="W913">
        <v>75.009999999999991</v>
      </c>
      <c r="X913">
        <v>9.9999999999909051E-3</v>
      </c>
    </row>
    <row r="914" spans="1:24" x14ac:dyDescent="0.2">
      <c r="A914">
        <v>2013</v>
      </c>
      <c r="B914">
        <v>11</v>
      </c>
      <c r="C914" t="s">
        <v>415</v>
      </c>
      <c r="D914" t="s">
        <v>416</v>
      </c>
      <c r="E914" t="s">
        <v>383</v>
      </c>
      <c r="F914" t="s">
        <v>384</v>
      </c>
      <c r="G914">
        <v>175</v>
      </c>
      <c r="H914">
        <v>29</v>
      </c>
      <c r="I914">
        <v>11.91</v>
      </c>
      <c r="J914">
        <v>0</v>
      </c>
      <c r="K914">
        <v>7.04</v>
      </c>
      <c r="L914">
        <v>0</v>
      </c>
      <c r="M914">
        <v>10.050000000000001</v>
      </c>
      <c r="N914">
        <v>0</v>
      </c>
      <c r="O914">
        <v>1</v>
      </c>
      <c r="P914">
        <v>1744</v>
      </c>
      <c r="Q914">
        <v>667</v>
      </c>
      <c r="R914">
        <v>0</v>
      </c>
      <c r="S914">
        <v>503</v>
      </c>
      <c r="T914">
        <v>0</v>
      </c>
      <c r="U914">
        <v>574</v>
      </c>
      <c r="W914">
        <v>29</v>
      </c>
      <c r="X914">
        <v>0</v>
      </c>
    </row>
    <row r="915" spans="1:24" x14ac:dyDescent="0.2">
      <c r="A915">
        <v>2013</v>
      </c>
      <c r="B915">
        <v>11</v>
      </c>
      <c r="C915" t="s">
        <v>415</v>
      </c>
      <c r="D915" t="s">
        <v>416</v>
      </c>
      <c r="E915" t="s">
        <v>403</v>
      </c>
      <c r="F915" t="s">
        <v>404</v>
      </c>
      <c r="G915">
        <v>175</v>
      </c>
      <c r="H915">
        <v>30</v>
      </c>
      <c r="I915">
        <v>15.8</v>
      </c>
      <c r="J915">
        <v>1</v>
      </c>
      <c r="K915">
        <v>2.74</v>
      </c>
      <c r="L915">
        <v>0</v>
      </c>
      <c r="M915">
        <v>10.47</v>
      </c>
      <c r="N915">
        <v>1</v>
      </c>
      <c r="O915">
        <v>1</v>
      </c>
      <c r="P915">
        <v>1663</v>
      </c>
      <c r="Q915">
        <v>900</v>
      </c>
      <c r="R915">
        <v>85</v>
      </c>
      <c r="S915">
        <v>92</v>
      </c>
      <c r="T915">
        <v>0</v>
      </c>
      <c r="U915">
        <v>586</v>
      </c>
      <c r="W915">
        <v>30.009999999999998</v>
      </c>
      <c r="X915">
        <v>9.9999999999980105E-3</v>
      </c>
    </row>
    <row r="916" spans="1:24" x14ac:dyDescent="0.2">
      <c r="A916">
        <v>2013</v>
      </c>
      <c r="B916">
        <v>9</v>
      </c>
      <c r="C916" t="s">
        <v>415</v>
      </c>
      <c r="D916" t="s">
        <v>416</v>
      </c>
      <c r="E916" t="s">
        <v>471</v>
      </c>
      <c r="F916" t="s">
        <v>472</v>
      </c>
      <c r="G916">
        <v>175</v>
      </c>
      <c r="H916">
        <v>12</v>
      </c>
      <c r="I916">
        <v>7.52</v>
      </c>
      <c r="J916">
        <v>0</v>
      </c>
      <c r="K916">
        <v>0.8</v>
      </c>
      <c r="L916">
        <v>0</v>
      </c>
      <c r="M916">
        <v>3.68</v>
      </c>
      <c r="N916">
        <v>1</v>
      </c>
      <c r="O916">
        <v>0</v>
      </c>
      <c r="P916">
        <v>526</v>
      </c>
      <c r="Q916">
        <v>294</v>
      </c>
      <c r="R916">
        <v>0</v>
      </c>
      <c r="S916">
        <v>34</v>
      </c>
      <c r="T916">
        <v>0</v>
      </c>
      <c r="U916">
        <v>198</v>
      </c>
      <c r="W916">
        <v>12</v>
      </c>
      <c r="X916">
        <v>0</v>
      </c>
    </row>
    <row r="917" spans="1:24" x14ac:dyDescent="0.2">
      <c r="A917">
        <v>2013</v>
      </c>
      <c r="B917">
        <v>11</v>
      </c>
      <c r="C917" t="s">
        <v>415</v>
      </c>
      <c r="D917" t="s">
        <v>416</v>
      </c>
      <c r="E917" t="s">
        <v>221</v>
      </c>
      <c r="F917" t="s">
        <v>222</v>
      </c>
      <c r="G917">
        <v>175</v>
      </c>
      <c r="H917">
        <v>23</v>
      </c>
      <c r="I917">
        <v>13.29</v>
      </c>
      <c r="J917">
        <v>0.08</v>
      </c>
      <c r="K917">
        <v>4.5599999999999996</v>
      </c>
      <c r="L917">
        <v>0</v>
      </c>
      <c r="M917">
        <v>5.08</v>
      </c>
      <c r="N917">
        <v>4</v>
      </c>
      <c r="O917">
        <v>0</v>
      </c>
      <c r="P917">
        <v>1354</v>
      </c>
      <c r="Q917">
        <v>773</v>
      </c>
      <c r="R917">
        <v>4</v>
      </c>
      <c r="S917">
        <v>182</v>
      </c>
      <c r="T917">
        <v>0</v>
      </c>
      <c r="U917">
        <v>395</v>
      </c>
      <c r="W917">
        <v>23.009999999999998</v>
      </c>
      <c r="X917">
        <v>9.9999999999980105E-3</v>
      </c>
    </row>
    <row r="918" spans="1:24" x14ac:dyDescent="0.2">
      <c r="A918">
        <v>2013</v>
      </c>
      <c r="B918">
        <v>5</v>
      </c>
      <c r="C918" t="s">
        <v>415</v>
      </c>
      <c r="D918" t="s">
        <v>416</v>
      </c>
      <c r="E918" t="s">
        <v>227</v>
      </c>
      <c r="F918" t="s">
        <v>228</v>
      </c>
      <c r="G918">
        <v>175</v>
      </c>
      <c r="H918">
        <v>44</v>
      </c>
      <c r="I918">
        <v>16.21</v>
      </c>
      <c r="J918">
        <v>1.01</v>
      </c>
      <c r="K918">
        <v>8.56</v>
      </c>
      <c r="L918">
        <v>0</v>
      </c>
      <c r="M918">
        <v>18.21</v>
      </c>
      <c r="N918">
        <v>6</v>
      </c>
      <c r="O918">
        <v>0</v>
      </c>
      <c r="P918">
        <v>2666</v>
      </c>
      <c r="Q918">
        <v>978</v>
      </c>
      <c r="R918">
        <v>100</v>
      </c>
      <c r="S918">
        <v>359</v>
      </c>
      <c r="T918">
        <v>0</v>
      </c>
      <c r="U918">
        <v>1229</v>
      </c>
      <c r="W918">
        <v>43.99</v>
      </c>
      <c r="X918">
        <v>-9.9999999999980105E-3</v>
      </c>
    </row>
    <row r="919" spans="1:24" x14ac:dyDescent="0.2">
      <c r="A919">
        <v>2013</v>
      </c>
      <c r="B919">
        <v>3</v>
      </c>
      <c r="C919" t="s">
        <v>415</v>
      </c>
      <c r="D919" t="s">
        <v>416</v>
      </c>
      <c r="E919" t="s">
        <v>195</v>
      </c>
      <c r="F919" t="s">
        <v>196</v>
      </c>
      <c r="G919">
        <v>175</v>
      </c>
      <c r="H919">
        <v>62</v>
      </c>
      <c r="I919">
        <v>27.44</v>
      </c>
      <c r="J919">
        <v>1.33</v>
      </c>
      <c r="K919">
        <v>9.5</v>
      </c>
      <c r="L919">
        <v>0</v>
      </c>
      <c r="M919">
        <v>23.73</v>
      </c>
      <c r="N919">
        <v>9</v>
      </c>
      <c r="O919">
        <v>1</v>
      </c>
      <c r="P919">
        <v>3220</v>
      </c>
      <c r="Q919">
        <v>1476</v>
      </c>
      <c r="R919">
        <v>234</v>
      </c>
      <c r="S919">
        <v>377</v>
      </c>
      <c r="T919">
        <v>0</v>
      </c>
      <c r="U919">
        <v>1133</v>
      </c>
      <c r="W919">
        <v>62</v>
      </c>
      <c r="X919">
        <v>0</v>
      </c>
    </row>
    <row r="920" spans="1:24" x14ac:dyDescent="0.2">
      <c r="A920">
        <v>2013</v>
      </c>
      <c r="B920">
        <v>11</v>
      </c>
      <c r="C920" t="s">
        <v>415</v>
      </c>
      <c r="D920" t="s">
        <v>416</v>
      </c>
      <c r="E920" t="s">
        <v>421</v>
      </c>
      <c r="F920" t="s">
        <v>422</v>
      </c>
      <c r="G920">
        <v>175</v>
      </c>
      <c r="H920">
        <v>32</v>
      </c>
      <c r="I920">
        <v>9.2100000000000009</v>
      </c>
      <c r="J920">
        <v>0</v>
      </c>
      <c r="K920">
        <v>16.579999999999998</v>
      </c>
      <c r="L920">
        <v>0</v>
      </c>
      <c r="M920">
        <v>6.21</v>
      </c>
      <c r="N920">
        <v>11</v>
      </c>
      <c r="O920">
        <v>1</v>
      </c>
      <c r="P920">
        <v>1480</v>
      </c>
      <c r="Q920">
        <v>456</v>
      </c>
      <c r="R920">
        <v>0</v>
      </c>
      <c r="S920">
        <v>643</v>
      </c>
      <c r="T920">
        <v>0</v>
      </c>
      <c r="U920">
        <v>381</v>
      </c>
      <c r="W920">
        <v>32</v>
      </c>
      <c r="X920">
        <v>0</v>
      </c>
    </row>
    <row r="921" spans="1:24" x14ac:dyDescent="0.2">
      <c r="A921">
        <v>2013</v>
      </c>
      <c r="B921">
        <v>4</v>
      </c>
      <c r="C921" t="s">
        <v>415</v>
      </c>
      <c r="D921" t="s">
        <v>416</v>
      </c>
      <c r="E921" t="s">
        <v>105</v>
      </c>
      <c r="F921" t="s">
        <v>106</v>
      </c>
      <c r="G921">
        <v>175</v>
      </c>
      <c r="H921">
        <v>61</v>
      </c>
      <c r="I921">
        <v>19.07</v>
      </c>
      <c r="J921">
        <v>0</v>
      </c>
      <c r="K921">
        <v>12.49</v>
      </c>
      <c r="L921">
        <v>0</v>
      </c>
      <c r="M921">
        <v>29.45</v>
      </c>
      <c r="N921">
        <v>21</v>
      </c>
      <c r="O921">
        <v>0</v>
      </c>
      <c r="P921">
        <v>3867</v>
      </c>
      <c r="Q921">
        <v>1045</v>
      </c>
      <c r="R921">
        <v>0</v>
      </c>
      <c r="S921">
        <v>776</v>
      </c>
      <c r="T921">
        <v>0</v>
      </c>
      <c r="U921">
        <v>2046</v>
      </c>
      <c r="W921">
        <v>61.010000000000005</v>
      </c>
      <c r="X921">
        <v>1.0000000000005116E-2</v>
      </c>
    </row>
    <row r="922" spans="1:24" x14ac:dyDescent="0.2">
      <c r="A922">
        <v>2013</v>
      </c>
      <c r="B922">
        <v>2</v>
      </c>
      <c r="C922" t="s">
        <v>415</v>
      </c>
      <c r="D922" t="s">
        <v>416</v>
      </c>
      <c r="E922" t="s">
        <v>425</v>
      </c>
      <c r="F922" t="s">
        <v>426</v>
      </c>
      <c r="G922">
        <v>174</v>
      </c>
      <c r="H922">
        <v>33</v>
      </c>
      <c r="I922">
        <v>12.63</v>
      </c>
      <c r="J922">
        <v>0</v>
      </c>
      <c r="K922">
        <v>12.13</v>
      </c>
      <c r="L922">
        <v>0</v>
      </c>
      <c r="M922">
        <v>8.23</v>
      </c>
      <c r="N922">
        <v>0</v>
      </c>
      <c r="O922">
        <v>1</v>
      </c>
      <c r="P922">
        <v>1461</v>
      </c>
      <c r="Q922">
        <v>649</v>
      </c>
      <c r="R922">
        <v>0</v>
      </c>
      <c r="S922">
        <v>408</v>
      </c>
      <c r="T922">
        <v>0</v>
      </c>
      <c r="U922">
        <v>404</v>
      </c>
      <c r="W922">
        <v>32.99</v>
      </c>
      <c r="X922">
        <v>-9.9999999999980105E-3</v>
      </c>
    </row>
    <row r="923" spans="1:24" x14ac:dyDescent="0.2">
      <c r="A923">
        <v>2013</v>
      </c>
      <c r="B923">
        <v>3</v>
      </c>
      <c r="C923" t="s">
        <v>415</v>
      </c>
      <c r="D923" t="s">
        <v>416</v>
      </c>
      <c r="E923" t="s">
        <v>425</v>
      </c>
      <c r="F923" t="s">
        <v>426</v>
      </c>
      <c r="G923">
        <v>174</v>
      </c>
      <c r="H923">
        <v>24</v>
      </c>
      <c r="I923">
        <v>13.4</v>
      </c>
      <c r="J923">
        <v>0.86</v>
      </c>
      <c r="K923">
        <v>4.54</v>
      </c>
      <c r="L923">
        <v>0</v>
      </c>
      <c r="M923">
        <v>5.2</v>
      </c>
      <c r="N923">
        <v>1</v>
      </c>
      <c r="O923">
        <v>0</v>
      </c>
      <c r="P923">
        <v>1193</v>
      </c>
      <c r="Q923">
        <v>814</v>
      </c>
      <c r="R923">
        <v>37</v>
      </c>
      <c r="S923">
        <v>113</v>
      </c>
      <c r="T923">
        <v>0</v>
      </c>
      <c r="U923">
        <v>229</v>
      </c>
      <c r="W923">
        <v>24</v>
      </c>
      <c r="X923">
        <v>0</v>
      </c>
    </row>
    <row r="924" spans="1:24" x14ac:dyDescent="0.2">
      <c r="A924">
        <v>2013</v>
      </c>
      <c r="B924">
        <v>3</v>
      </c>
      <c r="C924" t="s">
        <v>415</v>
      </c>
      <c r="D924" t="s">
        <v>416</v>
      </c>
      <c r="E924" t="s">
        <v>115</v>
      </c>
      <c r="F924" t="s">
        <v>116</v>
      </c>
      <c r="G924">
        <v>174</v>
      </c>
      <c r="H924">
        <v>57</v>
      </c>
      <c r="I924">
        <v>21.48</v>
      </c>
      <c r="J924">
        <v>0</v>
      </c>
      <c r="K924">
        <v>9.52</v>
      </c>
      <c r="L924">
        <v>0</v>
      </c>
      <c r="M924">
        <v>26</v>
      </c>
      <c r="N924">
        <v>5</v>
      </c>
      <c r="O924">
        <v>0</v>
      </c>
      <c r="P924">
        <v>3634</v>
      </c>
      <c r="Q924">
        <v>1498</v>
      </c>
      <c r="R924">
        <v>0</v>
      </c>
      <c r="S924">
        <v>492</v>
      </c>
      <c r="T924">
        <v>0</v>
      </c>
      <c r="U924">
        <v>1644</v>
      </c>
      <c r="W924">
        <v>57</v>
      </c>
      <c r="X924">
        <v>0</v>
      </c>
    </row>
    <row r="925" spans="1:24" x14ac:dyDescent="0.2">
      <c r="A925">
        <v>2013</v>
      </c>
      <c r="B925">
        <v>9</v>
      </c>
      <c r="C925" t="s">
        <v>415</v>
      </c>
      <c r="D925" t="s">
        <v>416</v>
      </c>
      <c r="E925" t="s">
        <v>115</v>
      </c>
      <c r="F925" t="s">
        <v>116</v>
      </c>
      <c r="G925">
        <v>173</v>
      </c>
      <c r="H925">
        <v>34</v>
      </c>
      <c r="I925">
        <v>5.78</v>
      </c>
      <c r="J925">
        <v>2</v>
      </c>
      <c r="K925">
        <v>12.26</v>
      </c>
      <c r="L925">
        <v>0</v>
      </c>
      <c r="M925">
        <v>13.95</v>
      </c>
      <c r="N925">
        <v>1</v>
      </c>
      <c r="O925">
        <v>0</v>
      </c>
      <c r="P925">
        <v>2132</v>
      </c>
      <c r="Q925">
        <v>429</v>
      </c>
      <c r="R925">
        <v>222</v>
      </c>
      <c r="S925">
        <v>348</v>
      </c>
      <c r="T925">
        <v>0</v>
      </c>
      <c r="U925">
        <v>1133</v>
      </c>
      <c r="W925">
        <v>33.989999999999995</v>
      </c>
      <c r="X925">
        <v>-1.0000000000005116E-2</v>
      </c>
    </row>
    <row r="926" spans="1:24" x14ac:dyDescent="0.2">
      <c r="A926">
        <v>2013</v>
      </c>
      <c r="B926">
        <v>10</v>
      </c>
      <c r="C926" t="s">
        <v>415</v>
      </c>
      <c r="D926" t="s">
        <v>416</v>
      </c>
      <c r="E926" t="s">
        <v>35</v>
      </c>
      <c r="F926" t="s">
        <v>36</v>
      </c>
      <c r="G926">
        <v>173</v>
      </c>
      <c r="H926">
        <v>40</v>
      </c>
      <c r="I926">
        <v>7.35</v>
      </c>
      <c r="J926">
        <v>0.36</v>
      </c>
      <c r="K926">
        <v>7.61</v>
      </c>
      <c r="L926">
        <v>0</v>
      </c>
      <c r="M926">
        <v>24.68</v>
      </c>
      <c r="N926">
        <v>1</v>
      </c>
      <c r="O926">
        <v>0</v>
      </c>
      <c r="P926">
        <v>1859</v>
      </c>
      <c r="Q926">
        <v>455</v>
      </c>
      <c r="R926">
        <v>8</v>
      </c>
      <c r="S926">
        <v>232</v>
      </c>
      <c r="T926">
        <v>0</v>
      </c>
      <c r="U926">
        <v>1164</v>
      </c>
      <c r="W926">
        <v>40</v>
      </c>
      <c r="X926">
        <v>0</v>
      </c>
    </row>
    <row r="927" spans="1:24" x14ac:dyDescent="0.2">
      <c r="A927">
        <v>2013</v>
      </c>
      <c r="B927">
        <v>11</v>
      </c>
      <c r="C927" t="s">
        <v>415</v>
      </c>
      <c r="D927" t="s">
        <v>416</v>
      </c>
      <c r="E927" t="s">
        <v>115</v>
      </c>
      <c r="F927" t="s">
        <v>116</v>
      </c>
      <c r="G927">
        <v>173</v>
      </c>
      <c r="H927">
        <v>36</v>
      </c>
      <c r="I927">
        <v>17.11</v>
      </c>
      <c r="J927">
        <v>0.17</v>
      </c>
      <c r="K927">
        <v>8.32</v>
      </c>
      <c r="L927">
        <v>0</v>
      </c>
      <c r="M927">
        <v>10.4</v>
      </c>
      <c r="N927">
        <v>1</v>
      </c>
      <c r="O927">
        <v>0</v>
      </c>
      <c r="P927">
        <v>1691</v>
      </c>
      <c r="Q927">
        <v>819</v>
      </c>
      <c r="R927">
        <v>16</v>
      </c>
      <c r="S927">
        <v>261</v>
      </c>
      <c r="T927">
        <v>0</v>
      </c>
      <c r="U927">
        <v>595</v>
      </c>
      <c r="W927">
        <v>36</v>
      </c>
      <c r="X927">
        <v>0</v>
      </c>
    </row>
    <row r="928" spans="1:24" x14ac:dyDescent="0.2">
      <c r="A928">
        <v>2013</v>
      </c>
      <c r="B928">
        <v>1</v>
      </c>
      <c r="C928" t="s">
        <v>415</v>
      </c>
      <c r="D928" t="s">
        <v>416</v>
      </c>
      <c r="E928" t="s">
        <v>463</v>
      </c>
      <c r="F928" t="s">
        <v>464</v>
      </c>
      <c r="G928">
        <v>173</v>
      </c>
      <c r="H928">
        <v>32</v>
      </c>
      <c r="I928">
        <v>9.74</v>
      </c>
      <c r="J928">
        <v>0.84</v>
      </c>
      <c r="K928">
        <v>8.31</v>
      </c>
      <c r="L928">
        <v>0</v>
      </c>
      <c r="M928">
        <v>13.11</v>
      </c>
      <c r="N928">
        <v>5</v>
      </c>
      <c r="O928">
        <v>0</v>
      </c>
      <c r="P928">
        <v>1955</v>
      </c>
      <c r="Q928">
        <v>526</v>
      </c>
      <c r="R928">
        <v>109</v>
      </c>
      <c r="S928">
        <v>352</v>
      </c>
      <c r="T928">
        <v>0</v>
      </c>
      <c r="U928">
        <v>968</v>
      </c>
      <c r="W928">
        <v>32</v>
      </c>
      <c r="X928">
        <v>0</v>
      </c>
    </row>
    <row r="929" spans="1:24" x14ac:dyDescent="0.2">
      <c r="A929">
        <v>2013</v>
      </c>
      <c r="B929">
        <v>9</v>
      </c>
      <c r="C929" t="s">
        <v>415</v>
      </c>
      <c r="D929" t="s">
        <v>416</v>
      </c>
      <c r="E929" t="s">
        <v>51</v>
      </c>
      <c r="F929" t="s">
        <v>52</v>
      </c>
      <c r="G929">
        <v>173</v>
      </c>
      <c r="H929">
        <v>17</v>
      </c>
      <c r="I929">
        <v>4.53</v>
      </c>
      <c r="J929">
        <v>0</v>
      </c>
      <c r="K929">
        <v>3.86</v>
      </c>
      <c r="L929">
        <v>0</v>
      </c>
      <c r="M929">
        <v>8.6</v>
      </c>
      <c r="N929">
        <v>5</v>
      </c>
      <c r="O929">
        <v>0</v>
      </c>
      <c r="P929">
        <v>869</v>
      </c>
      <c r="Q929">
        <v>231</v>
      </c>
      <c r="R929">
        <v>0</v>
      </c>
      <c r="S929">
        <v>165</v>
      </c>
      <c r="T929">
        <v>0</v>
      </c>
      <c r="U929">
        <v>473</v>
      </c>
      <c r="W929">
        <v>16.990000000000002</v>
      </c>
      <c r="X929">
        <v>-9.9999999999980105E-3</v>
      </c>
    </row>
    <row r="930" spans="1:24" x14ac:dyDescent="0.2">
      <c r="A930">
        <v>2013</v>
      </c>
      <c r="B930">
        <v>2</v>
      </c>
      <c r="C930" t="s">
        <v>415</v>
      </c>
      <c r="D930" t="s">
        <v>416</v>
      </c>
      <c r="E930" t="s">
        <v>203</v>
      </c>
      <c r="F930" t="s">
        <v>204</v>
      </c>
      <c r="G930">
        <v>173</v>
      </c>
      <c r="H930">
        <v>35</v>
      </c>
      <c r="I930">
        <v>9.51</v>
      </c>
      <c r="J930">
        <v>1.88</v>
      </c>
      <c r="K930">
        <v>10.76</v>
      </c>
      <c r="L930">
        <v>0</v>
      </c>
      <c r="M930">
        <v>12.85</v>
      </c>
      <c r="N930">
        <v>8</v>
      </c>
      <c r="O930">
        <v>3</v>
      </c>
      <c r="P930">
        <v>2402</v>
      </c>
      <c r="Q930">
        <v>792</v>
      </c>
      <c r="R930">
        <v>250</v>
      </c>
      <c r="S930">
        <v>611</v>
      </c>
      <c r="T930">
        <v>0</v>
      </c>
      <c r="U930">
        <v>749</v>
      </c>
      <c r="W930">
        <v>35</v>
      </c>
      <c r="X930">
        <v>0</v>
      </c>
    </row>
    <row r="931" spans="1:24" x14ac:dyDescent="0.2">
      <c r="A931">
        <v>2013</v>
      </c>
      <c r="B931">
        <v>10</v>
      </c>
      <c r="C931" t="s">
        <v>415</v>
      </c>
      <c r="D931" t="s">
        <v>416</v>
      </c>
      <c r="E931" t="s">
        <v>125</v>
      </c>
      <c r="F931" t="s">
        <v>126</v>
      </c>
      <c r="G931">
        <v>172</v>
      </c>
      <c r="H931">
        <v>27</v>
      </c>
      <c r="I931">
        <v>17.29</v>
      </c>
      <c r="J931">
        <v>0</v>
      </c>
      <c r="K931">
        <v>5.34</v>
      </c>
      <c r="L931">
        <v>0</v>
      </c>
      <c r="M931">
        <v>4.37</v>
      </c>
      <c r="N931">
        <v>0</v>
      </c>
      <c r="O931">
        <v>2</v>
      </c>
      <c r="P931">
        <v>1489</v>
      </c>
      <c r="Q931">
        <v>1055</v>
      </c>
      <c r="R931">
        <v>0</v>
      </c>
      <c r="S931">
        <v>183</v>
      </c>
      <c r="T931">
        <v>0</v>
      </c>
      <c r="U931">
        <v>251</v>
      </c>
      <c r="W931">
        <v>27</v>
      </c>
      <c r="X931">
        <v>0</v>
      </c>
    </row>
    <row r="932" spans="1:24" x14ac:dyDescent="0.2">
      <c r="A932">
        <v>2013</v>
      </c>
      <c r="B932">
        <v>10</v>
      </c>
      <c r="C932" t="s">
        <v>415</v>
      </c>
      <c r="D932" t="s">
        <v>416</v>
      </c>
      <c r="E932" t="s">
        <v>379</v>
      </c>
      <c r="F932" t="s">
        <v>380</v>
      </c>
      <c r="G932">
        <v>172</v>
      </c>
      <c r="H932">
        <v>27</v>
      </c>
      <c r="I932">
        <v>14.98</v>
      </c>
      <c r="J932">
        <v>0</v>
      </c>
      <c r="K932">
        <v>4.3899999999999997</v>
      </c>
      <c r="L932">
        <v>0</v>
      </c>
      <c r="M932">
        <v>7.63</v>
      </c>
      <c r="N932">
        <v>1</v>
      </c>
      <c r="O932">
        <v>0</v>
      </c>
      <c r="P932">
        <v>1151</v>
      </c>
      <c r="Q932">
        <v>708</v>
      </c>
      <c r="R932">
        <v>0</v>
      </c>
      <c r="S932">
        <v>139</v>
      </c>
      <c r="T932">
        <v>0</v>
      </c>
      <c r="U932">
        <v>304</v>
      </c>
      <c r="W932">
        <v>27</v>
      </c>
      <c r="X932">
        <v>0</v>
      </c>
    </row>
    <row r="933" spans="1:24" x14ac:dyDescent="0.2">
      <c r="A933">
        <v>2013</v>
      </c>
      <c r="B933">
        <v>3</v>
      </c>
      <c r="C933" t="s">
        <v>415</v>
      </c>
      <c r="D933" t="s">
        <v>416</v>
      </c>
      <c r="E933" t="s">
        <v>411</v>
      </c>
      <c r="F933" t="s">
        <v>412</v>
      </c>
      <c r="G933">
        <v>172</v>
      </c>
      <c r="H933">
        <v>28</v>
      </c>
      <c r="I933">
        <v>11.84</v>
      </c>
      <c r="J933">
        <v>0.21</v>
      </c>
      <c r="K933">
        <v>3.19</v>
      </c>
      <c r="L933">
        <v>0</v>
      </c>
      <c r="M933">
        <v>12.76</v>
      </c>
      <c r="N933">
        <v>2</v>
      </c>
      <c r="O933">
        <v>0</v>
      </c>
      <c r="P933">
        <v>1222</v>
      </c>
      <c r="Q933">
        <v>485</v>
      </c>
      <c r="R933">
        <v>5</v>
      </c>
      <c r="S933">
        <v>119</v>
      </c>
      <c r="T933">
        <v>0</v>
      </c>
      <c r="U933">
        <v>613</v>
      </c>
      <c r="W933">
        <v>28</v>
      </c>
      <c r="X933">
        <v>0</v>
      </c>
    </row>
    <row r="934" spans="1:24" x14ac:dyDescent="0.2">
      <c r="A934">
        <v>2013</v>
      </c>
      <c r="B934">
        <v>5</v>
      </c>
      <c r="C934" t="s">
        <v>415</v>
      </c>
      <c r="D934" t="s">
        <v>416</v>
      </c>
      <c r="E934" t="s">
        <v>195</v>
      </c>
      <c r="F934" t="s">
        <v>196</v>
      </c>
      <c r="G934">
        <v>172</v>
      </c>
      <c r="H934">
        <v>57</v>
      </c>
      <c r="I934">
        <v>22.04</v>
      </c>
      <c r="J934">
        <v>0.44</v>
      </c>
      <c r="K934">
        <v>11.09</v>
      </c>
      <c r="L934">
        <v>0</v>
      </c>
      <c r="M934">
        <v>23.44</v>
      </c>
      <c r="N934">
        <v>5</v>
      </c>
      <c r="O934">
        <v>1</v>
      </c>
      <c r="P934">
        <v>3752</v>
      </c>
      <c r="Q934">
        <v>1391</v>
      </c>
      <c r="R934">
        <v>16</v>
      </c>
      <c r="S934">
        <v>461</v>
      </c>
      <c r="T934">
        <v>0</v>
      </c>
      <c r="U934">
        <v>1884</v>
      </c>
      <c r="W934">
        <v>57.010000000000005</v>
      </c>
      <c r="X934">
        <v>1.0000000000005116E-2</v>
      </c>
    </row>
    <row r="935" spans="1:24" x14ac:dyDescent="0.2">
      <c r="A935">
        <v>2013</v>
      </c>
      <c r="B935">
        <v>2</v>
      </c>
      <c r="C935" t="s">
        <v>415</v>
      </c>
      <c r="D935" t="s">
        <v>416</v>
      </c>
      <c r="E935" t="s">
        <v>173</v>
      </c>
      <c r="F935" t="s">
        <v>174</v>
      </c>
      <c r="G935">
        <v>172</v>
      </c>
      <c r="H935">
        <v>50</v>
      </c>
      <c r="I935">
        <v>19.989999999999998</v>
      </c>
      <c r="J935">
        <v>0</v>
      </c>
      <c r="K935">
        <v>9.02</v>
      </c>
      <c r="L935">
        <v>0</v>
      </c>
      <c r="M935">
        <v>20.99</v>
      </c>
      <c r="N935">
        <v>14</v>
      </c>
      <c r="O935">
        <v>1</v>
      </c>
      <c r="P935">
        <v>4169</v>
      </c>
      <c r="Q935">
        <v>1947</v>
      </c>
      <c r="R935">
        <v>0</v>
      </c>
      <c r="S935">
        <v>340</v>
      </c>
      <c r="T935">
        <v>0</v>
      </c>
      <c r="U935">
        <v>1882</v>
      </c>
      <c r="W935">
        <v>50</v>
      </c>
      <c r="X935">
        <v>0</v>
      </c>
    </row>
    <row r="936" spans="1:24" x14ac:dyDescent="0.2">
      <c r="A936">
        <v>2013</v>
      </c>
      <c r="B936">
        <v>4</v>
      </c>
      <c r="C936" t="s">
        <v>415</v>
      </c>
      <c r="D936" t="s">
        <v>416</v>
      </c>
      <c r="E936" t="s">
        <v>137</v>
      </c>
      <c r="F936" t="s">
        <v>138</v>
      </c>
      <c r="G936">
        <v>172</v>
      </c>
      <c r="H936">
        <v>52</v>
      </c>
      <c r="I936">
        <v>17.86</v>
      </c>
      <c r="J936">
        <v>1.99</v>
      </c>
      <c r="K936">
        <v>8.1999999999999993</v>
      </c>
      <c r="L936">
        <v>0</v>
      </c>
      <c r="M936">
        <v>23.95</v>
      </c>
      <c r="N936">
        <v>18</v>
      </c>
      <c r="O936">
        <v>0</v>
      </c>
      <c r="P936">
        <v>4044</v>
      </c>
      <c r="Q936">
        <v>1147</v>
      </c>
      <c r="R936">
        <v>335</v>
      </c>
      <c r="S936">
        <v>448</v>
      </c>
      <c r="T936">
        <v>0</v>
      </c>
      <c r="U936">
        <v>2114</v>
      </c>
      <c r="W936">
        <v>52</v>
      </c>
      <c r="X936">
        <v>0</v>
      </c>
    </row>
    <row r="937" spans="1:24" x14ac:dyDescent="0.2">
      <c r="A937">
        <v>2013</v>
      </c>
      <c r="B937">
        <v>6</v>
      </c>
      <c r="C937" t="s">
        <v>415</v>
      </c>
      <c r="D937" t="s">
        <v>416</v>
      </c>
      <c r="E937" t="s">
        <v>401</v>
      </c>
      <c r="F937" t="s">
        <v>402</v>
      </c>
      <c r="G937">
        <v>171</v>
      </c>
      <c r="H937">
        <v>50</v>
      </c>
      <c r="I937">
        <v>21.09</v>
      </c>
      <c r="J937">
        <v>0</v>
      </c>
      <c r="K937">
        <v>9.83</v>
      </c>
      <c r="L937">
        <v>0</v>
      </c>
      <c r="M937">
        <v>19.079999999999998</v>
      </c>
      <c r="N937">
        <v>1</v>
      </c>
      <c r="O937">
        <v>3</v>
      </c>
      <c r="P937">
        <v>2999</v>
      </c>
      <c r="Q937">
        <v>998</v>
      </c>
      <c r="R937">
        <v>0</v>
      </c>
      <c r="S937">
        <v>599</v>
      </c>
      <c r="T937">
        <v>0</v>
      </c>
      <c r="U937">
        <v>1402</v>
      </c>
      <c r="W937">
        <v>50</v>
      </c>
      <c r="X937">
        <v>0</v>
      </c>
    </row>
    <row r="938" spans="1:24" x14ac:dyDescent="0.2">
      <c r="A938">
        <v>2013</v>
      </c>
      <c r="B938">
        <v>4</v>
      </c>
      <c r="C938" t="s">
        <v>415</v>
      </c>
      <c r="D938" t="s">
        <v>416</v>
      </c>
      <c r="E938" t="s">
        <v>115</v>
      </c>
      <c r="F938" t="s">
        <v>116</v>
      </c>
      <c r="G938">
        <v>171</v>
      </c>
      <c r="H938">
        <v>52</v>
      </c>
      <c r="I938">
        <v>14.54</v>
      </c>
      <c r="J938">
        <v>1.06</v>
      </c>
      <c r="K938">
        <v>13.87</v>
      </c>
      <c r="L938">
        <v>0</v>
      </c>
      <c r="M938">
        <v>22.53</v>
      </c>
      <c r="N938">
        <v>16</v>
      </c>
      <c r="O938">
        <v>0</v>
      </c>
      <c r="P938">
        <v>3531</v>
      </c>
      <c r="Q938">
        <v>837</v>
      </c>
      <c r="R938">
        <v>36</v>
      </c>
      <c r="S938">
        <v>655</v>
      </c>
      <c r="T938">
        <v>0</v>
      </c>
      <c r="U938">
        <v>2003</v>
      </c>
      <c r="W938">
        <v>52</v>
      </c>
      <c r="X938">
        <v>0</v>
      </c>
    </row>
    <row r="939" spans="1:24" x14ac:dyDescent="0.2">
      <c r="A939">
        <v>2013</v>
      </c>
      <c r="B939">
        <v>8</v>
      </c>
      <c r="C939" t="s">
        <v>415</v>
      </c>
      <c r="D939" t="s">
        <v>416</v>
      </c>
      <c r="E939" t="s">
        <v>401</v>
      </c>
      <c r="F939" t="s">
        <v>402</v>
      </c>
      <c r="G939">
        <v>170</v>
      </c>
      <c r="H939">
        <v>32</v>
      </c>
      <c r="I939">
        <v>11.48</v>
      </c>
      <c r="J939">
        <v>0</v>
      </c>
      <c r="K939">
        <v>6.38</v>
      </c>
      <c r="L939">
        <v>0</v>
      </c>
      <c r="M939">
        <v>14.14</v>
      </c>
      <c r="N939">
        <v>0</v>
      </c>
      <c r="O939">
        <v>0</v>
      </c>
      <c r="P939">
        <v>1786</v>
      </c>
      <c r="Q939">
        <v>686</v>
      </c>
      <c r="R939">
        <v>0</v>
      </c>
      <c r="S939">
        <v>259</v>
      </c>
      <c r="T939">
        <v>0</v>
      </c>
      <c r="U939">
        <v>841</v>
      </c>
      <c r="W939">
        <v>32</v>
      </c>
      <c r="X939">
        <v>0</v>
      </c>
    </row>
    <row r="940" spans="1:24" x14ac:dyDescent="0.2">
      <c r="A940">
        <v>2013</v>
      </c>
      <c r="B940">
        <v>9</v>
      </c>
      <c r="C940" t="s">
        <v>415</v>
      </c>
      <c r="D940" t="s">
        <v>416</v>
      </c>
      <c r="E940" t="s">
        <v>77</v>
      </c>
      <c r="F940" t="s">
        <v>78</v>
      </c>
      <c r="G940">
        <v>170</v>
      </c>
      <c r="H940">
        <v>22</v>
      </c>
      <c r="I940">
        <v>10.65</v>
      </c>
      <c r="J940">
        <v>0.43</v>
      </c>
      <c r="K940">
        <v>4.49</v>
      </c>
      <c r="L940">
        <v>0</v>
      </c>
      <c r="M940">
        <v>6.44</v>
      </c>
      <c r="N940">
        <v>1</v>
      </c>
      <c r="O940">
        <v>0</v>
      </c>
      <c r="P940">
        <v>1663</v>
      </c>
      <c r="Q940">
        <v>786</v>
      </c>
      <c r="R940">
        <v>69</v>
      </c>
      <c r="S940">
        <v>174</v>
      </c>
      <c r="T940">
        <v>0</v>
      </c>
      <c r="U940">
        <v>634</v>
      </c>
      <c r="W940">
        <v>22.01</v>
      </c>
      <c r="X940">
        <v>1.0000000000001563E-2</v>
      </c>
    </row>
    <row r="941" spans="1:24" x14ac:dyDescent="0.2">
      <c r="A941">
        <v>2013</v>
      </c>
      <c r="B941">
        <v>11</v>
      </c>
      <c r="C941" t="s">
        <v>415</v>
      </c>
      <c r="D941" t="s">
        <v>416</v>
      </c>
      <c r="E941" t="s">
        <v>97</v>
      </c>
      <c r="F941" t="s">
        <v>98</v>
      </c>
      <c r="G941">
        <v>170</v>
      </c>
      <c r="H941">
        <v>35</v>
      </c>
      <c r="I941">
        <v>14.72</v>
      </c>
      <c r="J941">
        <v>0</v>
      </c>
      <c r="K941">
        <v>8.32</v>
      </c>
      <c r="L941">
        <v>0</v>
      </c>
      <c r="M941">
        <v>11.95</v>
      </c>
      <c r="N941">
        <v>5</v>
      </c>
      <c r="O941">
        <v>0</v>
      </c>
      <c r="P941">
        <v>1892</v>
      </c>
      <c r="Q941">
        <v>757</v>
      </c>
      <c r="R941">
        <v>0</v>
      </c>
      <c r="S941">
        <v>374</v>
      </c>
      <c r="T941">
        <v>0</v>
      </c>
      <c r="U941">
        <v>761</v>
      </c>
      <c r="W941">
        <v>34.989999999999995</v>
      </c>
      <c r="X941">
        <v>-1.0000000000005116E-2</v>
      </c>
    </row>
    <row r="942" spans="1:24" x14ac:dyDescent="0.2">
      <c r="A942">
        <v>2013</v>
      </c>
      <c r="B942">
        <v>1</v>
      </c>
      <c r="C942" t="s">
        <v>415</v>
      </c>
      <c r="D942" t="s">
        <v>416</v>
      </c>
      <c r="E942" t="s">
        <v>125</v>
      </c>
      <c r="F942" t="s">
        <v>126</v>
      </c>
      <c r="G942">
        <v>170</v>
      </c>
      <c r="H942">
        <v>35</v>
      </c>
      <c r="I942">
        <v>17.36</v>
      </c>
      <c r="J942">
        <v>1</v>
      </c>
      <c r="K942">
        <v>4.33</v>
      </c>
      <c r="L942">
        <v>0</v>
      </c>
      <c r="M942">
        <v>12.3</v>
      </c>
      <c r="N942">
        <v>7</v>
      </c>
      <c r="O942">
        <v>0</v>
      </c>
      <c r="P942">
        <v>2012</v>
      </c>
      <c r="Q942">
        <v>1084</v>
      </c>
      <c r="R942">
        <v>37</v>
      </c>
      <c r="S942">
        <v>269</v>
      </c>
      <c r="T942">
        <v>0</v>
      </c>
      <c r="U942">
        <v>622</v>
      </c>
      <c r="W942">
        <v>34.989999999999995</v>
      </c>
      <c r="X942">
        <v>-1.0000000000005116E-2</v>
      </c>
    </row>
    <row r="943" spans="1:24" x14ac:dyDescent="0.2">
      <c r="A943">
        <v>2013</v>
      </c>
      <c r="B943">
        <v>6</v>
      </c>
      <c r="C943" t="s">
        <v>415</v>
      </c>
      <c r="D943" t="s">
        <v>416</v>
      </c>
      <c r="E943" t="s">
        <v>451</v>
      </c>
      <c r="F943" t="s">
        <v>452</v>
      </c>
      <c r="G943">
        <v>170</v>
      </c>
      <c r="H943">
        <v>58</v>
      </c>
      <c r="I943">
        <v>12.01</v>
      </c>
      <c r="J943">
        <v>0</v>
      </c>
      <c r="K943">
        <v>8.8000000000000007</v>
      </c>
      <c r="L943">
        <v>0</v>
      </c>
      <c r="M943">
        <v>37.200000000000003</v>
      </c>
      <c r="N943">
        <v>8</v>
      </c>
      <c r="O943">
        <v>0</v>
      </c>
      <c r="P943">
        <v>3843</v>
      </c>
      <c r="Q943">
        <v>788</v>
      </c>
      <c r="R943">
        <v>0</v>
      </c>
      <c r="S943">
        <v>673</v>
      </c>
      <c r="T943">
        <v>0</v>
      </c>
      <c r="U943">
        <v>2382</v>
      </c>
      <c r="W943">
        <v>58.010000000000005</v>
      </c>
      <c r="X943">
        <v>1.0000000000005116E-2</v>
      </c>
    </row>
    <row r="944" spans="1:24" x14ac:dyDescent="0.2">
      <c r="A944">
        <v>2013</v>
      </c>
      <c r="B944">
        <v>8</v>
      </c>
      <c r="C944" t="s">
        <v>415</v>
      </c>
      <c r="D944" t="s">
        <v>416</v>
      </c>
      <c r="E944" t="s">
        <v>163</v>
      </c>
      <c r="F944" t="s">
        <v>164</v>
      </c>
      <c r="G944">
        <v>170</v>
      </c>
      <c r="H944">
        <v>44</v>
      </c>
      <c r="I944">
        <v>7.58</v>
      </c>
      <c r="J944">
        <v>0.01</v>
      </c>
      <c r="K944">
        <v>8.06</v>
      </c>
      <c r="L944">
        <v>0</v>
      </c>
      <c r="M944">
        <v>28.36</v>
      </c>
      <c r="N944">
        <v>11</v>
      </c>
      <c r="O944">
        <v>0</v>
      </c>
      <c r="P944">
        <v>2796</v>
      </c>
      <c r="Q944">
        <v>333</v>
      </c>
      <c r="R944">
        <v>2</v>
      </c>
      <c r="S944">
        <v>494</v>
      </c>
      <c r="T944">
        <v>0</v>
      </c>
      <c r="U944">
        <v>1967</v>
      </c>
      <c r="W944">
        <v>44.01</v>
      </c>
      <c r="X944">
        <v>9.9999999999980105E-3</v>
      </c>
    </row>
    <row r="945" spans="1:24" x14ac:dyDescent="0.2">
      <c r="A945">
        <v>2013</v>
      </c>
      <c r="B945">
        <v>6</v>
      </c>
      <c r="C945" t="s">
        <v>415</v>
      </c>
      <c r="D945" t="s">
        <v>416</v>
      </c>
      <c r="E945" t="s">
        <v>183</v>
      </c>
      <c r="F945" t="s">
        <v>184</v>
      </c>
      <c r="G945">
        <v>169</v>
      </c>
      <c r="H945">
        <v>63</v>
      </c>
      <c r="I945">
        <v>19.12</v>
      </c>
      <c r="J945">
        <v>2</v>
      </c>
      <c r="K945">
        <v>15.49</v>
      </c>
      <c r="L945">
        <v>0</v>
      </c>
      <c r="M945">
        <v>26.38</v>
      </c>
      <c r="N945">
        <v>1</v>
      </c>
      <c r="O945">
        <v>0</v>
      </c>
      <c r="P945">
        <v>3800</v>
      </c>
      <c r="Q945">
        <v>1223</v>
      </c>
      <c r="R945">
        <v>227</v>
      </c>
      <c r="S945">
        <v>627</v>
      </c>
      <c r="T945">
        <v>0</v>
      </c>
      <c r="U945">
        <v>1723</v>
      </c>
      <c r="W945">
        <v>62.989999999999995</v>
      </c>
      <c r="X945">
        <v>-1.0000000000005116E-2</v>
      </c>
    </row>
    <row r="946" spans="1:24" x14ac:dyDescent="0.2">
      <c r="A946">
        <v>2013</v>
      </c>
      <c r="B946">
        <v>3</v>
      </c>
      <c r="C946" t="s">
        <v>415</v>
      </c>
      <c r="D946" t="s">
        <v>416</v>
      </c>
      <c r="E946" t="s">
        <v>241</v>
      </c>
      <c r="F946" t="s">
        <v>242</v>
      </c>
      <c r="G946">
        <v>169</v>
      </c>
      <c r="H946">
        <v>34</v>
      </c>
      <c r="I946">
        <v>12.43</v>
      </c>
      <c r="J946">
        <v>0.56000000000000005</v>
      </c>
      <c r="K946">
        <v>4.26</v>
      </c>
      <c r="L946">
        <v>0</v>
      </c>
      <c r="M946">
        <v>16.760000000000002</v>
      </c>
      <c r="N946">
        <v>1</v>
      </c>
      <c r="O946">
        <v>1</v>
      </c>
      <c r="P946">
        <v>2025</v>
      </c>
      <c r="Q946">
        <v>985</v>
      </c>
      <c r="R946">
        <v>20</v>
      </c>
      <c r="S946">
        <v>159</v>
      </c>
      <c r="T946">
        <v>0</v>
      </c>
      <c r="U946">
        <v>861</v>
      </c>
      <c r="W946">
        <v>34.010000000000005</v>
      </c>
      <c r="X946">
        <v>1.0000000000005116E-2</v>
      </c>
    </row>
    <row r="947" spans="1:24" x14ac:dyDescent="0.2">
      <c r="A947">
        <v>2013</v>
      </c>
      <c r="B947">
        <v>1</v>
      </c>
      <c r="C947" t="s">
        <v>415</v>
      </c>
      <c r="D947" t="s">
        <v>416</v>
      </c>
      <c r="E947" t="s">
        <v>403</v>
      </c>
      <c r="F947" t="s">
        <v>404</v>
      </c>
      <c r="G947">
        <v>169</v>
      </c>
      <c r="H947">
        <v>25</v>
      </c>
      <c r="I947">
        <v>14.14</v>
      </c>
      <c r="J947">
        <v>0.91</v>
      </c>
      <c r="K947">
        <v>3.92</v>
      </c>
      <c r="L947">
        <v>0</v>
      </c>
      <c r="M947">
        <v>6.03</v>
      </c>
      <c r="N947">
        <v>2</v>
      </c>
      <c r="O947">
        <v>1</v>
      </c>
      <c r="P947">
        <v>1444</v>
      </c>
      <c r="Q947">
        <v>795</v>
      </c>
      <c r="R947">
        <v>20</v>
      </c>
      <c r="S947">
        <v>260</v>
      </c>
      <c r="T947">
        <v>0</v>
      </c>
      <c r="U947">
        <v>369</v>
      </c>
      <c r="W947">
        <v>25</v>
      </c>
      <c r="X947">
        <v>0</v>
      </c>
    </row>
    <row r="948" spans="1:24" x14ac:dyDescent="0.2">
      <c r="A948">
        <v>2013</v>
      </c>
      <c r="B948">
        <v>5</v>
      </c>
      <c r="C948" t="s">
        <v>415</v>
      </c>
      <c r="D948" t="s">
        <v>416</v>
      </c>
      <c r="E948" t="s">
        <v>179</v>
      </c>
      <c r="F948" t="s">
        <v>180</v>
      </c>
      <c r="G948">
        <v>169</v>
      </c>
      <c r="H948">
        <v>55</v>
      </c>
      <c r="I948">
        <v>14.04</v>
      </c>
      <c r="J948">
        <v>0</v>
      </c>
      <c r="K948">
        <v>15.08</v>
      </c>
      <c r="L948">
        <v>0</v>
      </c>
      <c r="M948">
        <v>25.88</v>
      </c>
      <c r="N948">
        <v>4</v>
      </c>
      <c r="O948">
        <v>0</v>
      </c>
      <c r="P948">
        <v>3862</v>
      </c>
      <c r="Q948">
        <v>1260</v>
      </c>
      <c r="R948">
        <v>0</v>
      </c>
      <c r="S948">
        <v>1081</v>
      </c>
      <c r="T948">
        <v>0</v>
      </c>
      <c r="U948">
        <v>1521</v>
      </c>
      <c r="W948">
        <v>55</v>
      </c>
      <c r="X948">
        <v>0</v>
      </c>
    </row>
    <row r="949" spans="1:24" x14ac:dyDescent="0.2">
      <c r="A949">
        <v>2013</v>
      </c>
      <c r="B949">
        <v>5</v>
      </c>
      <c r="C949" t="s">
        <v>415</v>
      </c>
      <c r="D949" t="s">
        <v>416</v>
      </c>
      <c r="E949" t="s">
        <v>47</v>
      </c>
      <c r="F949" t="s">
        <v>48</v>
      </c>
      <c r="G949">
        <v>169</v>
      </c>
      <c r="H949">
        <v>33</v>
      </c>
      <c r="I949">
        <v>10.92</v>
      </c>
      <c r="J949">
        <v>0</v>
      </c>
      <c r="K949">
        <v>6.65</v>
      </c>
      <c r="L949">
        <v>0</v>
      </c>
      <c r="M949">
        <v>15.43</v>
      </c>
      <c r="N949">
        <v>4</v>
      </c>
      <c r="O949">
        <v>0</v>
      </c>
      <c r="P949">
        <v>2206</v>
      </c>
      <c r="Q949">
        <v>937</v>
      </c>
      <c r="R949">
        <v>0</v>
      </c>
      <c r="S949">
        <v>338</v>
      </c>
      <c r="T949">
        <v>0</v>
      </c>
      <c r="U949">
        <v>931</v>
      </c>
      <c r="W949">
        <v>33</v>
      </c>
      <c r="X949">
        <v>0</v>
      </c>
    </row>
    <row r="950" spans="1:24" x14ac:dyDescent="0.2">
      <c r="A950">
        <v>2013</v>
      </c>
      <c r="B950">
        <v>6</v>
      </c>
      <c r="C950" t="s">
        <v>415</v>
      </c>
      <c r="D950" t="s">
        <v>416</v>
      </c>
      <c r="E950" t="s">
        <v>381</v>
      </c>
      <c r="F950" t="s">
        <v>382</v>
      </c>
      <c r="G950">
        <v>169</v>
      </c>
      <c r="H950">
        <v>48</v>
      </c>
      <c r="I950">
        <v>14.79</v>
      </c>
      <c r="J950">
        <v>2.79</v>
      </c>
      <c r="K950">
        <v>7.9</v>
      </c>
      <c r="L950">
        <v>0</v>
      </c>
      <c r="M950">
        <v>22.53</v>
      </c>
      <c r="N950">
        <v>5</v>
      </c>
      <c r="O950">
        <v>1</v>
      </c>
      <c r="P950">
        <v>3296</v>
      </c>
      <c r="Q950">
        <v>888</v>
      </c>
      <c r="R950">
        <v>271</v>
      </c>
      <c r="S950">
        <v>528</v>
      </c>
      <c r="T950">
        <v>0</v>
      </c>
      <c r="U950">
        <v>1609</v>
      </c>
      <c r="W950">
        <v>48.01</v>
      </c>
      <c r="X950">
        <v>9.9999999999980105E-3</v>
      </c>
    </row>
    <row r="951" spans="1:24" x14ac:dyDescent="0.2">
      <c r="A951">
        <v>2013</v>
      </c>
      <c r="B951">
        <v>4</v>
      </c>
      <c r="C951" t="s">
        <v>415</v>
      </c>
      <c r="D951" t="s">
        <v>416</v>
      </c>
      <c r="E951" t="s">
        <v>203</v>
      </c>
      <c r="F951" t="s">
        <v>204</v>
      </c>
      <c r="G951">
        <v>169</v>
      </c>
      <c r="H951">
        <v>33</v>
      </c>
      <c r="I951">
        <v>11.23</v>
      </c>
      <c r="J951">
        <v>0</v>
      </c>
      <c r="K951">
        <v>6.51</v>
      </c>
      <c r="L951">
        <v>0</v>
      </c>
      <c r="M951">
        <v>15.26</v>
      </c>
      <c r="N951">
        <v>5</v>
      </c>
      <c r="O951">
        <v>1</v>
      </c>
      <c r="P951">
        <v>1505</v>
      </c>
      <c r="Q951">
        <v>481</v>
      </c>
      <c r="R951">
        <v>0</v>
      </c>
      <c r="S951">
        <v>182</v>
      </c>
      <c r="T951">
        <v>0</v>
      </c>
      <c r="U951">
        <v>842</v>
      </c>
      <c r="W951">
        <v>33</v>
      </c>
      <c r="X951">
        <v>0</v>
      </c>
    </row>
    <row r="952" spans="1:24" x14ac:dyDescent="0.2">
      <c r="A952">
        <v>2013</v>
      </c>
      <c r="B952">
        <v>6</v>
      </c>
      <c r="C952" t="s">
        <v>415</v>
      </c>
      <c r="D952" t="s">
        <v>416</v>
      </c>
      <c r="E952" t="s">
        <v>221</v>
      </c>
      <c r="F952" t="s">
        <v>222</v>
      </c>
      <c r="G952">
        <v>169</v>
      </c>
      <c r="H952">
        <v>57</v>
      </c>
      <c r="I952">
        <v>17.37</v>
      </c>
      <c r="J952">
        <v>1</v>
      </c>
      <c r="K952">
        <v>15.22</v>
      </c>
      <c r="L952">
        <v>0</v>
      </c>
      <c r="M952">
        <v>23.41</v>
      </c>
      <c r="N952">
        <v>6</v>
      </c>
      <c r="O952">
        <v>0</v>
      </c>
      <c r="P952">
        <v>4000</v>
      </c>
      <c r="Q952">
        <v>1375</v>
      </c>
      <c r="R952">
        <v>31</v>
      </c>
      <c r="S952">
        <v>664</v>
      </c>
      <c r="T952">
        <v>0</v>
      </c>
      <c r="U952">
        <v>1930</v>
      </c>
      <c r="W952">
        <v>57</v>
      </c>
      <c r="X952">
        <v>0</v>
      </c>
    </row>
    <row r="953" spans="1:24" x14ac:dyDescent="0.2">
      <c r="A953">
        <v>2013</v>
      </c>
      <c r="B953">
        <v>7</v>
      </c>
      <c r="C953" t="s">
        <v>415</v>
      </c>
      <c r="D953" t="s">
        <v>416</v>
      </c>
      <c r="E953" t="s">
        <v>49</v>
      </c>
      <c r="F953" t="s">
        <v>50</v>
      </c>
      <c r="G953">
        <v>169</v>
      </c>
      <c r="H953">
        <v>29</v>
      </c>
      <c r="I953">
        <v>5.38</v>
      </c>
      <c r="J953">
        <v>0.24</v>
      </c>
      <c r="K953">
        <v>11.15</v>
      </c>
      <c r="L953">
        <v>0</v>
      </c>
      <c r="M953">
        <v>12.24</v>
      </c>
      <c r="N953">
        <v>6</v>
      </c>
      <c r="O953">
        <v>0</v>
      </c>
      <c r="P953">
        <v>2195</v>
      </c>
      <c r="Q953">
        <v>478</v>
      </c>
      <c r="R953">
        <v>36</v>
      </c>
      <c r="S953">
        <v>795</v>
      </c>
      <c r="T953">
        <v>0</v>
      </c>
      <c r="U953">
        <v>886</v>
      </c>
      <c r="W953">
        <v>29.009999999999998</v>
      </c>
      <c r="X953">
        <v>9.9999999999980105E-3</v>
      </c>
    </row>
    <row r="954" spans="1:24" x14ac:dyDescent="0.2">
      <c r="A954">
        <v>2013</v>
      </c>
      <c r="B954">
        <v>10</v>
      </c>
      <c r="C954" t="s">
        <v>415</v>
      </c>
      <c r="D954" t="s">
        <v>416</v>
      </c>
      <c r="E954" t="s">
        <v>451</v>
      </c>
      <c r="F954" t="s">
        <v>452</v>
      </c>
      <c r="G954">
        <v>168</v>
      </c>
      <c r="H954">
        <v>42</v>
      </c>
      <c r="I954">
        <v>10.45</v>
      </c>
      <c r="J954">
        <v>1.25</v>
      </c>
      <c r="K954">
        <v>10.87</v>
      </c>
      <c r="L954">
        <v>0</v>
      </c>
      <c r="M954">
        <v>19.43</v>
      </c>
      <c r="N954">
        <v>0</v>
      </c>
      <c r="O954">
        <v>0</v>
      </c>
      <c r="P954">
        <v>1838</v>
      </c>
      <c r="Q954">
        <v>439</v>
      </c>
      <c r="R954">
        <v>51</v>
      </c>
      <c r="S954">
        <v>364</v>
      </c>
      <c r="T954">
        <v>0</v>
      </c>
      <c r="U954">
        <v>984</v>
      </c>
      <c r="W954">
        <v>42</v>
      </c>
      <c r="X954">
        <v>0</v>
      </c>
    </row>
    <row r="955" spans="1:24" x14ac:dyDescent="0.2">
      <c r="A955">
        <v>2013</v>
      </c>
      <c r="B955">
        <v>9</v>
      </c>
      <c r="C955" t="s">
        <v>415</v>
      </c>
      <c r="D955" t="s">
        <v>416</v>
      </c>
      <c r="E955" t="s">
        <v>379</v>
      </c>
      <c r="F955" t="s">
        <v>380</v>
      </c>
      <c r="G955">
        <v>168</v>
      </c>
      <c r="H955">
        <v>23</v>
      </c>
      <c r="I955">
        <v>15.73</v>
      </c>
      <c r="J955">
        <v>0</v>
      </c>
      <c r="K955">
        <v>2.97</v>
      </c>
      <c r="L955">
        <v>0</v>
      </c>
      <c r="M955">
        <v>4.3099999999999996</v>
      </c>
      <c r="N955">
        <v>0</v>
      </c>
      <c r="O955">
        <v>2</v>
      </c>
      <c r="P955">
        <v>1036</v>
      </c>
      <c r="Q955">
        <v>828</v>
      </c>
      <c r="R955">
        <v>0</v>
      </c>
      <c r="S955">
        <v>74</v>
      </c>
      <c r="T955">
        <v>0</v>
      </c>
      <c r="U955">
        <v>134</v>
      </c>
      <c r="W955">
        <v>23.009999999999998</v>
      </c>
      <c r="X955">
        <v>9.9999999999980105E-3</v>
      </c>
    </row>
    <row r="956" spans="1:24" x14ac:dyDescent="0.2">
      <c r="A956">
        <v>2013</v>
      </c>
      <c r="B956">
        <v>10</v>
      </c>
      <c r="C956" t="s">
        <v>415</v>
      </c>
      <c r="D956" t="s">
        <v>416</v>
      </c>
      <c r="E956" t="s">
        <v>381</v>
      </c>
      <c r="F956" t="s">
        <v>382</v>
      </c>
      <c r="G956">
        <v>168</v>
      </c>
      <c r="H956">
        <v>27</v>
      </c>
      <c r="I956">
        <v>14.02</v>
      </c>
      <c r="J956">
        <v>0.73</v>
      </c>
      <c r="K956">
        <v>7.81</v>
      </c>
      <c r="L956">
        <v>0</v>
      </c>
      <c r="M956">
        <v>4.43</v>
      </c>
      <c r="N956">
        <v>0</v>
      </c>
      <c r="O956">
        <v>0</v>
      </c>
      <c r="P956">
        <v>888</v>
      </c>
      <c r="Q956">
        <v>502</v>
      </c>
      <c r="R956">
        <v>19</v>
      </c>
      <c r="S956">
        <v>187</v>
      </c>
      <c r="T956">
        <v>0</v>
      </c>
      <c r="U956">
        <v>180</v>
      </c>
      <c r="W956">
        <v>26.99</v>
      </c>
      <c r="X956">
        <v>-1.0000000000001563E-2</v>
      </c>
    </row>
    <row r="957" spans="1:24" x14ac:dyDescent="0.2">
      <c r="A957">
        <v>2013</v>
      </c>
      <c r="B957">
        <v>8</v>
      </c>
      <c r="C957" t="s">
        <v>415</v>
      </c>
      <c r="D957" t="s">
        <v>416</v>
      </c>
      <c r="E957" t="s">
        <v>457</v>
      </c>
      <c r="F957" t="s">
        <v>458</v>
      </c>
      <c r="G957">
        <v>168</v>
      </c>
      <c r="H957">
        <v>37</v>
      </c>
      <c r="I957">
        <v>16.170000000000002</v>
      </c>
      <c r="J957">
        <v>0.89</v>
      </c>
      <c r="K957">
        <v>5.18</v>
      </c>
      <c r="L957">
        <v>0</v>
      </c>
      <c r="M957">
        <v>14.77</v>
      </c>
      <c r="N957">
        <v>1</v>
      </c>
      <c r="O957">
        <v>0</v>
      </c>
      <c r="P957">
        <v>1957</v>
      </c>
      <c r="Q957">
        <v>863</v>
      </c>
      <c r="R957">
        <v>109</v>
      </c>
      <c r="S957">
        <v>197</v>
      </c>
      <c r="T957">
        <v>0</v>
      </c>
      <c r="U957">
        <v>788</v>
      </c>
      <c r="W957">
        <v>37.010000000000005</v>
      </c>
      <c r="X957">
        <v>1.0000000000005116E-2</v>
      </c>
    </row>
    <row r="958" spans="1:24" x14ac:dyDescent="0.2">
      <c r="A958">
        <v>2013</v>
      </c>
      <c r="B958">
        <v>11</v>
      </c>
      <c r="C958" t="s">
        <v>415</v>
      </c>
      <c r="D958" t="s">
        <v>416</v>
      </c>
      <c r="E958" t="s">
        <v>35</v>
      </c>
      <c r="F958" t="s">
        <v>36</v>
      </c>
      <c r="G958">
        <v>168</v>
      </c>
      <c r="H958">
        <v>36</v>
      </c>
      <c r="I958">
        <v>10.81</v>
      </c>
      <c r="J958">
        <v>0.11</v>
      </c>
      <c r="K958">
        <v>14.42</v>
      </c>
      <c r="L958">
        <v>0</v>
      </c>
      <c r="M958">
        <v>10.66</v>
      </c>
      <c r="N958">
        <v>1</v>
      </c>
      <c r="O958">
        <v>0</v>
      </c>
      <c r="P958">
        <v>1624</v>
      </c>
      <c r="Q958">
        <v>552</v>
      </c>
      <c r="R958">
        <v>3</v>
      </c>
      <c r="S958">
        <v>545</v>
      </c>
      <c r="T958">
        <v>0</v>
      </c>
      <c r="U958">
        <v>524</v>
      </c>
      <c r="W958">
        <v>36</v>
      </c>
      <c r="X958">
        <v>0</v>
      </c>
    </row>
    <row r="959" spans="1:24" x14ac:dyDescent="0.2">
      <c r="A959">
        <v>2013</v>
      </c>
      <c r="B959">
        <v>9</v>
      </c>
      <c r="C959" t="s">
        <v>415</v>
      </c>
      <c r="D959" t="s">
        <v>416</v>
      </c>
      <c r="E959" t="s">
        <v>401</v>
      </c>
      <c r="F959" t="s">
        <v>402</v>
      </c>
      <c r="G959">
        <v>168</v>
      </c>
      <c r="H959">
        <v>22</v>
      </c>
      <c r="I959">
        <v>12.32</v>
      </c>
      <c r="J959">
        <v>0</v>
      </c>
      <c r="K959">
        <v>2.68</v>
      </c>
      <c r="L959">
        <v>0</v>
      </c>
      <c r="M959">
        <v>7</v>
      </c>
      <c r="N959">
        <v>1</v>
      </c>
      <c r="O959">
        <v>0</v>
      </c>
      <c r="P959">
        <v>1335</v>
      </c>
      <c r="Q959">
        <v>864</v>
      </c>
      <c r="R959">
        <v>0</v>
      </c>
      <c r="S959">
        <v>152</v>
      </c>
      <c r="T959">
        <v>0</v>
      </c>
      <c r="U959">
        <v>319</v>
      </c>
      <c r="W959">
        <v>22</v>
      </c>
      <c r="X959">
        <v>0</v>
      </c>
    </row>
    <row r="960" spans="1:24" x14ac:dyDescent="0.2">
      <c r="A960">
        <v>2013</v>
      </c>
      <c r="B960">
        <v>5</v>
      </c>
      <c r="C960" t="s">
        <v>415</v>
      </c>
      <c r="D960" t="s">
        <v>416</v>
      </c>
      <c r="E960" t="s">
        <v>87</v>
      </c>
      <c r="F960" t="s">
        <v>88</v>
      </c>
      <c r="G960">
        <v>168</v>
      </c>
      <c r="H960">
        <v>48</v>
      </c>
      <c r="I960">
        <v>23.51</v>
      </c>
      <c r="J960">
        <v>1.71</v>
      </c>
      <c r="K960">
        <v>8.7799999999999994</v>
      </c>
      <c r="L960">
        <v>0</v>
      </c>
      <c r="M960">
        <v>14</v>
      </c>
      <c r="N960">
        <v>2</v>
      </c>
      <c r="O960">
        <v>0</v>
      </c>
      <c r="P960">
        <v>3136</v>
      </c>
      <c r="Q960">
        <v>1633</v>
      </c>
      <c r="R960">
        <v>148</v>
      </c>
      <c r="S960">
        <v>502</v>
      </c>
      <c r="T960">
        <v>0</v>
      </c>
      <c r="U960">
        <v>853</v>
      </c>
      <c r="W960">
        <v>48</v>
      </c>
      <c r="X960">
        <v>0</v>
      </c>
    </row>
    <row r="961" spans="1:24" x14ac:dyDescent="0.2">
      <c r="A961">
        <v>2013</v>
      </c>
      <c r="B961">
        <v>2</v>
      </c>
      <c r="C961" t="s">
        <v>415</v>
      </c>
      <c r="D961" t="s">
        <v>416</v>
      </c>
      <c r="E961" t="s">
        <v>125</v>
      </c>
      <c r="F961" t="s">
        <v>126</v>
      </c>
      <c r="G961">
        <v>168</v>
      </c>
      <c r="H961">
        <v>46</v>
      </c>
      <c r="I961">
        <v>14.09</v>
      </c>
      <c r="J961">
        <v>0.81</v>
      </c>
      <c r="K961">
        <v>10.44</v>
      </c>
      <c r="L961">
        <v>0</v>
      </c>
      <c r="M961">
        <v>20.65</v>
      </c>
      <c r="N961">
        <v>21</v>
      </c>
      <c r="O961">
        <v>1</v>
      </c>
      <c r="P961">
        <v>3335</v>
      </c>
      <c r="Q961">
        <v>1016</v>
      </c>
      <c r="R961">
        <v>114</v>
      </c>
      <c r="S961">
        <v>513</v>
      </c>
      <c r="T961">
        <v>0</v>
      </c>
      <c r="U961">
        <v>1692</v>
      </c>
      <c r="W961">
        <v>45.989999999999995</v>
      </c>
      <c r="X961">
        <v>-1.0000000000005116E-2</v>
      </c>
    </row>
    <row r="962" spans="1:24" x14ac:dyDescent="0.2">
      <c r="A962">
        <v>2013</v>
      </c>
      <c r="B962">
        <v>6</v>
      </c>
      <c r="C962" t="s">
        <v>415</v>
      </c>
      <c r="D962" t="s">
        <v>416</v>
      </c>
      <c r="E962" t="s">
        <v>45</v>
      </c>
      <c r="F962" t="s">
        <v>46</v>
      </c>
      <c r="G962">
        <v>167</v>
      </c>
      <c r="H962">
        <v>32</v>
      </c>
      <c r="I962">
        <v>11.97</v>
      </c>
      <c r="J962">
        <v>0</v>
      </c>
      <c r="K962">
        <v>6.05</v>
      </c>
      <c r="L962">
        <v>0</v>
      </c>
      <c r="M962">
        <v>13.97</v>
      </c>
      <c r="N962">
        <v>0</v>
      </c>
      <c r="O962">
        <v>0</v>
      </c>
      <c r="P962">
        <v>1838</v>
      </c>
      <c r="Q962">
        <v>616</v>
      </c>
      <c r="R962">
        <v>0</v>
      </c>
      <c r="S962">
        <v>305</v>
      </c>
      <c r="T962">
        <v>0</v>
      </c>
      <c r="U962">
        <v>917</v>
      </c>
      <c r="W962">
        <v>31.990000000000002</v>
      </c>
      <c r="X962">
        <v>-9.9999999999980105E-3</v>
      </c>
    </row>
    <row r="963" spans="1:24" x14ac:dyDescent="0.2">
      <c r="A963">
        <v>2013</v>
      </c>
      <c r="B963">
        <v>11</v>
      </c>
      <c r="C963" t="s">
        <v>415</v>
      </c>
      <c r="D963" t="s">
        <v>416</v>
      </c>
      <c r="E963" t="s">
        <v>381</v>
      </c>
      <c r="F963" t="s">
        <v>382</v>
      </c>
      <c r="G963">
        <v>167</v>
      </c>
      <c r="H963">
        <v>25</v>
      </c>
      <c r="I963">
        <v>12.99</v>
      </c>
      <c r="J963">
        <v>0.05</v>
      </c>
      <c r="K963">
        <v>5.39</v>
      </c>
      <c r="L963">
        <v>0</v>
      </c>
      <c r="M963">
        <v>6.57</v>
      </c>
      <c r="N963">
        <v>1</v>
      </c>
      <c r="O963">
        <v>0</v>
      </c>
      <c r="P963">
        <v>1503</v>
      </c>
      <c r="Q963">
        <v>977</v>
      </c>
      <c r="R963">
        <v>3</v>
      </c>
      <c r="S963">
        <v>275</v>
      </c>
      <c r="T963">
        <v>0</v>
      </c>
      <c r="U963">
        <v>248</v>
      </c>
      <c r="W963">
        <v>25</v>
      </c>
      <c r="X963">
        <v>0</v>
      </c>
    </row>
    <row r="964" spans="1:24" x14ac:dyDescent="0.2">
      <c r="A964">
        <v>2013</v>
      </c>
      <c r="B964">
        <v>7</v>
      </c>
      <c r="C964" t="s">
        <v>415</v>
      </c>
      <c r="D964" t="s">
        <v>416</v>
      </c>
      <c r="E964" t="s">
        <v>115</v>
      </c>
      <c r="F964" t="s">
        <v>116</v>
      </c>
      <c r="G964">
        <v>167</v>
      </c>
      <c r="H964">
        <v>49</v>
      </c>
      <c r="I964">
        <v>18.64</v>
      </c>
      <c r="J964">
        <v>0.08</v>
      </c>
      <c r="K964">
        <v>10.99</v>
      </c>
      <c r="L964">
        <v>0</v>
      </c>
      <c r="M964">
        <v>19.29</v>
      </c>
      <c r="N964">
        <v>2</v>
      </c>
      <c r="O964">
        <v>0</v>
      </c>
      <c r="P964">
        <v>3212</v>
      </c>
      <c r="Q964">
        <v>1474</v>
      </c>
      <c r="R964">
        <v>11</v>
      </c>
      <c r="S964">
        <v>718</v>
      </c>
      <c r="T964">
        <v>0</v>
      </c>
      <c r="U964">
        <v>1009</v>
      </c>
      <c r="W964">
        <v>49</v>
      </c>
      <c r="X964">
        <v>0</v>
      </c>
    </row>
    <row r="965" spans="1:24" x14ac:dyDescent="0.2">
      <c r="A965">
        <v>2013</v>
      </c>
      <c r="B965">
        <v>5</v>
      </c>
      <c r="C965" t="s">
        <v>415</v>
      </c>
      <c r="D965" t="s">
        <v>416</v>
      </c>
      <c r="E965" t="s">
        <v>97</v>
      </c>
      <c r="F965" t="s">
        <v>98</v>
      </c>
      <c r="G965">
        <v>167</v>
      </c>
      <c r="H965">
        <v>50</v>
      </c>
      <c r="I965">
        <v>7.75</v>
      </c>
      <c r="J965">
        <v>0.88</v>
      </c>
      <c r="K965">
        <v>14.47</v>
      </c>
      <c r="L965">
        <v>0</v>
      </c>
      <c r="M965">
        <v>26.91</v>
      </c>
      <c r="N965">
        <v>6</v>
      </c>
      <c r="O965">
        <v>0</v>
      </c>
      <c r="P965">
        <v>3965</v>
      </c>
      <c r="Q965">
        <v>904</v>
      </c>
      <c r="R965">
        <v>112</v>
      </c>
      <c r="S965">
        <v>896</v>
      </c>
      <c r="T965">
        <v>0</v>
      </c>
      <c r="U965">
        <v>2053</v>
      </c>
      <c r="W965">
        <v>50.010000000000005</v>
      </c>
      <c r="X965">
        <v>1.0000000000005116E-2</v>
      </c>
    </row>
    <row r="966" spans="1:24" x14ac:dyDescent="0.2">
      <c r="A966">
        <v>2013</v>
      </c>
      <c r="B966">
        <v>4</v>
      </c>
      <c r="C966" t="s">
        <v>415</v>
      </c>
      <c r="D966" t="s">
        <v>416</v>
      </c>
      <c r="E966" t="s">
        <v>97</v>
      </c>
      <c r="F966" t="s">
        <v>98</v>
      </c>
      <c r="G966">
        <v>167</v>
      </c>
      <c r="H966">
        <v>58</v>
      </c>
      <c r="I966">
        <v>12.35</v>
      </c>
      <c r="J966">
        <v>1.54</v>
      </c>
      <c r="K966">
        <v>15.26</v>
      </c>
      <c r="L966">
        <v>0</v>
      </c>
      <c r="M966">
        <v>28.86</v>
      </c>
      <c r="N966">
        <v>17</v>
      </c>
      <c r="O966">
        <v>0</v>
      </c>
      <c r="P966">
        <v>3523</v>
      </c>
      <c r="Q966">
        <v>775</v>
      </c>
      <c r="R966">
        <v>80</v>
      </c>
      <c r="S966">
        <v>616</v>
      </c>
      <c r="T966">
        <v>0</v>
      </c>
      <c r="U966">
        <v>2052</v>
      </c>
      <c r="W966">
        <v>58.01</v>
      </c>
      <c r="X966">
        <v>9.9999999999980105E-3</v>
      </c>
    </row>
    <row r="967" spans="1:24" x14ac:dyDescent="0.2">
      <c r="A967">
        <v>2013</v>
      </c>
      <c r="B967">
        <v>5</v>
      </c>
      <c r="C967" t="s">
        <v>415</v>
      </c>
      <c r="D967" t="s">
        <v>416</v>
      </c>
      <c r="E967" t="s">
        <v>115</v>
      </c>
      <c r="F967" t="s">
        <v>116</v>
      </c>
      <c r="G967">
        <v>166</v>
      </c>
      <c r="H967">
        <v>44</v>
      </c>
      <c r="I967">
        <v>11.25</v>
      </c>
      <c r="J967">
        <v>0.32</v>
      </c>
      <c r="K967">
        <v>16.63</v>
      </c>
      <c r="L967">
        <v>0</v>
      </c>
      <c r="M967">
        <v>15.79</v>
      </c>
      <c r="N967">
        <v>8</v>
      </c>
      <c r="O967">
        <v>0</v>
      </c>
      <c r="P967">
        <v>2787</v>
      </c>
      <c r="Q967">
        <v>691</v>
      </c>
      <c r="R967">
        <v>21</v>
      </c>
      <c r="S967">
        <v>885</v>
      </c>
      <c r="T967">
        <v>0</v>
      </c>
      <c r="U967">
        <v>1190</v>
      </c>
      <c r="W967">
        <v>43.989999999999995</v>
      </c>
      <c r="X967">
        <v>-1.0000000000005116E-2</v>
      </c>
    </row>
    <row r="968" spans="1:24" x14ac:dyDescent="0.2">
      <c r="A968">
        <v>2013</v>
      </c>
      <c r="B968">
        <v>2</v>
      </c>
      <c r="C968" t="s">
        <v>415</v>
      </c>
      <c r="D968" t="s">
        <v>416</v>
      </c>
      <c r="E968" t="s">
        <v>379</v>
      </c>
      <c r="F968" t="s">
        <v>380</v>
      </c>
      <c r="G968">
        <v>165</v>
      </c>
      <c r="H968">
        <v>28</v>
      </c>
      <c r="I968">
        <v>17.18</v>
      </c>
      <c r="J968">
        <v>0</v>
      </c>
      <c r="K968">
        <v>2.84</v>
      </c>
      <c r="L968">
        <v>0</v>
      </c>
      <c r="M968">
        <v>7.97</v>
      </c>
      <c r="N968">
        <v>0</v>
      </c>
      <c r="O968">
        <v>0</v>
      </c>
      <c r="P968">
        <v>1782</v>
      </c>
      <c r="Q968">
        <v>1083</v>
      </c>
      <c r="R968">
        <v>0</v>
      </c>
      <c r="S968">
        <v>134</v>
      </c>
      <c r="T968">
        <v>0</v>
      </c>
      <c r="U968">
        <v>565</v>
      </c>
      <c r="W968">
        <v>27.99</v>
      </c>
      <c r="X968">
        <v>-1.0000000000001563E-2</v>
      </c>
    </row>
    <row r="969" spans="1:24" x14ac:dyDescent="0.2">
      <c r="A969">
        <v>2013</v>
      </c>
      <c r="B969">
        <v>10</v>
      </c>
      <c r="C969" t="s">
        <v>415</v>
      </c>
      <c r="D969" t="s">
        <v>416</v>
      </c>
      <c r="E969" t="s">
        <v>115</v>
      </c>
      <c r="F969" t="s">
        <v>116</v>
      </c>
      <c r="G969">
        <v>165</v>
      </c>
      <c r="H969">
        <v>50</v>
      </c>
      <c r="I969">
        <v>16.28</v>
      </c>
      <c r="J969">
        <v>0</v>
      </c>
      <c r="K969">
        <v>17.600000000000001</v>
      </c>
      <c r="L969">
        <v>0</v>
      </c>
      <c r="M969">
        <v>16.11</v>
      </c>
      <c r="N969">
        <v>2</v>
      </c>
      <c r="O969">
        <v>0</v>
      </c>
      <c r="P969">
        <v>2290</v>
      </c>
      <c r="Q969">
        <v>866</v>
      </c>
      <c r="R969">
        <v>0</v>
      </c>
      <c r="S969">
        <v>529</v>
      </c>
      <c r="T969">
        <v>0</v>
      </c>
      <c r="U969">
        <v>895</v>
      </c>
      <c r="W969">
        <v>49.99</v>
      </c>
      <c r="X969">
        <v>-9.9999999999980105E-3</v>
      </c>
    </row>
    <row r="970" spans="1:24" x14ac:dyDescent="0.2">
      <c r="A970">
        <v>2013</v>
      </c>
      <c r="B970">
        <v>8</v>
      </c>
      <c r="C970" t="s">
        <v>415</v>
      </c>
      <c r="D970" t="s">
        <v>416</v>
      </c>
      <c r="E970" t="s">
        <v>77</v>
      </c>
      <c r="F970" t="s">
        <v>78</v>
      </c>
      <c r="G970">
        <v>165</v>
      </c>
      <c r="H970">
        <v>27</v>
      </c>
      <c r="I970">
        <v>11.57</v>
      </c>
      <c r="J970">
        <v>0.16</v>
      </c>
      <c r="K970">
        <v>5.94</v>
      </c>
      <c r="L970">
        <v>0</v>
      </c>
      <c r="M970">
        <v>9.34</v>
      </c>
      <c r="N970">
        <v>2</v>
      </c>
      <c r="O970">
        <v>1</v>
      </c>
      <c r="P970">
        <v>1590</v>
      </c>
      <c r="Q970">
        <v>761</v>
      </c>
      <c r="R970">
        <v>3</v>
      </c>
      <c r="S970">
        <v>179</v>
      </c>
      <c r="T970">
        <v>0</v>
      </c>
      <c r="U970">
        <v>647</v>
      </c>
      <c r="W970">
        <v>27.01</v>
      </c>
      <c r="X970">
        <v>1.0000000000001563E-2</v>
      </c>
    </row>
    <row r="971" spans="1:24" x14ac:dyDescent="0.2">
      <c r="A971">
        <v>2013</v>
      </c>
      <c r="B971">
        <v>11</v>
      </c>
      <c r="C971" t="s">
        <v>415</v>
      </c>
      <c r="D971" t="s">
        <v>416</v>
      </c>
      <c r="E971" t="s">
        <v>451</v>
      </c>
      <c r="F971" t="s">
        <v>452</v>
      </c>
      <c r="G971">
        <v>165</v>
      </c>
      <c r="H971">
        <v>44</v>
      </c>
      <c r="I971">
        <v>10.44</v>
      </c>
      <c r="J971">
        <v>0.82</v>
      </c>
      <c r="K971">
        <v>12.2</v>
      </c>
      <c r="L971">
        <v>0</v>
      </c>
      <c r="M971">
        <v>20.54</v>
      </c>
      <c r="N971">
        <v>3</v>
      </c>
      <c r="O971">
        <v>0</v>
      </c>
      <c r="P971">
        <v>2452</v>
      </c>
      <c r="Q971">
        <v>849</v>
      </c>
      <c r="R971">
        <v>58</v>
      </c>
      <c r="S971">
        <v>371</v>
      </c>
      <c r="T971">
        <v>0</v>
      </c>
      <c r="U971">
        <v>1174</v>
      </c>
      <c r="W971">
        <v>44</v>
      </c>
      <c r="X971">
        <v>0</v>
      </c>
    </row>
    <row r="972" spans="1:24" x14ac:dyDescent="0.2">
      <c r="A972">
        <v>2013</v>
      </c>
      <c r="B972">
        <v>7</v>
      </c>
      <c r="C972" t="s">
        <v>415</v>
      </c>
      <c r="D972" t="s">
        <v>416</v>
      </c>
      <c r="E972" t="s">
        <v>163</v>
      </c>
      <c r="F972" t="s">
        <v>164</v>
      </c>
      <c r="G972">
        <v>165</v>
      </c>
      <c r="H972">
        <v>61</v>
      </c>
      <c r="I972">
        <v>19.329999999999998</v>
      </c>
      <c r="J972">
        <v>0</v>
      </c>
      <c r="K972">
        <v>14.86</v>
      </c>
      <c r="L972">
        <v>0.44</v>
      </c>
      <c r="M972">
        <v>26.38</v>
      </c>
      <c r="N972">
        <v>13</v>
      </c>
      <c r="O972">
        <v>1</v>
      </c>
      <c r="P972">
        <v>4202</v>
      </c>
      <c r="Q972">
        <v>1387</v>
      </c>
      <c r="R972">
        <v>0</v>
      </c>
      <c r="S972">
        <v>1201</v>
      </c>
      <c r="T972">
        <v>47</v>
      </c>
      <c r="U972">
        <v>1567</v>
      </c>
      <c r="W972">
        <v>61.009999999999991</v>
      </c>
      <c r="X972">
        <v>9.9999999999909051E-3</v>
      </c>
    </row>
    <row r="973" spans="1:24" x14ac:dyDescent="0.2">
      <c r="A973">
        <v>2013</v>
      </c>
      <c r="B973">
        <v>11</v>
      </c>
      <c r="C973" t="s">
        <v>415</v>
      </c>
      <c r="D973" t="s">
        <v>416</v>
      </c>
      <c r="E973" t="s">
        <v>379</v>
      </c>
      <c r="F973" t="s">
        <v>380</v>
      </c>
      <c r="G973">
        <v>164</v>
      </c>
      <c r="H973">
        <v>15</v>
      </c>
      <c r="I973">
        <v>6</v>
      </c>
      <c r="J973">
        <v>0.91</v>
      </c>
      <c r="K973">
        <v>2.72</v>
      </c>
      <c r="L973">
        <v>0</v>
      </c>
      <c r="M973">
        <v>5.36</v>
      </c>
      <c r="N973">
        <v>0</v>
      </c>
      <c r="O973">
        <v>0</v>
      </c>
      <c r="P973">
        <v>924</v>
      </c>
      <c r="Q973">
        <v>439</v>
      </c>
      <c r="R973">
        <v>86</v>
      </c>
      <c r="S973">
        <v>105</v>
      </c>
      <c r="T973">
        <v>0</v>
      </c>
      <c r="U973">
        <v>294</v>
      </c>
      <c r="W973">
        <v>14.990000000000002</v>
      </c>
      <c r="X973">
        <v>-9.9999999999980105E-3</v>
      </c>
    </row>
    <row r="974" spans="1:24" x14ac:dyDescent="0.2">
      <c r="A974">
        <v>2013</v>
      </c>
      <c r="B974">
        <v>1</v>
      </c>
      <c r="C974" t="s">
        <v>415</v>
      </c>
      <c r="D974" t="s">
        <v>416</v>
      </c>
      <c r="E974" t="s">
        <v>411</v>
      </c>
      <c r="F974" t="s">
        <v>412</v>
      </c>
      <c r="G974">
        <v>164</v>
      </c>
      <c r="H974">
        <v>25</v>
      </c>
      <c r="I974">
        <v>12.37</v>
      </c>
      <c r="J974">
        <v>1.02</v>
      </c>
      <c r="K974">
        <v>4.17</v>
      </c>
      <c r="L974">
        <v>0</v>
      </c>
      <c r="M974">
        <v>7.44</v>
      </c>
      <c r="N974">
        <v>1</v>
      </c>
      <c r="O974">
        <v>0</v>
      </c>
      <c r="P974">
        <v>1342</v>
      </c>
      <c r="Q974">
        <v>512</v>
      </c>
      <c r="R974">
        <v>56</v>
      </c>
      <c r="S974">
        <v>170</v>
      </c>
      <c r="T974">
        <v>0</v>
      </c>
      <c r="U974">
        <v>604</v>
      </c>
      <c r="W974">
        <v>25</v>
      </c>
      <c r="X974">
        <v>0</v>
      </c>
    </row>
    <row r="975" spans="1:24" x14ac:dyDescent="0.2">
      <c r="A975">
        <v>2013</v>
      </c>
      <c r="B975">
        <v>5</v>
      </c>
      <c r="C975" t="s">
        <v>415</v>
      </c>
      <c r="D975" t="s">
        <v>416</v>
      </c>
      <c r="E975" t="s">
        <v>275</v>
      </c>
      <c r="F975" t="s">
        <v>276</v>
      </c>
      <c r="G975">
        <v>164</v>
      </c>
      <c r="H975">
        <v>39</v>
      </c>
      <c r="I975">
        <v>6.83</v>
      </c>
      <c r="J975">
        <v>1.1299999999999999</v>
      </c>
      <c r="K975">
        <v>11.3</v>
      </c>
      <c r="L975">
        <v>0</v>
      </c>
      <c r="M975">
        <v>19.739999999999998</v>
      </c>
      <c r="N975">
        <v>2</v>
      </c>
      <c r="O975">
        <v>0</v>
      </c>
      <c r="P975">
        <v>2217</v>
      </c>
      <c r="Q975">
        <v>478</v>
      </c>
      <c r="R975">
        <v>63</v>
      </c>
      <c r="S975">
        <v>483</v>
      </c>
      <c r="T975">
        <v>0</v>
      </c>
      <c r="U975">
        <v>1193</v>
      </c>
      <c r="W975">
        <v>39</v>
      </c>
      <c r="X975">
        <v>0</v>
      </c>
    </row>
    <row r="976" spans="1:24" x14ac:dyDescent="0.2">
      <c r="A976">
        <v>2013</v>
      </c>
      <c r="B976">
        <v>1</v>
      </c>
      <c r="C976" t="s">
        <v>415</v>
      </c>
      <c r="D976" t="s">
        <v>416</v>
      </c>
      <c r="E976" t="s">
        <v>383</v>
      </c>
      <c r="F976" t="s">
        <v>384</v>
      </c>
      <c r="G976">
        <v>164</v>
      </c>
      <c r="H976">
        <v>66</v>
      </c>
      <c r="I976">
        <v>16.78</v>
      </c>
      <c r="J976">
        <v>1.25</v>
      </c>
      <c r="K976">
        <v>25.51</v>
      </c>
      <c r="L976">
        <v>0</v>
      </c>
      <c r="M976">
        <v>22.47</v>
      </c>
      <c r="N976">
        <v>3</v>
      </c>
      <c r="O976">
        <v>0</v>
      </c>
      <c r="P976">
        <v>4278</v>
      </c>
      <c r="Q976">
        <v>886</v>
      </c>
      <c r="R976">
        <v>53</v>
      </c>
      <c r="S976">
        <v>1246</v>
      </c>
      <c r="T976">
        <v>0</v>
      </c>
      <c r="U976">
        <v>2093</v>
      </c>
      <c r="W976">
        <v>66.010000000000005</v>
      </c>
      <c r="X976">
        <v>1.0000000000005116E-2</v>
      </c>
    </row>
    <row r="977" spans="1:24" x14ac:dyDescent="0.2">
      <c r="A977">
        <v>2013</v>
      </c>
      <c r="B977">
        <v>6</v>
      </c>
      <c r="C977" t="s">
        <v>415</v>
      </c>
      <c r="D977" t="s">
        <v>416</v>
      </c>
      <c r="E977" t="s">
        <v>241</v>
      </c>
      <c r="F977" t="s">
        <v>242</v>
      </c>
      <c r="G977">
        <v>164</v>
      </c>
      <c r="H977">
        <v>42</v>
      </c>
      <c r="I977">
        <v>17.71</v>
      </c>
      <c r="J977">
        <v>0.84</v>
      </c>
      <c r="K977">
        <v>5.56</v>
      </c>
      <c r="L977">
        <v>0</v>
      </c>
      <c r="M977">
        <v>17.89</v>
      </c>
      <c r="N977">
        <v>3</v>
      </c>
      <c r="O977">
        <v>0</v>
      </c>
      <c r="P977">
        <v>2644</v>
      </c>
      <c r="Q977">
        <v>1205</v>
      </c>
      <c r="R977">
        <v>28</v>
      </c>
      <c r="S977">
        <v>356</v>
      </c>
      <c r="T977">
        <v>0</v>
      </c>
      <c r="U977">
        <v>1055</v>
      </c>
      <c r="W977">
        <v>42</v>
      </c>
      <c r="X977">
        <v>0</v>
      </c>
    </row>
    <row r="978" spans="1:24" x14ac:dyDescent="0.2">
      <c r="A978">
        <v>2013</v>
      </c>
      <c r="B978">
        <v>4</v>
      </c>
      <c r="C978" t="s">
        <v>415</v>
      </c>
      <c r="D978" t="s">
        <v>416</v>
      </c>
      <c r="E978" t="s">
        <v>195</v>
      </c>
      <c r="F978" t="s">
        <v>196</v>
      </c>
      <c r="G978">
        <v>164</v>
      </c>
      <c r="H978">
        <v>39</v>
      </c>
      <c r="I978">
        <v>11.41</v>
      </c>
      <c r="J978">
        <v>0.9</v>
      </c>
      <c r="K978">
        <v>6.48</v>
      </c>
      <c r="L978">
        <v>0</v>
      </c>
      <c r="M978">
        <v>20.21</v>
      </c>
      <c r="N978">
        <v>10</v>
      </c>
      <c r="O978">
        <v>1</v>
      </c>
      <c r="P978">
        <v>2834</v>
      </c>
      <c r="Q978">
        <v>803</v>
      </c>
      <c r="R978">
        <v>156</v>
      </c>
      <c r="S978">
        <v>387</v>
      </c>
      <c r="T978">
        <v>0</v>
      </c>
      <c r="U978">
        <v>1488</v>
      </c>
      <c r="W978">
        <v>39</v>
      </c>
      <c r="X978">
        <v>0</v>
      </c>
    </row>
    <row r="979" spans="1:24" x14ac:dyDescent="0.2">
      <c r="A979">
        <v>2013</v>
      </c>
      <c r="B979">
        <v>11</v>
      </c>
      <c r="C979" t="s">
        <v>415</v>
      </c>
      <c r="D979" t="s">
        <v>416</v>
      </c>
      <c r="E979" t="s">
        <v>77</v>
      </c>
      <c r="F979" t="s">
        <v>78</v>
      </c>
      <c r="G979">
        <v>163</v>
      </c>
      <c r="H979">
        <v>35</v>
      </c>
      <c r="I979">
        <v>13.56</v>
      </c>
      <c r="J979">
        <v>2.94</v>
      </c>
      <c r="K979">
        <v>8.17</v>
      </c>
      <c r="L979">
        <v>0.86</v>
      </c>
      <c r="M979">
        <v>9.4700000000000006</v>
      </c>
      <c r="N979">
        <v>0</v>
      </c>
      <c r="O979">
        <v>1</v>
      </c>
      <c r="P979">
        <v>1910</v>
      </c>
      <c r="Q979">
        <v>787</v>
      </c>
      <c r="R979">
        <v>243</v>
      </c>
      <c r="S979">
        <v>267</v>
      </c>
      <c r="T979">
        <v>62</v>
      </c>
      <c r="U979">
        <v>551</v>
      </c>
      <c r="W979">
        <v>35</v>
      </c>
      <c r="X979">
        <v>0</v>
      </c>
    </row>
    <row r="980" spans="1:24" x14ac:dyDescent="0.2">
      <c r="A980">
        <v>2013</v>
      </c>
      <c r="B980">
        <v>9</v>
      </c>
      <c r="C980" t="s">
        <v>415</v>
      </c>
      <c r="D980" t="s">
        <v>416</v>
      </c>
      <c r="E980" t="s">
        <v>381</v>
      </c>
      <c r="F980" t="s">
        <v>382</v>
      </c>
      <c r="G980">
        <v>163</v>
      </c>
      <c r="H980">
        <v>21</v>
      </c>
      <c r="I980">
        <v>10.99</v>
      </c>
      <c r="J980">
        <v>1.24</v>
      </c>
      <c r="K980">
        <v>4.66</v>
      </c>
      <c r="L980">
        <v>0</v>
      </c>
      <c r="M980">
        <v>4.1100000000000003</v>
      </c>
      <c r="N980">
        <v>0</v>
      </c>
      <c r="O980">
        <v>0</v>
      </c>
      <c r="P980">
        <v>769</v>
      </c>
      <c r="Q980">
        <v>451</v>
      </c>
      <c r="R980">
        <v>45</v>
      </c>
      <c r="S980">
        <v>125</v>
      </c>
      <c r="T980">
        <v>0</v>
      </c>
      <c r="U980">
        <v>148</v>
      </c>
      <c r="W980">
        <v>21</v>
      </c>
      <c r="X980">
        <v>0</v>
      </c>
    </row>
    <row r="981" spans="1:24" x14ac:dyDescent="0.2">
      <c r="A981">
        <v>2013</v>
      </c>
      <c r="B981">
        <v>1</v>
      </c>
      <c r="C981" t="s">
        <v>415</v>
      </c>
      <c r="D981" t="s">
        <v>416</v>
      </c>
      <c r="E981" t="s">
        <v>97</v>
      </c>
      <c r="F981" t="s">
        <v>98</v>
      </c>
      <c r="G981">
        <v>163</v>
      </c>
      <c r="H981">
        <v>58</v>
      </c>
      <c r="I981">
        <v>21.42</v>
      </c>
      <c r="J981">
        <v>0.06</v>
      </c>
      <c r="K981">
        <v>14.89</v>
      </c>
      <c r="L981">
        <v>0</v>
      </c>
      <c r="M981">
        <v>21.62</v>
      </c>
      <c r="N981">
        <v>17</v>
      </c>
      <c r="O981">
        <v>0</v>
      </c>
      <c r="P981">
        <v>3420</v>
      </c>
      <c r="Q981">
        <v>1515</v>
      </c>
      <c r="R981">
        <v>3</v>
      </c>
      <c r="S981">
        <v>768</v>
      </c>
      <c r="T981">
        <v>0</v>
      </c>
      <c r="U981">
        <v>1134</v>
      </c>
      <c r="W981">
        <v>57.990000000000009</v>
      </c>
      <c r="X981">
        <v>-9.9999999999909051E-3</v>
      </c>
    </row>
    <row r="982" spans="1:24" x14ac:dyDescent="0.2">
      <c r="A982">
        <v>2013</v>
      </c>
      <c r="B982">
        <v>3</v>
      </c>
      <c r="C982" t="s">
        <v>415</v>
      </c>
      <c r="D982" t="s">
        <v>416</v>
      </c>
      <c r="E982" t="s">
        <v>279</v>
      </c>
      <c r="F982" t="s">
        <v>280</v>
      </c>
      <c r="G982">
        <v>162</v>
      </c>
      <c r="H982">
        <v>25</v>
      </c>
      <c r="I982">
        <v>7.98</v>
      </c>
      <c r="J982">
        <v>0</v>
      </c>
      <c r="K982">
        <v>5.57</v>
      </c>
      <c r="L982">
        <v>0</v>
      </c>
      <c r="M982">
        <v>11.45</v>
      </c>
      <c r="N982">
        <v>1</v>
      </c>
      <c r="O982">
        <v>1</v>
      </c>
      <c r="P982">
        <v>1284</v>
      </c>
      <c r="Q982">
        <v>547</v>
      </c>
      <c r="R982">
        <v>0</v>
      </c>
      <c r="S982">
        <v>154</v>
      </c>
      <c r="T982">
        <v>0</v>
      </c>
      <c r="U982">
        <v>583</v>
      </c>
      <c r="W982">
        <v>25</v>
      </c>
      <c r="X982">
        <v>0</v>
      </c>
    </row>
    <row r="983" spans="1:24" x14ac:dyDescent="0.2">
      <c r="A983">
        <v>2013</v>
      </c>
      <c r="B983">
        <v>6</v>
      </c>
      <c r="C983" t="s">
        <v>415</v>
      </c>
      <c r="D983" t="s">
        <v>416</v>
      </c>
      <c r="E983" t="s">
        <v>239</v>
      </c>
      <c r="F983" t="s">
        <v>240</v>
      </c>
      <c r="G983">
        <v>162</v>
      </c>
      <c r="H983">
        <v>65</v>
      </c>
      <c r="I983">
        <v>22.96</v>
      </c>
      <c r="J983">
        <v>1.53</v>
      </c>
      <c r="K983">
        <v>13.49</v>
      </c>
      <c r="L983">
        <v>0.82</v>
      </c>
      <c r="M983">
        <v>26.2</v>
      </c>
      <c r="N983">
        <v>2</v>
      </c>
      <c r="O983">
        <v>0</v>
      </c>
      <c r="P983">
        <v>5071</v>
      </c>
      <c r="Q983">
        <v>2170</v>
      </c>
      <c r="R983">
        <v>238</v>
      </c>
      <c r="S983">
        <v>939</v>
      </c>
      <c r="T983">
        <v>36</v>
      </c>
      <c r="U983">
        <v>1688</v>
      </c>
      <c r="W983">
        <v>65</v>
      </c>
      <c r="X983">
        <v>0</v>
      </c>
    </row>
    <row r="984" spans="1:24" x14ac:dyDescent="0.2">
      <c r="A984">
        <v>2013</v>
      </c>
      <c r="B984">
        <v>8</v>
      </c>
      <c r="C984" t="s">
        <v>415</v>
      </c>
      <c r="D984" t="s">
        <v>416</v>
      </c>
      <c r="E984" t="s">
        <v>135</v>
      </c>
      <c r="F984" t="s">
        <v>136</v>
      </c>
      <c r="G984">
        <v>162</v>
      </c>
      <c r="H984">
        <v>34</v>
      </c>
      <c r="I984">
        <v>11.27</v>
      </c>
      <c r="J984">
        <v>2</v>
      </c>
      <c r="K984">
        <v>9.4</v>
      </c>
      <c r="L984">
        <v>0</v>
      </c>
      <c r="M984">
        <v>11.33</v>
      </c>
      <c r="N984">
        <v>4</v>
      </c>
      <c r="O984">
        <v>0</v>
      </c>
      <c r="P984">
        <v>2145</v>
      </c>
      <c r="Q984">
        <v>592</v>
      </c>
      <c r="R984">
        <v>144</v>
      </c>
      <c r="S984">
        <v>531</v>
      </c>
      <c r="T984">
        <v>0</v>
      </c>
      <c r="U984">
        <v>878</v>
      </c>
      <c r="W984">
        <v>34</v>
      </c>
      <c r="X984">
        <v>0</v>
      </c>
    </row>
    <row r="985" spans="1:24" x14ac:dyDescent="0.2">
      <c r="A985">
        <v>2013</v>
      </c>
      <c r="B985">
        <v>6</v>
      </c>
      <c r="C985" t="s">
        <v>415</v>
      </c>
      <c r="D985" t="s">
        <v>416</v>
      </c>
      <c r="E985" t="s">
        <v>411</v>
      </c>
      <c r="F985" t="s">
        <v>412</v>
      </c>
      <c r="G985">
        <v>161</v>
      </c>
      <c r="H985">
        <v>55</v>
      </c>
      <c r="I985">
        <v>14.7</v>
      </c>
      <c r="J985">
        <v>2.87</v>
      </c>
      <c r="K985">
        <v>14.56</v>
      </c>
      <c r="L985">
        <v>0</v>
      </c>
      <c r="M985">
        <v>22.87</v>
      </c>
      <c r="N985">
        <v>2</v>
      </c>
      <c r="O985">
        <v>0</v>
      </c>
      <c r="P985">
        <v>3372</v>
      </c>
      <c r="Q985">
        <v>1108</v>
      </c>
      <c r="R985">
        <v>331</v>
      </c>
      <c r="S985">
        <v>544</v>
      </c>
      <c r="T985">
        <v>0</v>
      </c>
      <c r="U985">
        <v>1389</v>
      </c>
      <c r="W985">
        <v>55</v>
      </c>
      <c r="X985">
        <v>0</v>
      </c>
    </row>
    <row r="986" spans="1:24" x14ac:dyDescent="0.2">
      <c r="A986">
        <v>2013</v>
      </c>
      <c r="B986">
        <v>9</v>
      </c>
      <c r="C986" t="s">
        <v>415</v>
      </c>
      <c r="D986" t="s">
        <v>416</v>
      </c>
      <c r="E986" t="s">
        <v>135</v>
      </c>
      <c r="F986" t="s">
        <v>136</v>
      </c>
      <c r="G986">
        <v>161</v>
      </c>
      <c r="H986">
        <v>31</v>
      </c>
      <c r="I986">
        <v>11.78</v>
      </c>
      <c r="J986">
        <v>0.95</v>
      </c>
      <c r="K986">
        <v>10.39</v>
      </c>
      <c r="L986">
        <v>0.13</v>
      </c>
      <c r="M986">
        <v>7.75</v>
      </c>
      <c r="N986">
        <v>4</v>
      </c>
      <c r="O986">
        <v>0</v>
      </c>
      <c r="P986">
        <v>1818</v>
      </c>
      <c r="Q986">
        <v>782</v>
      </c>
      <c r="R986">
        <v>70</v>
      </c>
      <c r="S986">
        <v>332</v>
      </c>
      <c r="T986">
        <v>2</v>
      </c>
      <c r="U986">
        <v>632</v>
      </c>
      <c r="W986">
        <v>30.999999999999996</v>
      </c>
      <c r="X986">
        <v>0</v>
      </c>
    </row>
    <row r="987" spans="1:24" x14ac:dyDescent="0.2">
      <c r="A987">
        <v>2013</v>
      </c>
      <c r="B987">
        <v>3</v>
      </c>
      <c r="C987" t="s">
        <v>415</v>
      </c>
      <c r="D987" t="s">
        <v>416</v>
      </c>
      <c r="E987" t="s">
        <v>177</v>
      </c>
      <c r="F987" t="s">
        <v>178</v>
      </c>
      <c r="G987">
        <v>161</v>
      </c>
      <c r="H987">
        <v>63</v>
      </c>
      <c r="I987">
        <v>19.09</v>
      </c>
      <c r="J987">
        <v>0.6</v>
      </c>
      <c r="K987">
        <v>9.51</v>
      </c>
      <c r="L987">
        <v>0</v>
      </c>
      <c r="M987">
        <v>33.79</v>
      </c>
      <c r="N987">
        <v>8</v>
      </c>
      <c r="O987">
        <v>1</v>
      </c>
      <c r="P987">
        <v>3944</v>
      </c>
      <c r="Q987">
        <v>1326</v>
      </c>
      <c r="R987">
        <v>9</v>
      </c>
      <c r="S987">
        <v>438</v>
      </c>
      <c r="T987">
        <v>0</v>
      </c>
      <c r="U987">
        <v>2171</v>
      </c>
      <c r="W987">
        <v>62.99</v>
      </c>
      <c r="X987">
        <v>-9.9999999999980105E-3</v>
      </c>
    </row>
    <row r="988" spans="1:24" x14ac:dyDescent="0.2">
      <c r="A988">
        <v>2013</v>
      </c>
      <c r="B988">
        <v>3</v>
      </c>
      <c r="C988" t="s">
        <v>415</v>
      </c>
      <c r="D988" t="s">
        <v>416</v>
      </c>
      <c r="E988" t="s">
        <v>153</v>
      </c>
      <c r="F988" t="s">
        <v>154</v>
      </c>
      <c r="G988">
        <v>160</v>
      </c>
      <c r="H988">
        <v>33</v>
      </c>
      <c r="I988">
        <v>19.12</v>
      </c>
      <c r="J988">
        <v>0.05</v>
      </c>
      <c r="K988">
        <v>3.58</v>
      </c>
      <c r="L988">
        <v>0</v>
      </c>
      <c r="M988">
        <v>10.26</v>
      </c>
      <c r="N988">
        <v>0</v>
      </c>
      <c r="O988">
        <v>0</v>
      </c>
      <c r="P988">
        <v>1823</v>
      </c>
      <c r="Q988">
        <v>1171</v>
      </c>
      <c r="R988">
        <v>3</v>
      </c>
      <c r="S988">
        <v>199</v>
      </c>
      <c r="T988">
        <v>0</v>
      </c>
      <c r="U988">
        <v>450</v>
      </c>
      <c r="W988">
        <v>33.01</v>
      </c>
      <c r="X988">
        <v>9.9999999999980105E-3</v>
      </c>
    </row>
    <row r="989" spans="1:24" x14ac:dyDescent="0.2">
      <c r="A989">
        <v>2013</v>
      </c>
      <c r="B989">
        <v>7</v>
      </c>
      <c r="C989" t="s">
        <v>415</v>
      </c>
      <c r="D989" t="s">
        <v>416</v>
      </c>
      <c r="E989" t="s">
        <v>421</v>
      </c>
      <c r="F989" t="s">
        <v>422</v>
      </c>
      <c r="G989">
        <v>160</v>
      </c>
      <c r="H989">
        <v>40</v>
      </c>
      <c r="I989">
        <v>10.26</v>
      </c>
      <c r="J989">
        <v>0.35</v>
      </c>
      <c r="K989">
        <v>11.16</v>
      </c>
      <c r="L989">
        <v>0</v>
      </c>
      <c r="M989">
        <v>18.23</v>
      </c>
      <c r="N989">
        <v>1</v>
      </c>
      <c r="O989">
        <v>0</v>
      </c>
      <c r="P989">
        <v>2364</v>
      </c>
      <c r="Q989">
        <v>791</v>
      </c>
      <c r="R989">
        <v>19</v>
      </c>
      <c r="S989">
        <v>750</v>
      </c>
      <c r="T989">
        <v>0</v>
      </c>
      <c r="U989">
        <v>804</v>
      </c>
      <c r="W989">
        <v>40</v>
      </c>
      <c r="X989">
        <v>0</v>
      </c>
    </row>
    <row r="990" spans="1:24" x14ac:dyDescent="0.2">
      <c r="A990">
        <v>2013</v>
      </c>
      <c r="B990">
        <v>8</v>
      </c>
      <c r="C990" t="s">
        <v>415</v>
      </c>
      <c r="D990" t="s">
        <v>416</v>
      </c>
      <c r="E990" t="s">
        <v>189</v>
      </c>
      <c r="F990" t="s">
        <v>190</v>
      </c>
      <c r="G990">
        <v>160</v>
      </c>
      <c r="H990">
        <v>32</v>
      </c>
      <c r="I990">
        <v>11.09</v>
      </c>
      <c r="J990">
        <v>0</v>
      </c>
      <c r="K990">
        <v>4.51</v>
      </c>
      <c r="L990">
        <v>0</v>
      </c>
      <c r="M990">
        <v>16.399999999999999</v>
      </c>
      <c r="N990">
        <v>1</v>
      </c>
      <c r="O990">
        <v>1</v>
      </c>
      <c r="P990">
        <v>1761</v>
      </c>
      <c r="Q990">
        <v>685</v>
      </c>
      <c r="R990">
        <v>0</v>
      </c>
      <c r="S990">
        <v>349</v>
      </c>
      <c r="T990">
        <v>0</v>
      </c>
      <c r="U990">
        <v>727</v>
      </c>
      <c r="W990">
        <v>32</v>
      </c>
      <c r="X990">
        <v>0</v>
      </c>
    </row>
    <row r="991" spans="1:24" x14ac:dyDescent="0.2">
      <c r="A991">
        <v>2013</v>
      </c>
      <c r="B991">
        <v>9</v>
      </c>
      <c r="C991" t="s">
        <v>415</v>
      </c>
      <c r="D991" t="s">
        <v>416</v>
      </c>
      <c r="E991" t="s">
        <v>421</v>
      </c>
      <c r="F991" t="s">
        <v>422</v>
      </c>
      <c r="G991">
        <v>160</v>
      </c>
      <c r="H991">
        <v>36</v>
      </c>
      <c r="I991">
        <v>9.24</v>
      </c>
      <c r="J991">
        <v>0.93</v>
      </c>
      <c r="K991">
        <v>11.01</v>
      </c>
      <c r="L991">
        <v>0</v>
      </c>
      <c r="M991">
        <v>14.82</v>
      </c>
      <c r="N991">
        <v>3</v>
      </c>
      <c r="O991">
        <v>0</v>
      </c>
      <c r="P991">
        <v>1675</v>
      </c>
      <c r="Q991">
        <v>282</v>
      </c>
      <c r="R991">
        <v>135</v>
      </c>
      <c r="S991">
        <v>358</v>
      </c>
      <c r="T991">
        <v>0</v>
      </c>
      <c r="U991">
        <v>900</v>
      </c>
      <c r="W991">
        <v>36</v>
      </c>
      <c r="X991">
        <v>0</v>
      </c>
    </row>
    <row r="992" spans="1:24" x14ac:dyDescent="0.2">
      <c r="A992">
        <v>2013</v>
      </c>
      <c r="B992">
        <v>6</v>
      </c>
      <c r="C992" t="s">
        <v>415</v>
      </c>
      <c r="D992" t="s">
        <v>416</v>
      </c>
      <c r="E992" t="s">
        <v>279</v>
      </c>
      <c r="F992" t="s">
        <v>280</v>
      </c>
      <c r="G992">
        <v>160</v>
      </c>
      <c r="H992">
        <v>37</v>
      </c>
      <c r="I992">
        <v>12.91</v>
      </c>
      <c r="J992">
        <v>0</v>
      </c>
      <c r="K992">
        <v>11.31</v>
      </c>
      <c r="L992">
        <v>0</v>
      </c>
      <c r="M992">
        <v>12.78</v>
      </c>
      <c r="N992">
        <v>5</v>
      </c>
      <c r="O992">
        <v>0</v>
      </c>
      <c r="P992">
        <v>2877</v>
      </c>
      <c r="Q992">
        <v>1191</v>
      </c>
      <c r="R992">
        <v>0</v>
      </c>
      <c r="S992">
        <v>517</v>
      </c>
      <c r="T992">
        <v>0</v>
      </c>
      <c r="U992">
        <v>1169</v>
      </c>
      <c r="W992">
        <v>37</v>
      </c>
      <c r="X992">
        <v>0</v>
      </c>
    </row>
    <row r="993" spans="1:24" x14ac:dyDescent="0.2">
      <c r="A993">
        <v>2013</v>
      </c>
      <c r="B993">
        <v>11</v>
      </c>
      <c r="C993" t="s">
        <v>415</v>
      </c>
      <c r="D993" t="s">
        <v>416</v>
      </c>
      <c r="E993" t="s">
        <v>105</v>
      </c>
      <c r="F993" t="s">
        <v>106</v>
      </c>
      <c r="G993">
        <v>159</v>
      </c>
      <c r="H993">
        <v>47</v>
      </c>
      <c r="I993">
        <v>10.91</v>
      </c>
      <c r="J993">
        <v>1.07</v>
      </c>
      <c r="K993">
        <v>12.65</v>
      </c>
      <c r="L993">
        <v>0</v>
      </c>
      <c r="M993">
        <v>22.37</v>
      </c>
      <c r="N993">
        <v>2</v>
      </c>
      <c r="O993">
        <v>0</v>
      </c>
      <c r="P993">
        <v>2364</v>
      </c>
      <c r="Q993">
        <v>682</v>
      </c>
      <c r="R993">
        <v>85</v>
      </c>
      <c r="S993">
        <v>502</v>
      </c>
      <c r="T993">
        <v>0</v>
      </c>
      <c r="U993">
        <v>1095</v>
      </c>
      <c r="W993">
        <v>47</v>
      </c>
      <c r="X993">
        <v>0</v>
      </c>
    </row>
    <row r="994" spans="1:24" x14ac:dyDescent="0.2">
      <c r="A994">
        <v>2013</v>
      </c>
      <c r="B994">
        <v>5</v>
      </c>
      <c r="C994" t="s">
        <v>415</v>
      </c>
      <c r="D994" t="s">
        <v>416</v>
      </c>
      <c r="E994" t="s">
        <v>411</v>
      </c>
      <c r="F994" t="s">
        <v>412</v>
      </c>
      <c r="G994">
        <v>159</v>
      </c>
      <c r="H994">
        <v>39</v>
      </c>
      <c r="I994">
        <v>16.05</v>
      </c>
      <c r="J994">
        <v>0</v>
      </c>
      <c r="K994">
        <v>6.7</v>
      </c>
      <c r="L994">
        <v>0</v>
      </c>
      <c r="M994">
        <v>16.25</v>
      </c>
      <c r="N994">
        <v>2</v>
      </c>
      <c r="O994">
        <v>1</v>
      </c>
      <c r="P994">
        <v>1864</v>
      </c>
      <c r="Q994">
        <v>711</v>
      </c>
      <c r="R994">
        <v>0</v>
      </c>
      <c r="S994">
        <v>252</v>
      </c>
      <c r="T994">
        <v>0</v>
      </c>
      <c r="U994">
        <v>901</v>
      </c>
      <c r="W994">
        <v>39</v>
      </c>
      <c r="X994">
        <v>0</v>
      </c>
    </row>
    <row r="995" spans="1:24" x14ac:dyDescent="0.2">
      <c r="A995">
        <v>2013</v>
      </c>
      <c r="B995">
        <v>7</v>
      </c>
      <c r="C995" t="s">
        <v>415</v>
      </c>
      <c r="D995" t="s">
        <v>416</v>
      </c>
      <c r="E995" t="s">
        <v>411</v>
      </c>
      <c r="F995" t="s">
        <v>412</v>
      </c>
      <c r="G995">
        <v>159</v>
      </c>
      <c r="H995">
        <v>54</v>
      </c>
      <c r="I995">
        <v>26.32</v>
      </c>
      <c r="J995">
        <v>1.19</v>
      </c>
      <c r="K995">
        <v>8.9499999999999993</v>
      </c>
      <c r="L995">
        <v>0.01</v>
      </c>
      <c r="M995">
        <v>17.52</v>
      </c>
      <c r="N995">
        <v>5</v>
      </c>
      <c r="O995">
        <v>0</v>
      </c>
      <c r="P995">
        <v>4064</v>
      </c>
      <c r="Q995">
        <v>2171</v>
      </c>
      <c r="R995">
        <v>126</v>
      </c>
      <c r="S995">
        <v>447</v>
      </c>
      <c r="T995">
        <v>1</v>
      </c>
      <c r="U995">
        <v>1319</v>
      </c>
      <c r="W995">
        <v>53.989999999999995</v>
      </c>
      <c r="X995">
        <v>-1.0000000000005116E-2</v>
      </c>
    </row>
    <row r="996" spans="1:24" x14ac:dyDescent="0.2">
      <c r="A996">
        <v>2013</v>
      </c>
      <c r="B996">
        <v>6</v>
      </c>
      <c r="C996" t="s">
        <v>415</v>
      </c>
      <c r="D996" t="s">
        <v>416</v>
      </c>
      <c r="E996" t="s">
        <v>139</v>
      </c>
      <c r="F996" t="s">
        <v>140</v>
      </c>
      <c r="G996">
        <v>159</v>
      </c>
      <c r="H996">
        <v>47</v>
      </c>
      <c r="I996">
        <v>21.15</v>
      </c>
      <c r="J996">
        <v>2.0099999999999998</v>
      </c>
      <c r="K996">
        <v>9.69</v>
      </c>
      <c r="L996">
        <v>0</v>
      </c>
      <c r="M996">
        <v>14.15</v>
      </c>
      <c r="N996">
        <v>6</v>
      </c>
      <c r="O996">
        <v>0</v>
      </c>
      <c r="P996">
        <v>3085</v>
      </c>
      <c r="Q996">
        <v>1049</v>
      </c>
      <c r="R996">
        <v>243</v>
      </c>
      <c r="S996">
        <v>868</v>
      </c>
      <c r="T996">
        <v>0</v>
      </c>
      <c r="U996">
        <v>925</v>
      </c>
      <c r="W996">
        <v>46.999999999999993</v>
      </c>
      <c r="X996">
        <v>0</v>
      </c>
    </row>
    <row r="997" spans="1:24" x14ac:dyDescent="0.2">
      <c r="A997">
        <v>2013</v>
      </c>
      <c r="B997">
        <v>4</v>
      </c>
      <c r="C997" t="s">
        <v>415</v>
      </c>
      <c r="D997" t="s">
        <v>416</v>
      </c>
      <c r="E997" t="s">
        <v>177</v>
      </c>
      <c r="F997" t="s">
        <v>178</v>
      </c>
      <c r="G997">
        <v>159</v>
      </c>
      <c r="H997">
        <v>57</v>
      </c>
      <c r="I997">
        <v>12.34</v>
      </c>
      <c r="J997">
        <v>0</v>
      </c>
      <c r="K997">
        <v>15.8</v>
      </c>
      <c r="L997">
        <v>0</v>
      </c>
      <c r="M997">
        <v>28.86</v>
      </c>
      <c r="N997">
        <v>11</v>
      </c>
      <c r="O997">
        <v>1</v>
      </c>
      <c r="P997">
        <v>3982</v>
      </c>
      <c r="Q997">
        <v>731</v>
      </c>
      <c r="R997">
        <v>0</v>
      </c>
      <c r="S997">
        <v>633</v>
      </c>
      <c r="T997">
        <v>0</v>
      </c>
      <c r="U997">
        <v>2618</v>
      </c>
      <c r="W997">
        <v>57</v>
      </c>
      <c r="X997">
        <v>0</v>
      </c>
    </row>
    <row r="998" spans="1:24" x14ac:dyDescent="0.2">
      <c r="A998">
        <v>2013</v>
      </c>
      <c r="B998">
        <v>5</v>
      </c>
      <c r="C998" t="s">
        <v>415</v>
      </c>
      <c r="D998" t="s">
        <v>416</v>
      </c>
      <c r="E998" t="s">
        <v>241</v>
      </c>
      <c r="F998" t="s">
        <v>242</v>
      </c>
      <c r="G998">
        <v>158</v>
      </c>
      <c r="H998">
        <v>26</v>
      </c>
      <c r="I998">
        <v>9.83</v>
      </c>
      <c r="J998">
        <v>0.65</v>
      </c>
      <c r="K998">
        <v>4.3</v>
      </c>
      <c r="L998">
        <v>0</v>
      </c>
      <c r="M998">
        <v>11.22</v>
      </c>
      <c r="N998">
        <v>0</v>
      </c>
      <c r="O998">
        <v>1</v>
      </c>
      <c r="P998">
        <v>1786</v>
      </c>
      <c r="Q998">
        <v>758</v>
      </c>
      <c r="R998">
        <v>41</v>
      </c>
      <c r="S998">
        <v>232</v>
      </c>
      <c r="T998">
        <v>0</v>
      </c>
      <c r="U998">
        <v>755</v>
      </c>
      <c r="W998">
        <v>26</v>
      </c>
      <c r="X998">
        <v>0</v>
      </c>
    </row>
    <row r="999" spans="1:24" x14ac:dyDescent="0.2">
      <c r="A999">
        <v>2013</v>
      </c>
      <c r="B999">
        <v>5</v>
      </c>
      <c r="C999" t="s">
        <v>415</v>
      </c>
      <c r="D999" t="s">
        <v>416</v>
      </c>
      <c r="E999" t="s">
        <v>425</v>
      </c>
      <c r="F999" t="s">
        <v>426</v>
      </c>
      <c r="G999">
        <v>158</v>
      </c>
      <c r="H999">
        <v>28</v>
      </c>
      <c r="I999">
        <v>13.6</v>
      </c>
      <c r="J999">
        <v>0.7</v>
      </c>
      <c r="K999">
        <v>2.34</v>
      </c>
      <c r="L999">
        <v>0</v>
      </c>
      <c r="M999">
        <v>11.37</v>
      </c>
      <c r="N999">
        <v>1</v>
      </c>
      <c r="O999">
        <v>2</v>
      </c>
      <c r="P999">
        <v>1718</v>
      </c>
      <c r="Q999">
        <v>995</v>
      </c>
      <c r="R999">
        <v>28</v>
      </c>
      <c r="S999">
        <v>124</v>
      </c>
      <c r="T999">
        <v>0</v>
      </c>
      <c r="U999">
        <v>571</v>
      </c>
      <c r="W999">
        <v>28.009999999999998</v>
      </c>
      <c r="X999">
        <v>9.9999999999980105E-3</v>
      </c>
    </row>
    <row r="1000" spans="1:24" x14ac:dyDescent="0.2">
      <c r="A1000">
        <v>2013</v>
      </c>
      <c r="B1000">
        <v>9</v>
      </c>
      <c r="C1000" t="s">
        <v>415</v>
      </c>
      <c r="D1000" t="s">
        <v>416</v>
      </c>
      <c r="E1000" t="s">
        <v>83</v>
      </c>
      <c r="F1000" t="s">
        <v>84</v>
      </c>
      <c r="G1000">
        <v>158</v>
      </c>
      <c r="H1000">
        <v>25</v>
      </c>
      <c r="I1000">
        <v>10.3</v>
      </c>
      <c r="J1000">
        <v>1</v>
      </c>
      <c r="K1000">
        <v>5.0199999999999996</v>
      </c>
      <c r="L1000">
        <v>0</v>
      </c>
      <c r="M1000">
        <v>8.68</v>
      </c>
      <c r="N1000">
        <v>4</v>
      </c>
      <c r="O1000">
        <v>0</v>
      </c>
      <c r="P1000">
        <v>1632</v>
      </c>
      <c r="Q1000">
        <v>745</v>
      </c>
      <c r="R1000">
        <v>18</v>
      </c>
      <c r="S1000">
        <v>344</v>
      </c>
      <c r="T1000">
        <v>0</v>
      </c>
      <c r="U1000">
        <v>525</v>
      </c>
      <c r="W1000">
        <v>25</v>
      </c>
      <c r="X1000">
        <v>0</v>
      </c>
    </row>
    <row r="1001" spans="1:24" x14ac:dyDescent="0.2">
      <c r="A1001">
        <v>2013</v>
      </c>
      <c r="B1001">
        <v>1</v>
      </c>
      <c r="C1001" t="s">
        <v>415</v>
      </c>
      <c r="D1001" t="s">
        <v>416</v>
      </c>
      <c r="E1001" t="s">
        <v>241</v>
      </c>
      <c r="F1001" t="s">
        <v>242</v>
      </c>
      <c r="G1001">
        <v>158</v>
      </c>
      <c r="H1001">
        <v>24</v>
      </c>
      <c r="I1001">
        <v>8.6199999999999992</v>
      </c>
      <c r="J1001">
        <v>7.0000000000000007E-2</v>
      </c>
      <c r="K1001">
        <v>3.17</v>
      </c>
      <c r="L1001">
        <v>0</v>
      </c>
      <c r="M1001">
        <v>12.14</v>
      </c>
      <c r="N1001">
        <v>4</v>
      </c>
      <c r="O1001">
        <v>1</v>
      </c>
      <c r="P1001">
        <v>1353</v>
      </c>
      <c r="Q1001">
        <v>733</v>
      </c>
      <c r="R1001">
        <v>8</v>
      </c>
      <c r="S1001">
        <v>101</v>
      </c>
      <c r="T1001">
        <v>0</v>
      </c>
      <c r="U1001">
        <v>511</v>
      </c>
      <c r="W1001">
        <v>24</v>
      </c>
      <c r="X1001">
        <v>0</v>
      </c>
    </row>
    <row r="1002" spans="1:24" x14ac:dyDescent="0.2">
      <c r="A1002">
        <v>2013</v>
      </c>
      <c r="B1002">
        <v>1</v>
      </c>
      <c r="C1002" t="s">
        <v>415</v>
      </c>
      <c r="D1002" t="s">
        <v>416</v>
      </c>
      <c r="E1002" t="s">
        <v>115</v>
      </c>
      <c r="F1002" t="s">
        <v>116</v>
      </c>
      <c r="G1002">
        <v>158</v>
      </c>
      <c r="H1002">
        <v>67</v>
      </c>
      <c r="I1002">
        <v>25.98</v>
      </c>
      <c r="J1002">
        <v>1.91</v>
      </c>
      <c r="K1002">
        <v>13.11</v>
      </c>
      <c r="L1002">
        <v>0</v>
      </c>
      <c r="M1002">
        <v>25.99</v>
      </c>
      <c r="N1002">
        <v>8</v>
      </c>
      <c r="O1002">
        <v>1</v>
      </c>
      <c r="P1002">
        <v>3585</v>
      </c>
      <c r="Q1002">
        <v>1470</v>
      </c>
      <c r="R1002">
        <v>91</v>
      </c>
      <c r="S1002">
        <v>522</v>
      </c>
      <c r="T1002">
        <v>0</v>
      </c>
      <c r="U1002">
        <v>1502</v>
      </c>
      <c r="W1002">
        <v>66.989999999999995</v>
      </c>
      <c r="X1002">
        <v>-1.0000000000005116E-2</v>
      </c>
    </row>
    <row r="1003" spans="1:24" x14ac:dyDescent="0.2">
      <c r="A1003">
        <v>2013</v>
      </c>
      <c r="B1003">
        <v>8</v>
      </c>
      <c r="C1003" t="s">
        <v>415</v>
      </c>
      <c r="D1003" t="s">
        <v>416</v>
      </c>
      <c r="E1003" t="s">
        <v>383</v>
      </c>
      <c r="F1003" t="s">
        <v>384</v>
      </c>
      <c r="G1003">
        <v>157</v>
      </c>
      <c r="H1003">
        <v>28</v>
      </c>
      <c r="I1003">
        <v>11.56</v>
      </c>
      <c r="J1003">
        <v>1</v>
      </c>
      <c r="K1003">
        <v>6.88</v>
      </c>
      <c r="L1003">
        <v>0</v>
      </c>
      <c r="M1003">
        <v>8.56</v>
      </c>
      <c r="N1003">
        <v>1</v>
      </c>
      <c r="O1003">
        <v>0</v>
      </c>
      <c r="P1003">
        <v>1277</v>
      </c>
      <c r="Q1003">
        <v>568</v>
      </c>
      <c r="R1003">
        <v>68</v>
      </c>
      <c r="S1003">
        <v>210</v>
      </c>
      <c r="T1003">
        <v>0</v>
      </c>
      <c r="U1003">
        <v>431</v>
      </c>
      <c r="W1003">
        <v>28</v>
      </c>
      <c r="X1003">
        <v>0</v>
      </c>
    </row>
    <row r="1004" spans="1:24" x14ac:dyDescent="0.2">
      <c r="A1004">
        <v>2013</v>
      </c>
      <c r="B1004">
        <v>2</v>
      </c>
      <c r="C1004" t="s">
        <v>415</v>
      </c>
      <c r="D1004" t="s">
        <v>416</v>
      </c>
      <c r="E1004" t="s">
        <v>231</v>
      </c>
      <c r="F1004" t="s">
        <v>232</v>
      </c>
      <c r="G1004">
        <v>157</v>
      </c>
      <c r="H1004">
        <v>55</v>
      </c>
      <c r="I1004">
        <v>19.25</v>
      </c>
      <c r="J1004">
        <v>0.28000000000000003</v>
      </c>
      <c r="K1004">
        <v>12.25</v>
      </c>
      <c r="L1004">
        <v>0</v>
      </c>
      <c r="M1004">
        <v>23.22</v>
      </c>
      <c r="N1004">
        <v>10</v>
      </c>
      <c r="O1004">
        <v>1</v>
      </c>
      <c r="P1004">
        <v>3664</v>
      </c>
      <c r="Q1004">
        <v>1263</v>
      </c>
      <c r="R1004">
        <v>29</v>
      </c>
      <c r="S1004">
        <v>607</v>
      </c>
      <c r="T1004">
        <v>0</v>
      </c>
      <c r="U1004">
        <v>1765</v>
      </c>
      <c r="W1004">
        <v>55</v>
      </c>
      <c r="X1004">
        <v>0</v>
      </c>
    </row>
    <row r="1005" spans="1:24" x14ac:dyDescent="0.2">
      <c r="A1005">
        <v>2013</v>
      </c>
      <c r="B1005">
        <v>2</v>
      </c>
      <c r="C1005" t="s">
        <v>415</v>
      </c>
      <c r="D1005" t="s">
        <v>416</v>
      </c>
      <c r="E1005" t="s">
        <v>163</v>
      </c>
      <c r="F1005" t="s">
        <v>164</v>
      </c>
      <c r="G1005">
        <v>156</v>
      </c>
      <c r="H1005">
        <v>45</v>
      </c>
      <c r="I1005">
        <v>16.41</v>
      </c>
      <c r="J1005">
        <v>0</v>
      </c>
      <c r="K1005">
        <v>6.91</v>
      </c>
      <c r="L1005">
        <v>0</v>
      </c>
      <c r="M1005">
        <v>21.68</v>
      </c>
      <c r="N1005">
        <v>17</v>
      </c>
      <c r="O1005">
        <v>0</v>
      </c>
      <c r="P1005">
        <v>3186</v>
      </c>
      <c r="Q1005">
        <v>1185</v>
      </c>
      <c r="R1005">
        <v>0</v>
      </c>
      <c r="S1005">
        <v>686</v>
      </c>
      <c r="T1005">
        <v>0</v>
      </c>
      <c r="U1005">
        <v>1315</v>
      </c>
      <c r="W1005">
        <v>45</v>
      </c>
      <c r="X1005">
        <v>0</v>
      </c>
    </row>
    <row r="1006" spans="1:24" x14ac:dyDescent="0.2">
      <c r="A1006">
        <v>2013</v>
      </c>
      <c r="B1006">
        <v>2</v>
      </c>
      <c r="C1006" t="s">
        <v>415</v>
      </c>
      <c r="D1006" t="s">
        <v>416</v>
      </c>
      <c r="E1006" t="s">
        <v>383</v>
      </c>
      <c r="F1006" t="s">
        <v>384</v>
      </c>
      <c r="G1006">
        <v>155</v>
      </c>
      <c r="H1006">
        <v>45</v>
      </c>
      <c r="I1006">
        <v>13.11</v>
      </c>
      <c r="J1006">
        <v>0</v>
      </c>
      <c r="K1006">
        <v>17.100000000000001</v>
      </c>
      <c r="L1006">
        <v>0</v>
      </c>
      <c r="M1006">
        <v>14.78</v>
      </c>
      <c r="N1006">
        <v>1</v>
      </c>
      <c r="O1006">
        <v>0</v>
      </c>
      <c r="P1006">
        <v>3067</v>
      </c>
      <c r="Q1006">
        <v>1097</v>
      </c>
      <c r="R1006">
        <v>0</v>
      </c>
      <c r="S1006">
        <v>1007</v>
      </c>
      <c r="T1006">
        <v>0</v>
      </c>
      <c r="U1006">
        <v>963</v>
      </c>
      <c r="W1006">
        <v>44.99</v>
      </c>
      <c r="X1006">
        <v>-9.9999999999980105E-3</v>
      </c>
    </row>
    <row r="1007" spans="1:24" x14ac:dyDescent="0.2">
      <c r="A1007">
        <v>2013</v>
      </c>
      <c r="B1007">
        <v>4</v>
      </c>
      <c r="C1007" t="s">
        <v>415</v>
      </c>
      <c r="D1007" t="s">
        <v>416</v>
      </c>
      <c r="E1007" t="s">
        <v>279</v>
      </c>
      <c r="F1007" t="s">
        <v>280</v>
      </c>
      <c r="G1007">
        <v>155</v>
      </c>
      <c r="H1007">
        <v>34</v>
      </c>
      <c r="I1007">
        <v>6.65</v>
      </c>
      <c r="J1007">
        <v>0</v>
      </c>
      <c r="K1007">
        <v>11.08</v>
      </c>
      <c r="L1007">
        <v>0</v>
      </c>
      <c r="M1007">
        <v>16.28</v>
      </c>
      <c r="N1007">
        <v>3</v>
      </c>
      <c r="O1007">
        <v>0</v>
      </c>
      <c r="P1007">
        <v>1781</v>
      </c>
      <c r="Q1007">
        <v>421</v>
      </c>
      <c r="R1007">
        <v>0</v>
      </c>
      <c r="S1007">
        <v>476</v>
      </c>
      <c r="T1007">
        <v>0</v>
      </c>
      <c r="U1007">
        <v>884</v>
      </c>
      <c r="W1007">
        <v>34.010000000000005</v>
      </c>
      <c r="X1007">
        <v>1.0000000000005116E-2</v>
      </c>
    </row>
    <row r="1008" spans="1:24" x14ac:dyDescent="0.2">
      <c r="A1008">
        <v>2013</v>
      </c>
      <c r="B1008">
        <v>3</v>
      </c>
      <c r="C1008" t="s">
        <v>415</v>
      </c>
      <c r="D1008" t="s">
        <v>416</v>
      </c>
      <c r="E1008" t="s">
        <v>163</v>
      </c>
      <c r="F1008" t="s">
        <v>164</v>
      </c>
      <c r="G1008">
        <v>155</v>
      </c>
      <c r="H1008">
        <v>56</v>
      </c>
      <c r="I1008">
        <v>17.82</v>
      </c>
      <c r="J1008">
        <v>0</v>
      </c>
      <c r="K1008">
        <v>11.74</v>
      </c>
      <c r="L1008">
        <v>0</v>
      </c>
      <c r="M1008">
        <v>26.44</v>
      </c>
      <c r="N1008">
        <v>5</v>
      </c>
      <c r="O1008">
        <v>0</v>
      </c>
      <c r="P1008">
        <v>3748</v>
      </c>
      <c r="Q1008">
        <v>1223</v>
      </c>
      <c r="R1008">
        <v>0</v>
      </c>
      <c r="S1008">
        <v>896</v>
      </c>
      <c r="T1008">
        <v>0</v>
      </c>
      <c r="U1008">
        <v>1629</v>
      </c>
      <c r="W1008">
        <v>56</v>
      </c>
      <c r="X1008">
        <v>0</v>
      </c>
    </row>
    <row r="1009" spans="1:24" x14ac:dyDescent="0.2">
      <c r="A1009">
        <v>2013</v>
      </c>
      <c r="B1009">
        <v>3</v>
      </c>
      <c r="C1009" t="s">
        <v>415</v>
      </c>
      <c r="D1009" t="s">
        <v>416</v>
      </c>
      <c r="E1009" t="s">
        <v>401</v>
      </c>
      <c r="F1009" t="s">
        <v>402</v>
      </c>
      <c r="G1009">
        <v>154</v>
      </c>
      <c r="H1009">
        <v>24</v>
      </c>
      <c r="I1009">
        <v>11.65</v>
      </c>
      <c r="J1009">
        <v>0.43</v>
      </c>
      <c r="K1009">
        <v>1.45</v>
      </c>
      <c r="L1009">
        <v>0</v>
      </c>
      <c r="M1009">
        <v>10.47</v>
      </c>
      <c r="N1009">
        <v>1</v>
      </c>
      <c r="O1009">
        <v>0</v>
      </c>
      <c r="P1009">
        <v>1680</v>
      </c>
      <c r="Q1009">
        <v>916</v>
      </c>
      <c r="R1009">
        <v>13</v>
      </c>
      <c r="S1009">
        <v>61</v>
      </c>
      <c r="T1009">
        <v>0</v>
      </c>
      <c r="U1009">
        <v>690</v>
      </c>
      <c r="W1009">
        <v>24</v>
      </c>
      <c r="X1009">
        <v>0</v>
      </c>
    </row>
    <row r="1010" spans="1:24" x14ac:dyDescent="0.2">
      <c r="A1010">
        <v>2013</v>
      </c>
      <c r="B1010">
        <v>5</v>
      </c>
      <c r="C1010" t="s">
        <v>415</v>
      </c>
      <c r="D1010" t="s">
        <v>416</v>
      </c>
      <c r="E1010" t="s">
        <v>151</v>
      </c>
      <c r="F1010" t="s">
        <v>152</v>
      </c>
      <c r="G1010">
        <v>154</v>
      </c>
      <c r="H1010">
        <v>40</v>
      </c>
      <c r="I1010">
        <v>9.84</v>
      </c>
      <c r="J1010">
        <v>1.95</v>
      </c>
      <c r="K1010">
        <v>12.41</v>
      </c>
      <c r="L1010">
        <v>0</v>
      </c>
      <c r="M1010">
        <v>15.8</v>
      </c>
      <c r="N1010">
        <v>3</v>
      </c>
      <c r="O1010">
        <v>0</v>
      </c>
      <c r="P1010">
        <v>2654</v>
      </c>
      <c r="Q1010">
        <v>598</v>
      </c>
      <c r="R1010">
        <v>190</v>
      </c>
      <c r="S1010">
        <v>746</v>
      </c>
      <c r="T1010">
        <v>0</v>
      </c>
      <c r="U1010">
        <v>1120</v>
      </c>
      <c r="W1010">
        <v>40</v>
      </c>
      <c r="X1010">
        <v>0</v>
      </c>
    </row>
    <row r="1011" spans="1:24" x14ac:dyDescent="0.2">
      <c r="A1011">
        <v>2013</v>
      </c>
      <c r="B1011">
        <v>8</v>
      </c>
      <c r="C1011" t="s">
        <v>415</v>
      </c>
      <c r="D1011" t="s">
        <v>416</v>
      </c>
      <c r="E1011" t="s">
        <v>125</v>
      </c>
      <c r="F1011" t="s">
        <v>126</v>
      </c>
      <c r="G1011">
        <v>154</v>
      </c>
      <c r="H1011">
        <v>29</v>
      </c>
      <c r="I1011">
        <v>13.97</v>
      </c>
      <c r="J1011">
        <v>0</v>
      </c>
      <c r="K1011">
        <v>4.3499999999999996</v>
      </c>
      <c r="L1011">
        <v>0</v>
      </c>
      <c r="M1011">
        <v>10.68</v>
      </c>
      <c r="N1011">
        <v>3</v>
      </c>
      <c r="O1011">
        <v>1</v>
      </c>
      <c r="P1011">
        <v>2142</v>
      </c>
      <c r="Q1011">
        <v>1141</v>
      </c>
      <c r="R1011">
        <v>0</v>
      </c>
      <c r="S1011">
        <v>397</v>
      </c>
      <c r="T1011">
        <v>0</v>
      </c>
      <c r="U1011">
        <v>604</v>
      </c>
      <c r="W1011">
        <v>29</v>
      </c>
      <c r="X1011">
        <v>0</v>
      </c>
    </row>
    <row r="1012" spans="1:24" x14ac:dyDescent="0.2">
      <c r="A1012">
        <v>2013</v>
      </c>
      <c r="B1012">
        <v>7</v>
      </c>
      <c r="C1012" t="s">
        <v>415</v>
      </c>
      <c r="D1012" t="s">
        <v>416</v>
      </c>
      <c r="E1012" t="s">
        <v>221</v>
      </c>
      <c r="F1012" t="s">
        <v>222</v>
      </c>
      <c r="G1012">
        <v>154</v>
      </c>
      <c r="H1012">
        <v>37</v>
      </c>
      <c r="I1012">
        <v>12.5</v>
      </c>
      <c r="J1012">
        <v>0.65</v>
      </c>
      <c r="K1012">
        <v>5.26</v>
      </c>
      <c r="L1012">
        <v>0</v>
      </c>
      <c r="M1012">
        <v>18.600000000000001</v>
      </c>
      <c r="N1012">
        <v>5</v>
      </c>
      <c r="O1012">
        <v>0</v>
      </c>
      <c r="P1012">
        <v>2729</v>
      </c>
      <c r="Q1012">
        <v>919</v>
      </c>
      <c r="R1012">
        <v>43</v>
      </c>
      <c r="S1012">
        <v>240</v>
      </c>
      <c r="T1012">
        <v>0</v>
      </c>
      <c r="U1012">
        <v>1527</v>
      </c>
      <c r="W1012">
        <v>37.010000000000005</v>
      </c>
      <c r="X1012">
        <v>1.0000000000005116E-2</v>
      </c>
    </row>
    <row r="1013" spans="1:24" x14ac:dyDescent="0.2">
      <c r="A1013">
        <v>2013</v>
      </c>
      <c r="B1013">
        <v>1</v>
      </c>
      <c r="C1013" t="s">
        <v>415</v>
      </c>
      <c r="D1013" t="s">
        <v>416</v>
      </c>
      <c r="E1013" t="s">
        <v>105</v>
      </c>
      <c r="F1013" t="s">
        <v>106</v>
      </c>
      <c r="G1013">
        <v>154</v>
      </c>
      <c r="H1013">
        <v>42</v>
      </c>
      <c r="I1013">
        <v>15.59</v>
      </c>
      <c r="J1013">
        <v>2</v>
      </c>
      <c r="K1013">
        <v>5.77</v>
      </c>
      <c r="L1013">
        <v>0</v>
      </c>
      <c r="M1013">
        <v>18.63</v>
      </c>
      <c r="N1013">
        <v>15</v>
      </c>
      <c r="O1013">
        <v>0</v>
      </c>
      <c r="P1013">
        <v>2075</v>
      </c>
      <c r="Q1013">
        <v>783</v>
      </c>
      <c r="R1013">
        <v>104</v>
      </c>
      <c r="S1013">
        <v>277</v>
      </c>
      <c r="T1013">
        <v>0</v>
      </c>
      <c r="U1013">
        <v>911</v>
      </c>
      <c r="W1013">
        <v>41.989999999999995</v>
      </c>
      <c r="X1013">
        <v>-1.0000000000005116E-2</v>
      </c>
    </row>
    <row r="1014" spans="1:24" x14ac:dyDescent="0.2">
      <c r="A1014">
        <v>2013</v>
      </c>
      <c r="B1014">
        <v>5</v>
      </c>
      <c r="C1014" t="s">
        <v>415</v>
      </c>
      <c r="D1014" t="s">
        <v>416</v>
      </c>
      <c r="E1014" t="s">
        <v>401</v>
      </c>
      <c r="F1014" t="s">
        <v>402</v>
      </c>
      <c r="G1014">
        <v>153</v>
      </c>
      <c r="H1014">
        <v>25</v>
      </c>
      <c r="I1014">
        <v>13.54</v>
      </c>
      <c r="J1014">
        <v>0</v>
      </c>
      <c r="K1014">
        <v>2.56</v>
      </c>
      <c r="L1014">
        <v>0</v>
      </c>
      <c r="M1014">
        <v>8.9</v>
      </c>
      <c r="N1014">
        <v>0</v>
      </c>
      <c r="O1014">
        <v>0</v>
      </c>
      <c r="P1014">
        <v>1507</v>
      </c>
      <c r="Q1014">
        <v>740</v>
      </c>
      <c r="R1014">
        <v>0</v>
      </c>
      <c r="S1014">
        <v>205</v>
      </c>
      <c r="T1014">
        <v>0</v>
      </c>
      <c r="U1014">
        <v>562</v>
      </c>
      <c r="W1014">
        <v>25</v>
      </c>
      <c r="X1014">
        <v>0</v>
      </c>
    </row>
    <row r="1015" spans="1:24" x14ac:dyDescent="0.2">
      <c r="A1015">
        <v>2013</v>
      </c>
      <c r="B1015">
        <v>4</v>
      </c>
      <c r="C1015" t="s">
        <v>415</v>
      </c>
      <c r="D1015" t="s">
        <v>416</v>
      </c>
      <c r="E1015" t="s">
        <v>231</v>
      </c>
      <c r="F1015" t="s">
        <v>232</v>
      </c>
      <c r="G1015">
        <v>153</v>
      </c>
      <c r="H1015">
        <v>54</v>
      </c>
      <c r="I1015">
        <v>10.9</v>
      </c>
      <c r="J1015">
        <v>0.93</v>
      </c>
      <c r="K1015">
        <v>10.5</v>
      </c>
      <c r="L1015">
        <v>0</v>
      </c>
      <c r="M1015">
        <v>31.67</v>
      </c>
      <c r="N1015">
        <v>7</v>
      </c>
      <c r="O1015">
        <v>0</v>
      </c>
      <c r="P1015">
        <v>4406</v>
      </c>
      <c r="Q1015">
        <v>1131</v>
      </c>
      <c r="R1015">
        <v>200</v>
      </c>
      <c r="S1015">
        <v>449</v>
      </c>
      <c r="T1015">
        <v>0</v>
      </c>
      <c r="U1015">
        <v>2626</v>
      </c>
      <c r="W1015">
        <v>54</v>
      </c>
      <c r="X1015">
        <v>0</v>
      </c>
    </row>
    <row r="1016" spans="1:24" x14ac:dyDescent="0.2">
      <c r="A1016">
        <v>2013</v>
      </c>
      <c r="B1016">
        <v>11</v>
      </c>
      <c r="C1016" t="s">
        <v>415</v>
      </c>
      <c r="D1016" t="s">
        <v>416</v>
      </c>
      <c r="E1016" t="s">
        <v>139</v>
      </c>
      <c r="F1016" t="s">
        <v>140</v>
      </c>
      <c r="G1016">
        <v>152</v>
      </c>
      <c r="H1016">
        <v>29</v>
      </c>
      <c r="I1016">
        <v>16.809999999999999</v>
      </c>
      <c r="J1016">
        <v>0</v>
      </c>
      <c r="K1016">
        <v>4.8499999999999996</v>
      </c>
      <c r="L1016">
        <v>0</v>
      </c>
      <c r="M1016">
        <v>7.34</v>
      </c>
      <c r="N1016">
        <v>2</v>
      </c>
      <c r="O1016">
        <v>0</v>
      </c>
      <c r="P1016">
        <v>1337</v>
      </c>
      <c r="Q1016">
        <v>887</v>
      </c>
      <c r="R1016">
        <v>0</v>
      </c>
      <c r="S1016">
        <v>169</v>
      </c>
      <c r="T1016">
        <v>0</v>
      </c>
      <c r="U1016">
        <v>281</v>
      </c>
      <c r="W1016">
        <v>28.999999999999996</v>
      </c>
      <c r="X1016">
        <v>0</v>
      </c>
    </row>
    <row r="1017" spans="1:24" x14ac:dyDescent="0.2">
      <c r="A1017">
        <v>2013</v>
      </c>
      <c r="B1017">
        <v>5</v>
      </c>
      <c r="C1017" t="s">
        <v>415</v>
      </c>
      <c r="D1017" t="s">
        <v>416</v>
      </c>
      <c r="E1017" t="s">
        <v>163</v>
      </c>
      <c r="F1017" t="s">
        <v>164</v>
      </c>
      <c r="G1017">
        <v>152</v>
      </c>
      <c r="H1017">
        <v>48</v>
      </c>
      <c r="I1017">
        <v>8.42</v>
      </c>
      <c r="J1017">
        <v>1</v>
      </c>
      <c r="K1017">
        <v>7.97</v>
      </c>
      <c r="L1017">
        <v>0</v>
      </c>
      <c r="M1017">
        <v>30.61</v>
      </c>
      <c r="N1017">
        <v>3</v>
      </c>
      <c r="O1017">
        <v>0</v>
      </c>
      <c r="P1017">
        <v>2721</v>
      </c>
      <c r="Q1017">
        <v>520</v>
      </c>
      <c r="R1017">
        <v>36</v>
      </c>
      <c r="S1017">
        <v>338</v>
      </c>
      <c r="T1017">
        <v>0</v>
      </c>
      <c r="U1017">
        <v>1827</v>
      </c>
      <c r="W1017">
        <v>48</v>
      </c>
      <c r="X1017">
        <v>0</v>
      </c>
    </row>
    <row r="1018" spans="1:24" x14ac:dyDescent="0.2">
      <c r="A1018">
        <v>2013</v>
      </c>
      <c r="B1018">
        <v>9</v>
      </c>
      <c r="C1018" t="s">
        <v>415</v>
      </c>
      <c r="D1018" t="s">
        <v>416</v>
      </c>
      <c r="E1018" t="s">
        <v>177</v>
      </c>
      <c r="F1018" t="s">
        <v>178</v>
      </c>
      <c r="G1018">
        <v>150</v>
      </c>
      <c r="H1018">
        <v>38</v>
      </c>
      <c r="I1018">
        <v>9.3000000000000007</v>
      </c>
      <c r="J1018">
        <v>0.26</v>
      </c>
      <c r="K1018">
        <v>13.72</v>
      </c>
      <c r="L1018">
        <v>0</v>
      </c>
      <c r="M1018">
        <v>14.72</v>
      </c>
      <c r="N1018">
        <v>1</v>
      </c>
      <c r="O1018">
        <v>0</v>
      </c>
      <c r="P1018">
        <v>2473</v>
      </c>
      <c r="Q1018">
        <v>869</v>
      </c>
      <c r="R1018">
        <v>7</v>
      </c>
      <c r="S1018">
        <v>605</v>
      </c>
      <c r="T1018">
        <v>0</v>
      </c>
      <c r="U1018">
        <v>992</v>
      </c>
      <c r="W1018">
        <v>38</v>
      </c>
      <c r="X1018">
        <v>0</v>
      </c>
    </row>
    <row r="1019" spans="1:24" x14ac:dyDescent="0.2">
      <c r="A1019">
        <v>2013</v>
      </c>
      <c r="B1019">
        <v>4</v>
      </c>
      <c r="C1019" t="s">
        <v>415</v>
      </c>
      <c r="D1019" t="s">
        <v>416</v>
      </c>
      <c r="E1019" t="s">
        <v>401</v>
      </c>
      <c r="F1019" t="s">
        <v>402</v>
      </c>
      <c r="G1019">
        <v>150</v>
      </c>
      <c r="H1019">
        <v>23</v>
      </c>
      <c r="I1019">
        <v>10.029999999999999</v>
      </c>
      <c r="J1019">
        <v>0.77</v>
      </c>
      <c r="K1019">
        <v>3.33</v>
      </c>
      <c r="L1019">
        <v>0</v>
      </c>
      <c r="M1019">
        <v>8.86</v>
      </c>
      <c r="N1019">
        <v>1</v>
      </c>
      <c r="O1019">
        <v>0</v>
      </c>
      <c r="P1019">
        <v>1460</v>
      </c>
      <c r="Q1019">
        <v>523</v>
      </c>
      <c r="R1019">
        <v>108</v>
      </c>
      <c r="S1019">
        <v>301</v>
      </c>
      <c r="T1019">
        <v>0</v>
      </c>
      <c r="U1019">
        <v>528</v>
      </c>
      <c r="W1019">
        <v>22.99</v>
      </c>
      <c r="X1019">
        <v>-1.0000000000001563E-2</v>
      </c>
    </row>
    <row r="1020" spans="1:24" x14ac:dyDescent="0.2">
      <c r="A1020">
        <v>2013</v>
      </c>
      <c r="B1020">
        <v>9</v>
      </c>
      <c r="C1020" t="s">
        <v>415</v>
      </c>
      <c r="D1020" t="s">
        <v>416</v>
      </c>
      <c r="E1020" t="s">
        <v>403</v>
      </c>
      <c r="F1020" t="s">
        <v>404</v>
      </c>
      <c r="G1020">
        <v>150</v>
      </c>
      <c r="H1020">
        <v>16</v>
      </c>
      <c r="I1020">
        <v>8.8000000000000007</v>
      </c>
      <c r="J1020">
        <v>0</v>
      </c>
      <c r="K1020">
        <v>4.13</v>
      </c>
      <c r="L1020">
        <v>0</v>
      </c>
      <c r="M1020">
        <v>3.07</v>
      </c>
      <c r="N1020">
        <v>1</v>
      </c>
      <c r="O1020">
        <v>0</v>
      </c>
      <c r="P1020">
        <v>595</v>
      </c>
      <c r="Q1020">
        <v>368</v>
      </c>
      <c r="R1020">
        <v>0</v>
      </c>
      <c r="S1020">
        <v>106</v>
      </c>
      <c r="T1020">
        <v>0</v>
      </c>
      <c r="U1020">
        <v>121</v>
      </c>
      <c r="W1020">
        <v>16</v>
      </c>
      <c r="X1020">
        <v>0</v>
      </c>
    </row>
    <row r="1021" spans="1:24" x14ac:dyDescent="0.2">
      <c r="A1021">
        <v>2013</v>
      </c>
      <c r="B1021">
        <v>3</v>
      </c>
      <c r="C1021" t="s">
        <v>415</v>
      </c>
      <c r="D1021" t="s">
        <v>416</v>
      </c>
      <c r="E1021" t="s">
        <v>457</v>
      </c>
      <c r="F1021" t="s">
        <v>458</v>
      </c>
      <c r="G1021">
        <v>150</v>
      </c>
      <c r="H1021">
        <v>31</v>
      </c>
      <c r="I1021">
        <v>13.44</v>
      </c>
      <c r="J1021">
        <v>1.42</v>
      </c>
      <c r="K1021">
        <v>5.9</v>
      </c>
      <c r="L1021">
        <v>0</v>
      </c>
      <c r="M1021">
        <v>10.23</v>
      </c>
      <c r="N1021">
        <v>2</v>
      </c>
      <c r="O1021">
        <v>0</v>
      </c>
      <c r="P1021">
        <v>1865</v>
      </c>
      <c r="Q1021">
        <v>1018</v>
      </c>
      <c r="R1021">
        <v>99</v>
      </c>
      <c r="S1021">
        <v>246</v>
      </c>
      <c r="T1021">
        <v>0</v>
      </c>
      <c r="U1021">
        <v>502</v>
      </c>
      <c r="W1021">
        <v>30.99</v>
      </c>
      <c r="X1021">
        <v>-1.0000000000001563E-2</v>
      </c>
    </row>
    <row r="1022" spans="1:24" x14ac:dyDescent="0.2">
      <c r="A1022">
        <v>2013</v>
      </c>
      <c r="B1022">
        <v>7</v>
      </c>
      <c r="C1022" t="s">
        <v>415</v>
      </c>
      <c r="D1022" t="s">
        <v>416</v>
      </c>
      <c r="E1022" t="s">
        <v>189</v>
      </c>
      <c r="F1022" t="s">
        <v>190</v>
      </c>
      <c r="G1022">
        <v>150</v>
      </c>
      <c r="H1022">
        <v>53</v>
      </c>
      <c r="I1022">
        <v>18.79</v>
      </c>
      <c r="J1022">
        <v>0.27</v>
      </c>
      <c r="K1022">
        <v>7.49</v>
      </c>
      <c r="L1022">
        <v>0</v>
      </c>
      <c r="M1022">
        <v>26.46</v>
      </c>
      <c r="N1022">
        <v>3</v>
      </c>
      <c r="O1022">
        <v>0</v>
      </c>
      <c r="P1022">
        <v>4211</v>
      </c>
      <c r="Q1022">
        <v>1438</v>
      </c>
      <c r="R1022">
        <v>17</v>
      </c>
      <c r="S1022">
        <v>751</v>
      </c>
      <c r="T1022">
        <v>0</v>
      </c>
      <c r="U1022">
        <v>2005</v>
      </c>
      <c r="W1022">
        <v>53.01</v>
      </c>
      <c r="X1022">
        <v>9.9999999999980105E-3</v>
      </c>
    </row>
    <row r="1023" spans="1:24" x14ac:dyDescent="0.2">
      <c r="A1023">
        <v>2013</v>
      </c>
      <c r="B1023">
        <v>10</v>
      </c>
      <c r="C1023" t="s">
        <v>415</v>
      </c>
      <c r="D1023" t="s">
        <v>416</v>
      </c>
      <c r="E1023" t="s">
        <v>139</v>
      </c>
      <c r="F1023" t="s">
        <v>140</v>
      </c>
      <c r="G1023">
        <v>149</v>
      </c>
      <c r="H1023">
        <v>20</v>
      </c>
      <c r="I1023">
        <v>12.06</v>
      </c>
      <c r="J1023">
        <v>0</v>
      </c>
      <c r="K1023">
        <v>3.18</v>
      </c>
      <c r="L1023">
        <v>0</v>
      </c>
      <c r="M1023">
        <v>4.7699999999999996</v>
      </c>
      <c r="N1023">
        <v>0</v>
      </c>
      <c r="O1023">
        <v>0</v>
      </c>
      <c r="P1023">
        <v>860</v>
      </c>
      <c r="Q1023">
        <v>554</v>
      </c>
      <c r="R1023">
        <v>0</v>
      </c>
      <c r="S1023">
        <v>111</v>
      </c>
      <c r="T1023">
        <v>0</v>
      </c>
      <c r="U1023">
        <v>195</v>
      </c>
      <c r="W1023">
        <v>20.009999999999998</v>
      </c>
      <c r="X1023">
        <v>9.9999999999980105E-3</v>
      </c>
    </row>
    <row r="1024" spans="1:24" x14ac:dyDescent="0.2">
      <c r="A1024">
        <v>2013</v>
      </c>
      <c r="B1024">
        <v>10</v>
      </c>
      <c r="C1024" t="s">
        <v>415</v>
      </c>
      <c r="D1024" t="s">
        <v>416</v>
      </c>
      <c r="E1024" t="s">
        <v>47</v>
      </c>
      <c r="F1024" t="s">
        <v>48</v>
      </c>
      <c r="G1024">
        <v>149</v>
      </c>
      <c r="H1024">
        <v>37</v>
      </c>
      <c r="I1024">
        <v>10.37</v>
      </c>
      <c r="J1024">
        <v>0</v>
      </c>
      <c r="K1024">
        <v>13.35</v>
      </c>
      <c r="L1024">
        <v>0</v>
      </c>
      <c r="M1024">
        <v>13.27</v>
      </c>
      <c r="N1024">
        <v>1</v>
      </c>
      <c r="O1024">
        <v>0</v>
      </c>
      <c r="P1024">
        <v>2242</v>
      </c>
      <c r="Q1024">
        <v>669</v>
      </c>
      <c r="R1024">
        <v>0</v>
      </c>
      <c r="S1024">
        <v>604</v>
      </c>
      <c r="T1024">
        <v>0</v>
      </c>
      <c r="U1024">
        <v>969</v>
      </c>
      <c r="W1024">
        <v>36.989999999999995</v>
      </c>
      <c r="X1024">
        <v>-1.0000000000005116E-2</v>
      </c>
    </row>
    <row r="1025" spans="1:24" x14ac:dyDescent="0.2">
      <c r="A1025">
        <v>2013</v>
      </c>
      <c r="B1025">
        <v>8</v>
      </c>
      <c r="C1025" t="s">
        <v>415</v>
      </c>
      <c r="D1025" t="s">
        <v>416</v>
      </c>
      <c r="E1025" t="s">
        <v>421</v>
      </c>
      <c r="F1025" t="s">
        <v>422</v>
      </c>
      <c r="G1025">
        <v>149</v>
      </c>
      <c r="H1025">
        <v>39</v>
      </c>
      <c r="I1025">
        <v>10.32</v>
      </c>
      <c r="J1025">
        <v>2.97</v>
      </c>
      <c r="K1025">
        <v>13.41</v>
      </c>
      <c r="L1025">
        <v>0</v>
      </c>
      <c r="M1025">
        <v>12.3</v>
      </c>
      <c r="N1025">
        <v>1</v>
      </c>
      <c r="O1025">
        <v>0</v>
      </c>
      <c r="P1025">
        <v>2232</v>
      </c>
      <c r="Q1025">
        <v>775</v>
      </c>
      <c r="R1025">
        <v>185</v>
      </c>
      <c r="S1025">
        <v>561</v>
      </c>
      <c r="T1025">
        <v>0</v>
      </c>
      <c r="U1025">
        <v>711</v>
      </c>
      <c r="W1025">
        <v>39</v>
      </c>
      <c r="X1025">
        <v>0</v>
      </c>
    </row>
    <row r="1026" spans="1:24" x14ac:dyDescent="0.2">
      <c r="A1026">
        <v>2013</v>
      </c>
      <c r="B1026">
        <v>1</v>
      </c>
      <c r="C1026" t="s">
        <v>415</v>
      </c>
      <c r="D1026" t="s">
        <v>416</v>
      </c>
      <c r="E1026" t="s">
        <v>57</v>
      </c>
      <c r="F1026" t="s">
        <v>58</v>
      </c>
      <c r="G1026">
        <v>149</v>
      </c>
      <c r="H1026">
        <v>34</v>
      </c>
      <c r="I1026">
        <v>18.09</v>
      </c>
      <c r="J1026">
        <v>0</v>
      </c>
      <c r="K1026">
        <v>6.47</v>
      </c>
      <c r="L1026">
        <v>0.2</v>
      </c>
      <c r="M1026">
        <v>9.24</v>
      </c>
      <c r="N1026">
        <v>1</v>
      </c>
      <c r="O1026">
        <v>0</v>
      </c>
      <c r="P1026">
        <v>2178</v>
      </c>
      <c r="Q1026">
        <v>1174</v>
      </c>
      <c r="R1026">
        <v>0</v>
      </c>
      <c r="S1026">
        <v>447</v>
      </c>
      <c r="T1026">
        <v>12</v>
      </c>
      <c r="U1026">
        <v>545</v>
      </c>
      <c r="W1026">
        <v>34</v>
      </c>
      <c r="X1026">
        <v>0</v>
      </c>
    </row>
    <row r="1027" spans="1:24" x14ac:dyDescent="0.2">
      <c r="A1027">
        <v>2013</v>
      </c>
      <c r="B1027">
        <v>4</v>
      </c>
      <c r="C1027" t="s">
        <v>415</v>
      </c>
      <c r="D1027" t="s">
        <v>416</v>
      </c>
      <c r="E1027" t="s">
        <v>163</v>
      </c>
      <c r="F1027" t="s">
        <v>164</v>
      </c>
      <c r="G1027">
        <v>149</v>
      </c>
      <c r="H1027">
        <v>46</v>
      </c>
      <c r="I1027">
        <v>8.67</v>
      </c>
      <c r="J1027">
        <v>1</v>
      </c>
      <c r="K1027">
        <v>5.69</v>
      </c>
      <c r="L1027">
        <v>0</v>
      </c>
      <c r="M1027">
        <v>30.64</v>
      </c>
      <c r="N1027">
        <v>2</v>
      </c>
      <c r="O1027">
        <v>0</v>
      </c>
      <c r="P1027">
        <v>3701</v>
      </c>
      <c r="Q1027">
        <v>1091</v>
      </c>
      <c r="R1027">
        <v>184</v>
      </c>
      <c r="S1027">
        <v>216</v>
      </c>
      <c r="T1027">
        <v>0</v>
      </c>
      <c r="U1027">
        <v>2210</v>
      </c>
      <c r="W1027">
        <v>46</v>
      </c>
      <c r="X1027">
        <v>0</v>
      </c>
    </row>
    <row r="1028" spans="1:24" x14ac:dyDescent="0.2">
      <c r="A1028">
        <v>2013</v>
      </c>
      <c r="B1028">
        <v>2</v>
      </c>
      <c r="C1028" t="s">
        <v>415</v>
      </c>
      <c r="D1028" t="s">
        <v>416</v>
      </c>
      <c r="E1028" t="s">
        <v>189</v>
      </c>
      <c r="F1028" t="s">
        <v>190</v>
      </c>
      <c r="G1028">
        <v>149</v>
      </c>
      <c r="H1028">
        <v>23</v>
      </c>
      <c r="I1028">
        <v>9.27</v>
      </c>
      <c r="J1028">
        <v>0.04</v>
      </c>
      <c r="K1028">
        <v>6.39</v>
      </c>
      <c r="L1028">
        <v>0</v>
      </c>
      <c r="M1028">
        <v>7.3</v>
      </c>
      <c r="N1028">
        <v>2</v>
      </c>
      <c r="O1028">
        <v>0</v>
      </c>
      <c r="P1028">
        <v>1375</v>
      </c>
      <c r="Q1028">
        <v>693</v>
      </c>
      <c r="R1028">
        <v>3</v>
      </c>
      <c r="S1028">
        <v>232</v>
      </c>
      <c r="T1028">
        <v>0</v>
      </c>
      <c r="U1028">
        <v>447</v>
      </c>
      <c r="W1028">
        <v>23</v>
      </c>
      <c r="X1028">
        <v>0</v>
      </c>
    </row>
    <row r="1029" spans="1:24" x14ac:dyDescent="0.2">
      <c r="A1029">
        <v>2013</v>
      </c>
      <c r="B1029">
        <v>2</v>
      </c>
      <c r="C1029" t="s">
        <v>415</v>
      </c>
      <c r="D1029" t="s">
        <v>416</v>
      </c>
      <c r="E1029" t="s">
        <v>403</v>
      </c>
      <c r="F1029" t="s">
        <v>404</v>
      </c>
      <c r="G1029">
        <v>149</v>
      </c>
      <c r="H1029">
        <v>22</v>
      </c>
      <c r="I1029">
        <v>8.5</v>
      </c>
      <c r="J1029">
        <v>0</v>
      </c>
      <c r="K1029">
        <v>1.1000000000000001</v>
      </c>
      <c r="L1029">
        <v>0</v>
      </c>
      <c r="M1029">
        <v>12.41</v>
      </c>
      <c r="N1029">
        <v>2</v>
      </c>
      <c r="O1029">
        <v>0</v>
      </c>
      <c r="P1029">
        <v>911</v>
      </c>
      <c r="Q1029">
        <v>376</v>
      </c>
      <c r="R1029">
        <v>0</v>
      </c>
      <c r="S1029">
        <v>32</v>
      </c>
      <c r="T1029">
        <v>0</v>
      </c>
      <c r="U1029">
        <v>503</v>
      </c>
      <c r="W1029">
        <v>22.009999999999998</v>
      </c>
      <c r="X1029">
        <v>9.9999999999980105E-3</v>
      </c>
    </row>
    <row r="1030" spans="1:24" x14ac:dyDescent="0.2">
      <c r="A1030">
        <v>2013</v>
      </c>
      <c r="B1030">
        <v>2</v>
      </c>
      <c r="C1030" t="s">
        <v>415</v>
      </c>
      <c r="D1030" t="s">
        <v>416</v>
      </c>
      <c r="E1030" t="s">
        <v>241</v>
      </c>
      <c r="F1030" t="s">
        <v>242</v>
      </c>
      <c r="G1030">
        <v>149</v>
      </c>
      <c r="H1030">
        <v>25</v>
      </c>
      <c r="I1030">
        <v>14.04</v>
      </c>
      <c r="J1030">
        <v>0</v>
      </c>
      <c r="K1030">
        <v>3.52</v>
      </c>
      <c r="L1030">
        <v>0</v>
      </c>
      <c r="M1030">
        <v>7.44</v>
      </c>
      <c r="N1030">
        <v>3</v>
      </c>
      <c r="O1030">
        <v>1</v>
      </c>
      <c r="P1030">
        <v>1486</v>
      </c>
      <c r="Q1030">
        <v>939</v>
      </c>
      <c r="R1030">
        <v>0</v>
      </c>
      <c r="S1030">
        <v>127</v>
      </c>
      <c r="T1030">
        <v>0</v>
      </c>
      <c r="U1030">
        <v>420</v>
      </c>
      <c r="W1030">
        <v>25</v>
      </c>
      <c r="X1030">
        <v>0</v>
      </c>
    </row>
    <row r="1031" spans="1:24" x14ac:dyDescent="0.2">
      <c r="A1031">
        <v>2013</v>
      </c>
      <c r="B1031">
        <v>7</v>
      </c>
      <c r="C1031" t="s">
        <v>415</v>
      </c>
      <c r="D1031" t="s">
        <v>416</v>
      </c>
      <c r="E1031" t="s">
        <v>451</v>
      </c>
      <c r="F1031" t="s">
        <v>452</v>
      </c>
      <c r="G1031">
        <v>149</v>
      </c>
      <c r="H1031">
        <v>47</v>
      </c>
      <c r="I1031">
        <v>13.28</v>
      </c>
      <c r="J1031">
        <v>0</v>
      </c>
      <c r="K1031">
        <v>9.4700000000000006</v>
      </c>
      <c r="L1031">
        <v>0</v>
      </c>
      <c r="M1031">
        <v>24.25</v>
      </c>
      <c r="N1031">
        <v>4</v>
      </c>
      <c r="O1031">
        <v>0</v>
      </c>
      <c r="P1031">
        <v>3009</v>
      </c>
      <c r="Q1031">
        <v>1036</v>
      </c>
      <c r="R1031">
        <v>0</v>
      </c>
      <c r="S1031">
        <v>429</v>
      </c>
      <c r="T1031">
        <v>0</v>
      </c>
      <c r="U1031">
        <v>1544</v>
      </c>
      <c r="W1031">
        <v>47</v>
      </c>
      <c r="X1031">
        <v>0</v>
      </c>
    </row>
    <row r="1032" spans="1:24" x14ac:dyDescent="0.2">
      <c r="A1032">
        <v>2013</v>
      </c>
      <c r="B1032">
        <v>2</v>
      </c>
      <c r="C1032" t="s">
        <v>415</v>
      </c>
      <c r="D1032" t="s">
        <v>416</v>
      </c>
      <c r="E1032" t="s">
        <v>97</v>
      </c>
      <c r="F1032" t="s">
        <v>98</v>
      </c>
      <c r="G1032">
        <v>149</v>
      </c>
      <c r="H1032">
        <v>57</v>
      </c>
      <c r="I1032">
        <v>20.54</v>
      </c>
      <c r="J1032">
        <v>0.27</v>
      </c>
      <c r="K1032">
        <v>14.55</v>
      </c>
      <c r="L1032">
        <v>0</v>
      </c>
      <c r="M1032">
        <v>21.64</v>
      </c>
      <c r="N1032">
        <v>11</v>
      </c>
      <c r="O1032">
        <v>0</v>
      </c>
      <c r="P1032">
        <v>3323</v>
      </c>
      <c r="Q1032">
        <v>1259</v>
      </c>
      <c r="R1032">
        <v>36</v>
      </c>
      <c r="S1032">
        <v>677</v>
      </c>
      <c r="T1032">
        <v>0</v>
      </c>
      <c r="U1032">
        <v>1351</v>
      </c>
      <c r="W1032">
        <v>57</v>
      </c>
      <c r="X1032">
        <v>0</v>
      </c>
    </row>
    <row r="1033" spans="1:24" x14ac:dyDescent="0.2">
      <c r="A1033">
        <v>2013</v>
      </c>
      <c r="B1033">
        <v>4</v>
      </c>
      <c r="C1033" t="s">
        <v>415</v>
      </c>
      <c r="D1033" t="s">
        <v>416</v>
      </c>
      <c r="E1033" t="s">
        <v>241</v>
      </c>
      <c r="F1033" t="s">
        <v>242</v>
      </c>
      <c r="G1033">
        <v>148</v>
      </c>
      <c r="H1033">
        <v>25</v>
      </c>
      <c r="I1033">
        <v>9.66</v>
      </c>
      <c r="J1033">
        <v>0.16</v>
      </c>
      <c r="K1033">
        <v>4.3499999999999996</v>
      </c>
      <c r="L1033">
        <v>0</v>
      </c>
      <c r="M1033">
        <v>10.83</v>
      </c>
      <c r="N1033">
        <v>0</v>
      </c>
      <c r="O1033">
        <v>0</v>
      </c>
      <c r="P1033">
        <v>1659</v>
      </c>
      <c r="Q1033">
        <v>577</v>
      </c>
      <c r="R1033">
        <v>7</v>
      </c>
      <c r="S1033">
        <v>306</v>
      </c>
      <c r="T1033">
        <v>0</v>
      </c>
      <c r="U1033">
        <v>769</v>
      </c>
      <c r="W1033">
        <v>25</v>
      </c>
      <c r="X1033">
        <v>0</v>
      </c>
    </row>
    <row r="1034" spans="1:24" x14ac:dyDescent="0.2">
      <c r="A1034">
        <v>2013</v>
      </c>
      <c r="B1034">
        <v>3</v>
      </c>
      <c r="C1034" t="s">
        <v>415</v>
      </c>
      <c r="D1034" t="s">
        <v>416</v>
      </c>
      <c r="E1034" t="s">
        <v>239</v>
      </c>
      <c r="F1034" t="s">
        <v>240</v>
      </c>
      <c r="G1034">
        <v>148</v>
      </c>
      <c r="H1034">
        <v>39</v>
      </c>
      <c r="I1034">
        <v>20.27</v>
      </c>
      <c r="J1034">
        <v>0.04</v>
      </c>
      <c r="K1034">
        <v>4.68</v>
      </c>
      <c r="L1034">
        <v>0</v>
      </c>
      <c r="M1034">
        <v>14.02</v>
      </c>
      <c r="N1034">
        <v>2</v>
      </c>
      <c r="O1034">
        <v>0</v>
      </c>
      <c r="P1034">
        <v>2637</v>
      </c>
      <c r="Q1034">
        <v>1382</v>
      </c>
      <c r="R1034">
        <v>1</v>
      </c>
      <c r="S1034">
        <v>399</v>
      </c>
      <c r="T1034">
        <v>0</v>
      </c>
      <c r="U1034">
        <v>855</v>
      </c>
      <c r="W1034">
        <v>39.01</v>
      </c>
      <c r="X1034">
        <v>9.9999999999980105E-3</v>
      </c>
    </row>
    <row r="1035" spans="1:24" x14ac:dyDescent="0.2">
      <c r="A1035">
        <v>2013</v>
      </c>
      <c r="B1035">
        <v>6</v>
      </c>
      <c r="C1035" t="s">
        <v>415</v>
      </c>
      <c r="D1035" t="s">
        <v>416</v>
      </c>
      <c r="E1035" t="s">
        <v>203</v>
      </c>
      <c r="F1035" t="s">
        <v>204</v>
      </c>
      <c r="G1035">
        <v>148</v>
      </c>
      <c r="H1035">
        <v>43</v>
      </c>
      <c r="I1035">
        <v>15.75</v>
      </c>
      <c r="J1035">
        <v>0</v>
      </c>
      <c r="K1035">
        <v>10.210000000000001</v>
      </c>
      <c r="L1035">
        <v>0</v>
      </c>
      <c r="M1035">
        <v>17.05</v>
      </c>
      <c r="N1035">
        <v>4</v>
      </c>
      <c r="O1035">
        <v>1</v>
      </c>
      <c r="P1035">
        <v>2609</v>
      </c>
      <c r="Q1035">
        <v>944</v>
      </c>
      <c r="R1035">
        <v>0</v>
      </c>
      <c r="S1035">
        <v>412</v>
      </c>
      <c r="T1035">
        <v>0</v>
      </c>
      <c r="U1035">
        <v>1253</v>
      </c>
      <c r="W1035">
        <v>43.010000000000005</v>
      </c>
      <c r="X1035">
        <v>1.0000000000005116E-2</v>
      </c>
    </row>
    <row r="1036" spans="1:24" x14ac:dyDescent="0.2">
      <c r="A1036">
        <v>2013</v>
      </c>
      <c r="B1036">
        <v>1</v>
      </c>
      <c r="C1036" t="s">
        <v>415</v>
      </c>
      <c r="D1036" t="s">
        <v>416</v>
      </c>
      <c r="E1036" t="s">
        <v>419</v>
      </c>
      <c r="F1036" t="s">
        <v>420</v>
      </c>
      <c r="G1036">
        <v>148</v>
      </c>
      <c r="H1036">
        <v>37</v>
      </c>
      <c r="I1036">
        <v>12.8</v>
      </c>
      <c r="J1036">
        <v>0</v>
      </c>
      <c r="K1036">
        <v>7.8</v>
      </c>
      <c r="L1036">
        <v>0</v>
      </c>
      <c r="M1036">
        <v>16.399999999999999</v>
      </c>
      <c r="N1036">
        <v>6</v>
      </c>
      <c r="O1036">
        <v>0</v>
      </c>
      <c r="P1036">
        <v>1768</v>
      </c>
      <c r="Q1036">
        <v>502</v>
      </c>
      <c r="R1036">
        <v>0</v>
      </c>
      <c r="S1036">
        <v>255</v>
      </c>
      <c r="T1036">
        <v>0</v>
      </c>
      <c r="U1036">
        <v>1011</v>
      </c>
      <c r="W1036">
        <v>37</v>
      </c>
      <c r="X1036">
        <v>0</v>
      </c>
    </row>
    <row r="1037" spans="1:24" x14ac:dyDescent="0.2">
      <c r="A1037">
        <v>2013</v>
      </c>
      <c r="B1037">
        <v>3</v>
      </c>
      <c r="C1037" t="s">
        <v>415</v>
      </c>
      <c r="D1037" t="s">
        <v>416</v>
      </c>
      <c r="E1037" t="s">
        <v>421</v>
      </c>
      <c r="F1037" t="s">
        <v>422</v>
      </c>
      <c r="G1037">
        <v>148</v>
      </c>
      <c r="H1037">
        <v>42</v>
      </c>
      <c r="I1037">
        <v>12.61</v>
      </c>
      <c r="J1037">
        <v>0.53</v>
      </c>
      <c r="K1037">
        <v>15.61</v>
      </c>
      <c r="L1037">
        <v>0</v>
      </c>
      <c r="M1037">
        <v>13.24</v>
      </c>
      <c r="N1037">
        <v>7</v>
      </c>
      <c r="O1037">
        <v>0</v>
      </c>
      <c r="P1037">
        <v>2722</v>
      </c>
      <c r="Q1037">
        <v>971</v>
      </c>
      <c r="R1037">
        <v>37</v>
      </c>
      <c r="S1037">
        <v>599</v>
      </c>
      <c r="T1037">
        <v>0</v>
      </c>
      <c r="U1037">
        <v>1115</v>
      </c>
      <c r="W1037">
        <v>41.99</v>
      </c>
      <c r="X1037">
        <v>-9.9999999999980105E-3</v>
      </c>
    </row>
    <row r="1038" spans="1:24" x14ac:dyDescent="0.2">
      <c r="A1038">
        <v>2013</v>
      </c>
      <c r="B1038">
        <v>5</v>
      </c>
      <c r="C1038" t="s">
        <v>415</v>
      </c>
      <c r="D1038" t="s">
        <v>416</v>
      </c>
      <c r="E1038" t="s">
        <v>457</v>
      </c>
      <c r="F1038" t="s">
        <v>458</v>
      </c>
      <c r="G1038">
        <v>147</v>
      </c>
      <c r="H1038">
        <v>35</v>
      </c>
      <c r="I1038">
        <v>17.3</v>
      </c>
      <c r="J1038">
        <v>0</v>
      </c>
      <c r="K1038">
        <v>6.27</v>
      </c>
      <c r="L1038">
        <v>0</v>
      </c>
      <c r="M1038">
        <v>11.43</v>
      </c>
      <c r="N1038">
        <v>0</v>
      </c>
      <c r="O1038">
        <v>0</v>
      </c>
      <c r="P1038">
        <v>2437</v>
      </c>
      <c r="Q1038">
        <v>1419</v>
      </c>
      <c r="R1038">
        <v>0</v>
      </c>
      <c r="S1038">
        <v>252</v>
      </c>
      <c r="T1038">
        <v>0</v>
      </c>
      <c r="U1038">
        <v>766</v>
      </c>
      <c r="W1038">
        <v>35</v>
      </c>
      <c r="X1038">
        <v>0</v>
      </c>
    </row>
    <row r="1039" spans="1:24" x14ac:dyDescent="0.2">
      <c r="A1039">
        <v>2013</v>
      </c>
      <c r="B1039">
        <v>5</v>
      </c>
      <c r="C1039" t="s">
        <v>415</v>
      </c>
      <c r="D1039" t="s">
        <v>416</v>
      </c>
      <c r="E1039" t="s">
        <v>381</v>
      </c>
      <c r="F1039" t="s">
        <v>382</v>
      </c>
      <c r="G1039">
        <v>147</v>
      </c>
      <c r="H1039">
        <v>30</v>
      </c>
      <c r="I1039">
        <v>14.37</v>
      </c>
      <c r="J1039">
        <v>1.04</v>
      </c>
      <c r="K1039">
        <v>6.16</v>
      </c>
      <c r="L1039">
        <v>0</v>
      </c>
      <c r="M1039">
        <v>8.43</v>
      </c>
      <c r="N1039">
        <v>0</v>
      </c>
      <c r="O1039">
        <v>0</v>
      </c>
      <c r="P1039">
        <v>1897</v>
      </c>
      <c r="Q1039">
        <v>1015</v>
      </c>
      <c r="R1039">
        <v>25</v>
      </c>
      <c r="S1039">
        <v>330</v>
      </c>
      <c r="T1039">
        <v>0</v>
      </c>
      <c r="U1039">
        <v>527</v>
      </c>
      <c r="W1039">
        <v>30</v>
      </c>
      <c r="X1039">
        <v>0</v>
      </c>
    </row>
    <row r="1040" spans="1:24" x14ac:dyDescent="0.2">
      <c r="A1040">
        <v>2013</v>
      </c>
      <c r="B1040">
        <v>5</v>
      </c>
      <c r="C1040" t="s">
        <v>415</v>
      </c>
      <c r="D1040" t="s">
        <v>416</v>
      </c>
      <c r="E1040" t="s">
        <v>203</v>
      </c>
      <c r="F1040" t="s">
        <v>204</v>
      </c>
      <c r="G1040">
        <v>147</v>
      </c>
      <c r="H1040">
        <v>29</v>
      </c>
      <c r="I1040">
        <v>12.47</v>
      </c>
      <c r="J1040">
        <v>1.1599999999999999</v>
      </c>
      <c r="K1040">
        <v>3.38</v>
      </c>
      <c r="L1040">
        <v>0</v>
      </c>
      <c r="M1040">
        <v>11.99</v>
      </c>
      <c r="N1040">
        <v>2</v>
      </c>
      <c r="O1040">
        <v>3</v>
      </c>
      <c r="P1040">
        <v>1930</v>
      </c>
      <c r="Q1040">
        <v>778</v>
      </c>
      <c r="R1040">
        <v>85</v>
      </c>
      <c r="S1040">
        <v>232</v>
      </c>
      <c r="T1040">
        <v>0</v>
      </c>
      <c r="U1040">
        <v>835</v>
      </c>
      <c r="W1040">
        <v>29</v>
      </c>
      <c r="X1040">
        <v>0</v>
      </c>
    </row>
    <row r="1041" spans="1:24" x14ac:dyDescent="0.2">
      <c r="A1041">
        <v>2013</v>
      </c>
      <c r="B1041">
        <v>2</v>
      </c>
      <c r="C1041" t="s">
        <v>415</v>
      </c>
      <c r="D1041" t="s">
        <v>416</v>
      </c>
      <c r="E1041" t="s">
        <v>451</v>
      </c>
      <c r="F1041" t="s">
        <v>452</v>
      </c>
      <c r="G1041">
        <v>146</v>
      </c>
      <c r="H1041">
        <v>36</v>
      </c>
      <c r="I1041">
        <v>9.92</v>
      </c>
      <c r="J1041">
        <v>0</v>
      </c>
      <c r="K1041">
        <v>8.77</v>
      </c>
      <c r="L1041">
        <v>0</v>
      </c>
      <c r="M1041">
        <v>17.309999999999999</v>
      </c>
      <c r="N1041">
        <v>0</v>
      </c>
      <c r="O1041">
        <v>0</v>
      </c>
      <c r="P1041">
        <v>1627</v>
      </c>
      <c r="Q1041">
        <v>446</v>
      </c>
      <c r="R1041">
        <v>0</v>
      </c>
      <c r="S1041">
        <v>292</v>
      </c>
      <c r="T1041">
        <v>0</v>
      </c>
      <c r="U1041">
        <v>889</v>
      </c>
      <c r="W1041">
        <v>36</v>
      </c>
      <c r="X1041">
        <v>0</v>
      </c>
    </row>
    <row r="1042" spans="1:24" x14ac:dyDescent="0.2">
      <c r="A1042">
        <v>2013</v>
      </c>
      <c r="B1042">
        <v>4</v>
      </c>
      <c r="C1042" t="s">
        <v>415</v>
      </c>
      <c r="D1042" t="s">
        <v>416</v>
      </c>
      <c r="E1042" t="s">
        <v>457</v>
      </c>
      <c r="F1042" t="s">
        <v>458</v>
      </c>
      <c r="G1042">
        <v>146</v>
      </c>
      <c r="H1042">
        <v>26</v>
      </c>
      <c r="I1042">
        <v>13.44</v>
      </c>
      <c r="J1042">
        <v>1</v>
      </c>
      <c r="K1042">
        <v>4.3600000000000003</v>
      </c>
      <c r="L1042">
        <v>0</v>
      </c>
      <c r="M1042">
        <v>7.2</v>
      </c>
      <c r="N1042">
        <v>0</v>
      </c>
      <c r="O1042">
        <v>1</v>
      </c>
      <c r="P1042">
        <v>1062</v>
      </c>
      <c r="Q1042">
        <v>625</v>
      </c>
      <c r="R1042">
        <v>33</v>
      </c>
      <c r="S1042">
        <v>141</v>
      </c>
      <c r="T1042">
        <v>0</v>
      </c>
      <c r="U1042">
        <v>263</v>
      </c>
      <c r="W1042">
        <v>26</v>
      </c>
      <c r="X1042">
        <v>0</v>
      </c>
    </row>
    <row r="1043" spans="1:24" x14ac:dyDescent="0.2">
      <c r="A1043">
        <v>2013</v>
      </c>
      <c r="B1043">
        <v>8</v>
      </c>
      <c r="C1043" t="s">
        <v>415</v>
      </c>
      <c r="D1043" t="s">
        <v>416</v>
      </c>
      <c r="E1043" t="s">
        <v>177</v>
      </c>
      <c r="F1043" t="s">
        <v>178</v>
      </c>
      <c r="G1043">
        <v>146</v>
      </c>
      <c r="H1043">
        <v>44</v>
      </c>
      <c r="I1043">
        <v>13.93</v>
      </c>
      <c r="J1043">
        <v>1.61</v>
      </c>
      <c r="K1043">
        <v>6.34</v>
      </c>
      <c r="L1043">
        <v>0</v>
      </c>
      <c r="M1043">
        <v>22.11</v>
      </c>
      <c r="N1043">
        <v>1</v>
      </c>
      <c r="O1043">
        <v>0</v>
      </c>
      <c r="P1043">
        <v>2788</v>
      </c>
      <c r="Q1043">
        <v>836</v>
      </c>
      <c r="R1043">
        <v>188</v>
      </c>
      <c r="S1043">
        <v>508</v>
      </c>
      <c r="T1043">
        <v>0</v>
      </c>
      <c r="U1043">
        <v>1256</v>
      </c>
      <c r="W1043">
        <v>43.989999999999995</v>
      </c>
      <c r="X1043">
        <v>-1.0000000000005116E-2</v>
      </c>
    </row>
    <row r="1044" spans="1:24" x14ac:dyDescent="0.2">
      <c r="A1044">
        <v>2013</v>
      </c>
      <c r="B1044">
        <v>6</v>
      </c>
      <c r="C1044" t="s">
        <v>415</v>
      </c>
      <c r="D1044" t="s">
        <v>416</v>
      </c>
      <c r="E1044" t="s">
        <v>457</v>
      </c>
      <c r="F1044" t="s">
        <v>458</v>
      </c>
      <c r="G1044">
        <v>146</v>
      </c>
      <c r="H1044">
        <v>48</v>
      </c>
      <c r="I1044">
        <v>12.98</v>
      </c>
      <c r="J1044">
        <v>1.26</v>
      </c>
      <c r="K1044">
        <v>11.43</v>
      </c>
      <c r="L1044">
        <v>0</v>
      </c>
      <c r="M1044">
        <v>22.33</v>
      </c>
      <c r="N1044">
        <v>4</v>
      </c>
      <c r="O1044">
        <v>0</v>
      </c>
      <c r="P1044">
        <v>2833</v>
      </c>
      <c r="Q1044">
        <v>609</v>
      </c>
      <c r="R1044">
        <v>150</v>
      </c>
      <c r="S1044">
        <v>603</v>
      </c>
      <c r="T1044">
        <v>0</v>
      </c>
      <c r="U1044">
        <v>1471</v>
      </c>
      <c r="W1044">
        <v>48</v>
      </c>
      <c r="X1044">
        <v>0</v>
      </c>
    </row>
    <row r="1045" spans="1:24" x14ac:dyDescent="0.2">
      <c r="A1045">
        <v>2013</v>
      </c>
      <c r="B1045">
        <v>5</v>
      </c>
      <c r="C1045" t="s">
        <v>415</v>
      </c>
      <c r="D1045" t="s">
        <v>416</v>
      </c>
      <c r="E1045" t="s">
        <v>137</v>
      </c>
      <c r="F1045" t="s">
        <v>138</v>
      </c>
      <c r="G1045">
        <v>146</v>
      </c>
      <c r="H1045">
        <v>44</v>
      </c>
      <c r="I1045">
        <v>6.02</v>
      </c>
      <c r="J1045">
        <v>0.36</v>
      </c>
      <c r="K1045">
        <v>9.64</v>
      </c>
      <c r="L1045">
        <v>0</v>
      </c>
      <c r="M1045">
        <v>27.97</v>
      </c>
      <c r="N1045">
        <v>7</v>
      </c>
      <c r="O1045">
        <v>0</v>
      </c>
      <c r="P1045">
        <v>2591</v>
      </c>
      <c r="Q1045">
        <v>343</v>
      </c>
      <c r="R1045">
        <v>8</v>
      </c>
      <c r="S1045">
        <v>431</v>
      </c>
      <c r="T1045">
        <v>0</v>
      </c>
      <c r="U1045">
        <v>1809</v>
      </c>
      <c r="W1045">
        <v>43.989999999999995</v>
      </c>
      <c r="X1045">
        <v>-1.0000000000005116E-2</v>
      </c>
    </row>
    <row r="1046" spans="1:24" x14ac:dyDescent="0.2">
      <c r="A1046">
        <v>2013</v>
      </c>
      <c r="B1046">
        <v>6</v>
      </c>
      <c r="C1046" t="s">
        <v>415</v>
      </c>
      <c r="D1046" t="s">
        <v>416</v>
      </c>
      <c r="E1046" t="s">
        <v>421</v>
      </c>
      <c r="F1046" t="s">
        <v>422</v>
      </c>
      <c r="G1046">
        <v>146</v>
      </c>
      <c r="H1046">
        <v>35</v>
      </c>
      <c r="I1046">
        <v>14.28</v>
      </c>
      <c r="J1046">
        <v>0.42</v>
      </c>
      <c r="K1046">
        <v>9.2799999999999994</v>
      </c>
      <c r="L1046">
        <v>0</v>
      </c>
      <c r="M1046">
        <v>11.02</v>
      </c>
      <c r="N1046">
        <v>8</v>
      </c>
      <c r="O1046">
        <v>1</v>
      </c>
      <c r="P1046">
        <v>2605</v>
      </c>
      <c r="Q1046">
        <v>1074</v>
      </c>
      <c r="R1046">
        <v>38</v>
      </c>
      <c r="S1046">
        <v>879</v>
      </c>
      <c r="T1046">
        <v>0</v>
      </c>
      <c r="U1046">
        <v>614</v>
      </c>
      <c r="W1046">
        <v>35</v>
      </c>
      <c r="X1046">
        <v>0</v>
      </c>
    </row>
    <row r="1047" spans="1:24" x14ac:dyDescent="0.2">
      <c r="A1047">
        <v>2013</v>
      </c>
      <c r="B1047">
        <v>10</v>
      </c>
      <c r="C1047" t="s">
        <v>415</v>
      </c>
      <c r="D1047" t="s">
        <v>416</v>
      </c>
      <c r="E1047" t="s">
        <v>161</v>
      </c>
      <c r="F1047" t="s">
        <v>162</v>
      </c>
      <c r="G1047">
        <v>145</v>
      </c>
      <c r="H1047">
        <v>45</v>
      </c>
      <c r="I1047">
        <v>11.32</v>
      </c>
      <c r="J1047">
        <v>1</v>
      </c>
      <c r="K1047">
        <v>19.5</v>
      </c>
      <c r="L1047">
        <v>0</v>
      </c>
      <c r="M1047">
        <v>13.17</v>
      </c>
      <c r="N1047">
        <v>0</v>
      </c>
      <c r="O1047">
        <v>0</v>
      </c>
      <c r="P1047">
        <v>2662</v>
      </c>
      <c r="Q1047">
        <v>864</v>
      </c>
      <c r="R1047">
        <v>19</v>
      </c>
      <c r="S1047">
        <v>902</v>
      </c>
      <c r="T1047">
        <v>0</v>
      </c>
      <c r="U1047">
        <v>877</v>
      </c>
      <c r="W1047">
        <v>44.99</v>
      </c>
      <c r="X1047">
        <v>-9.9999999999980105E-3</v>
      </c>
    </row>
    <row r="1048" spans="1:24" x14ac:dyDescent="0.2">
      <c r="A1048">
        <v>2013</v>
      </c>
      <c r="B1048">
        <v>4</v>
      </c>
      <c r="C1048" t="s">
        <v>415</v>
      </c>
      <c r="D1048" t="s">
        <v>416</v>
      </c>
      <c r="E1048" t="s">
        <v>381</v>
      </c>
      <c r="F1048" t="s">
        <v>382</v>
      </c>
      <c r="G1048">
        <v>145</v>
      </c>
      <c r="H1048">
        <v>32</v>
      </c>
      <c r="I1048">
        <v>14.21</v>
      </c>
      <c r="J1048">
        <v>0.81</v>
      </c>
      <c r="K1048">
        <v>4.29</v>
      </c>
      <c r="L1048">
        <v>0</v>
      </c>
      <c r="M1048">
        <v>12.69</v>
      </c>
      <c r="N1048">
        <v>2</v>
      </c>
      <c r="O1048">
        <v>0</v>
      </c>
      <c r="P1048">
        <v>1709</v>
      </c>
      <c r="Q1048">
        <v>916</v>
      </c>
      <c r="R1048">
        <v>39</v>
      </c>
      <c r="S1048">
        <v>195</v>
      </c>
      <c r="T1048">
        <v>0</v>
      </c>
      <c r="U1048">
        <v>559</v>
      </c>
      <c r="W1048">
        <v>32</v>
      </c>
      <c r="X1048">
        <v>0</v>
      </c>
    </row>
    <row r="1049" spans="1:24" x14ac:dyDescent="0.2">
      <c r="A1049">
        <v>2013</v>
      </c>
      <c r="B1049">
        <v>3</v>
      </c>
      <c r="C1049" t="s">
        <v>415</v>
      </c>
      <c r="D1049" t="s">
        <v>416</v>
      </c>
      <c r="E1049" t="s">
        <v>381</v>
      </c>
      <c r="F1049" t="s">
        <v>382</v>
      </c>
      <c r="G1049">
        <v>145</v>
      </c>
      <c r="H1049">
        <v>23</v>
      </c>
      <c r="I1049">
        <v>11.03</v>
      </c>
      <c r="J1049">
        <v>0</v>
      </c>
      <c r="K1049">
        <v>3.44</v>
      </c>
      <c r="L1049">
        <v>0</v>
      </c>
      <c r="M1049">
        <v>8.5299999999999994</v>
      </c>
      <c r="N1049">
        <v>3</v>
      </c>
      <c r="O1049">
        <v>0</v>
      </c>
      <c r="P1049">
        <v>1214</v>
      </c>
      <c r="Q1049">
        <v>589</v>
      </c>
      <c r="R1049">
        <v>0</v>
      </c>
      <c r="S1049">
        <v>185</v>
      </c>
      <c r="T1049">
        <v>0</v>
      </c>
      <c r="U1049">
        <v>440</v>
      </c>
      <c r="W1049">
        <v>23</v>
      </c>
      <c r="X1049">
        <v>0</v>
      </c>
    </row>
    <row r="1050" spans="1:24" x14ac:dyDescent="0.2">
      <c r="A1050">
        <v>2013</v>
      </c>
      <c r="B1050">
        <v>4</v>
      </c>
      <c r="C1050" t="s">
        <v>415</v>
      </c>
      <c r="D1050" t="s">
        <v>416</v>
      </c>
      <c r="E1050" t="s">
        <v>147</v>
      </c>
      <c r="F1050" t="s">
        <v>148</v>
      </c>
      <c r="G1050">
        <v>145</v>
      </c>
      <c r="H1050">
        <v>39</v>
      </c>
      <c r="I1050">
        <v>12.43</v>
      </c>
      <c r="J1050">
        <v>1.1200000000000001</v>
      </c>
      <c r="K1050">
        <v>7.29</v>
      </c>
      <c r="L1050">
        <v>0.75</v>
      </c>
      <c r="M1050">
        <v>17.41</v>
      </c>
      <c r="N1050">
        <v>6</v>
      </c>
      <c r="O1050">
        <v>1</v>
      </c>
      <c r="P1050">
        <v>2376</v>
      </c>
      <c r="Q1050">
        <v>869</v>
      </c>
      <c r="R1050">
        <v>64</v>
      </c>
      <c r="S1050">
        <v>219</v>
      </c>
      <c r="T1050">
        <v>21</v>
      </c>
      <c r="U1050">
        <v>1203</v>
      </c>
      <c r="W1050">
        <v>39</v>
      </c>
      <c r="X1050">
        <v>0</v>
      </c>
    </row>
    <row r="1051" spans="1:24" x14ac:dyDescent="0.2">
      <c r="A1051">
        <v>2013</v>
      </c>
      <c r="B1051">
        <v>2</v>
      </c>
      <c r="C1051" t="s">
        <v>415</v>
      </c>
      <c r="D1051" t="s">
        <v>416</v>
      </c>
      <c r="E1051" t="s">
        <v>57</v>
      </c>
      <c r="F1051" t="s">
        <v>58</v>
      </c>
      <c r="G1051">
        <v>145</v>
      </c>
      <c r="H1051">
        <v>38</v>
      </c>
      <c r="I1051">
        <v>19.71</v>
      </c>
      <c r="J1051">
        <v>0</v>
      </c>
      <c r="K1051">
        <v>8.5299999999999994</v>
      </c>
      <c r="L1051">
        <v>0</v>
      </c>
      <c r="M1051">
        <v>9.76</v>
      </c>
      <c r="N1051">
        <v>14</v>
      </c>
      <c r="O1051">
        <v>0</v>
      </c>
      <c r="P1051">
        <v>2617</v>
      </c>
      <c r="Q1051">
        <v>1606</v>
      </c>
      <c r="R1051">
        <v>0</v>
      </c>
      <c r="S1051">
        <v>427</v>
      </c>
      <c r="T1051">
        <v>0</v>
      </c>
      <c r="U1051">
        <v>584</v>
      </c>
      <c r="W1051">
        <v>38</v>
      </c>
      <c r="X1051">
        <v>0</v>
      </c>
    </row>
    <row r="1052" spans="1:24" x14ac:dyDescent="0.2">
      <c r="A1052">
        <v>2013</v>
      </c>
      <c r="B1052">
        <v>8</v>
      </c>
      <c r="C1052" t="s">
        <v>415</v>
      </c>
      <c r="D1052" t="s">
        <v>416</v>
      </c>
      <c r="E1052" t="s">
        <v>195</v>
      </c>
      <c r="F1052" t="s">
        <v>196</v>
      </c>
      <c r="G1052">
        <v>144</v>
      </c>
      <c r="H1052">
        <v>52</v>
      </c>
      <c r="I1052">
        <v>20.73</v>
      </c>
      <c r="J1052">
        <v>0.47</v>
      </c>
      <c r="K1052">
        <v>11.53</v>
      </c>
      <c r="L1052">
        <v>0</v>
      </c>
      <c r="M1052">
        <v>19.27</v>
      </c>
      <c r="N1052">
        <v>3</v>
      </c>
      <c r="O1052">
        <v>1</v>
      </c>
      <c r="P1052">
        <v>2790</v>
      </c>
      <c r="Q1052">
        <v>1005</v>
      </c>
      <c r="R1052">
        <v>69</v>
      </c>
      <c r="S1052">
        <v>732</v>
      </c>
      <c r="T1052">
        <v>0</v>
      </c>
      <c r="U1052">
        <v>984</v>
      </c>
      <c r="W1052">
        <v>52</v>
      </c>
      <c r="X1052">
        <v>0</v>
      </c>
    </row>
    <row r="1053" spans="1:24" x14ac:dyDescent="0.2">
      <c r="A1053">
        <v>2013</v>
      </c>
      <c r="B1053">
        <v>4</v>
      </c>
      <c r="C1053" t="s">
        <v>415</v>
      </c>
      <c r="D1053" t="s">
        <v>416</v>
      </c>
      <c r="E1053" t="s">
        <v>421</v>
      </c>
      <c r="F1053" t="s">
        <v>422</v>
      </c>
      <c r="G1053">
        <v>144</v>
      </c>
      <c r="H1053">
        <v>31</v>
      </c>
      <c r="I1053">
        <v>5.41</v>
      </c>
      <c r="J1053">
        <v>0.47</v>
      </c>
      <c r="K1053">
        <v>14.6</v>
      </c>
      <c r="L1053">
        <v>0</v>
      </c>
      <c r="M1053">
        <v>10.51</v>
      </c>
      <c r="N1053">
        <v>8</v>
      </c>
      <c r="O1053">
        <v>0</v>
      </c>
      <c r="P1053">
        <v>1838</v>
      </c>
      <c r="Q1053">
        <v>271</v>
      </c>
      <c r="R1053">
        <v>122</v>
      </c>
      <c r="S1053">
        <v>857</v>
      </c>
      <c r="T1053">
        <v>0</v>
      </c>
      <c r="U1053">
        <v>588</v>
      </c>
      <c r="W1053">
        <v>30.990000000000002</v>
      </c>
      <c r="X1053">
        <v>-9.9999999999980105E-3</v>
      </c>
    </row>
    <row r="1054" spans="1:24" x14ac:dyDescent="0.2">
      <c r="A1054">
        <v>2013</v>
      </c>
      <c r="B1054">
        <v>1</v>
      </c>
      <c r="C1054" t="s">
        <v>415</v>
      </c>
      <c r="D1054" t="s">
        <v>416</v>
      </c>
      <c r="E1054" t="s">
        <v>137</v>
      </c>
      <c r="F1054" t="s">
        <v>138</v>
      </c>
      <c r="G1054">
        <v>144</v>
      </c>
      <c r="H1054">
        <v>44</v>
      </c>
      <c r="I1054">
        <v>14.12</v>
      </c>
      <c r="J1054">
        <v>0</v>
      </c>
      <c r="K1054">
        <v>11.78</v>
      </c>
      <c r="L1054">
        <v>0</v>
      </c>
      <c r="M1054">
        <v>18.100000000000001</v>
      </c>
      <c r="N1054">
        <v>10</v>
      </c>
      <c r="O1054">
        <v>1</v>
      </c>
      <c r="P1054">
        <v>2895</v>
      </c>
      <c r="Q1054">
        <v>1152</v>
      </c>
      <c r="R1054">
        <v>0</v>
      </c>
      <c r="S1054">
        <v>556</v>
      </c>
      <c r="T1054">
        <v>0</v>
      </c>
      <c r="U1054">
        <v>1187</v>
      </c>
      <c r="W1054">
        <v>44</v>
      </c>
      <c r="X1054">
        <v>0</v>
      </c>
    </row>
    <row r="1055" spans="1:24" x14ac:dyDescent="0.2">
      <c r="A1055">
        <v>2013</v>
      </c>
      <c r="B1055">
        <v>8</v>
      </c>
      <c r="C1055" t="s">
        <v>415</v>
      </c>
      <c r="D1055" t="s">
        <v>416</v>
      </c>
      <c r="E1055" t="s">
        <v>411</v>
      </c>
      <c r="F1055" t="s">
        <v>412</v>
      </c>
      <c r="G1055">
        <v>143</v>
      </c>
      <c r="H1055">
        <v>30</v>
      </c>
      <c r="I1055">
        <v>9.5399999999999991</v>
      </c>
      <c r="J1055">
        <v>0.83</v>
      </c>
      <c r="K1055">
        <v>5.34</v>
      </c>
      <c r="L1055">
        <v>0</v>
      </c>
      <c r="M1055">
        <v>14.29</v>
      </c>
      <c r="N1055">
        <v>0</v>
      </c>
      <c r="O1055">
        <v>0</v>
      </c>
      <c r="P1055">
        <v>1616</v>
      </c>
      <c r="Q1055">
        <v>597</v>
      </c>
      <c r="R1055">
        <v>20</v>
      </c>
      <c r="S1055">
        <v>194</v>
      </c>
      <c r="T1055">
        <v>0</v>
      </c>
      <c r="U1055">
        <v>805</v>
      </c>
      <c r="W1055">
        <v>30</v>
      </c>
      <c r="X1055">
        <v>0</v>
      </c>
    </row>
    <row r="1056" spans="1:24" x14ac:dyDescent="0.2">
      <c r="A1056">
        <v>2013</v>
      </c>
      <c r="B1056">
        <v>11</v>
      </c>
      <c r="C1056" t="s">
        <v>415</v>
      </c>
      <c r="D1056" t="s">
        <v>416</v>
      </c>
      <c r="E1056" t="s">
        <v>401</v>
      </c>
      <c r="F1056" t="s">
        <v>402</v>
      </c>
      <c r="G1056">
        <v>143</v>
      </c>
      <c r="H1056">
        <v>22</v>
      </c>
      <c r="I1056">
        <v>6.14</v>
      </c>
      <c r="J1056">
        <v>0.09</v>
      </c>
      <c r="K1056">
        <v>2</v>
      </c>
      <c r="L1056">
        <v>0</v>
      </c>
      <c r="M1056">
        <v>13.76</v>
      </c>
      <c r="N1056">
        <v>0</v>
      </c>
      <c r="O1056">
        <v>0</v>
      </c>
      <c r="P1056">
        <v>1107</v>
      </c>
      <c r="Q1056">
        <v>368</v>
      </c>
      <c r="R1056">
        <v>3</v>
      </c>
      <c r="S1056">
        <v>67</v>
      </c>
      <c r="T1056">
        <v>0</v>
      </c>
      <c r="U1056">
        <v>669</v>
      </c>
      <c r="W1056">
        <v>21.990000000000002</v>
      </c>
      <c r="X1056">
        <v>-9.9999999999980105E-3</v>
      </c>
    </row>
    <row r="1057" spans="1:24" x14ac:dyDescent="0.2">
      <c r="A1057">
        <v>2013</v>
      </c>
      <c r="B1057">
        <v>10</v>
      </c>
      <c r="C1057" t="s">
        <v>415</v>
      </c>
      <c r="D1057" t="s">
        <v>416</v>
      </c>
      <c r="E1057" t="s">
        <v>457</v>
      </c>
      <c r="F1057" t="s">
        <v>458</v>
      </c>
      <c r="G1057">
        <v>143</v>
      </c>
      <c r="H1057">
        <v>20</v>
      </c>
      <c r="I1057">
        <v>9.52</v>
      </c>
      <c r="J1057">
        <v>0</v>
      </c>
      <c r="K1057">
        <v>2.6</v>
      </c>
      <c r="L1057">
        <v>0</v>
      </c>
      <c r="M1057">
        <v>7.88</v>
      </c>
      <c r="N1057">
        <v>0</v>
      </c>
      <c r="O1057">
        <v>0</v>
      </c>
      <c r="P1057">
        <v>898</v>
      </c>
      <c r="Q1057">
        <v>457</v>
      </c>
      <c r="R1057">
        <v>0</v>
      </c>
      <c r="S1057">
        <v>96</v>
      </c>
      <c r="T1057">
        <v>0</v>
      </c>
      <c r="U1057">
        <v>345</v>
      </c>
      <c r="W1057">
        <v>20</v>
      </c>
      <c r="X1057">
        <v>0</v>
      </c>
    </row>
    <row r="1058" spans="1:24" x14ac:dyDescent="0.2">
      <c r="A1058">
        <v>2013</v>
      </c>
      <c r="B1058">
        <v>4</v>
      </c>
      <c r="C1058" t="s">
        <v>415</v>
      </c>
      <c r="D1058" t="s">
        <v>416</v>
      </c>
      <c r="E1058" t="s">
        <v>45</v>
      </c>
      <c r="F1058" t="s">
        <v>46</v>
      </c>
      <c r="G1058">
        <v>143</v>
      </c>
      <c r="H1058">
        <v>20</v>
      </c>
      <c r="I1058">
        <v>7.47</v>
      </c>
      <c r="J1058">
        <v>0</v>
      </c>
      <c r="K1058">
        <v>4.03</v>
      </c>
      <c r="L1058">
        <v>0</v>
      </c>
      <c r="M1058">
        <v>8.49</v>
      </c>
      <c r="N1058">
        <v>1</v>
      </c>
      <c r="O1058">
        <v>0</v>
      </c>
      <c r="P1058">
        <v>1114</v>
      </c>
      <c r="Q1058">
        <v>557</v>
      </c>
      <c r="R1058">
        <v>0</v>
      </c>
      <c r="S1058">
        <v>96</v>
      </c>
      <c r="T1058">
        <v>0</v>
      </c>
      <c r="U1058">
        <v>461</v>
      </c>
      <c r="W1058">
        <v>19.990000000000002</v>
      </c>
      <c r="X1058">
        <v>-9.9999999999980105E-3</v>
      </c>
    </row>
    <row r="1059" spans="1:24" x14ac:dyDescent="0.2">
      <c r="A1059">
        <v>2013</v>
      </c>
      <c r="B1059">
        <v>5</v>
      </c>
      <c r="C1059" t="s">
        <v>415</v>
      </c>
      <c r="D1059" t="s">
        <v>416</v>
      </c>
      <c r="E1059" t="s">
        <v>421</v>
      </c>
      <c r="F1059" t="s">
        <v>422</v>
      </c>
      <c r="G1059">
        <v>143</v>
      </c>
      <c r="H1059">
        <v>33</v>
      </c>
      <c r="I1059">
        <v>10.55</v>
      </c>
      <c r="J1059">
        <v>0</v>
      </c>
      <c r="K1059">
        <v>14.73</v>
      </c>
      <c r="L1059">
        <v>0</v>
      </c>
      <c r="M1059">
        <v>7.72</v>
      </c>
      <c r="N1059">
        <v>3</v>
      </c>
      <c r="O1059">
        <v>0</v>
      </c>
      <c r="P1059">
        <v>1948</v>
      </c>
      <c r="Q1059">
        <v>1084</v>
      </c>
      <c r="R1059">
        <v>0</v>
      </c>
      <c r="S1059">
        <v>513</v>
      </c>
      <c r="T1059">
        <v>0</v>
      </c>
      <c r="U1059">
        <v>351</v>
      </c>
      <c r="W1059">
        <v>33</v>
      </c>
      <c r="X1059">
        <v>0</v>
      </c>
    </row>
    <row r="1060" spans="1:24" x14ac:dyDescent="0.2">
      <c r="A1060">
        <v>2013</v>
      </c>
      <c r="B1060">
        <v>6</v>
      </c>
      <c r="C1060" t="s">
        <v>415</v>
      </c>
      <c r="D1060" t="s">
        <v>416</v>
      </c>
      <c r="E1060" t="s">
        <v>125</v>
      </c>
      <c r="F1060" t="s">
        <v>126</v>
      </c>
      <c r="G1060">
        <v>143</v>
      </c>
      <c r="H1060">
        <v>56</v>
      </c>
      <c r="I1060">
        <v>16.54</v>
      </c>
      <c r="J1060">
        <v>0.73</v>
      </c>
      <c r="K1060">
        <v>17.63</v>
      </c>
      <c r="L1060">
        <v>0</v>
      </c>
      <c r="M1060">
        <v>21.09</v>
      </c>
      <c r="N1060">
        <v>6</v>
      </c>
      <c r="O1060">
        <v>1</v>
      </c>
      <c r="P1060">
        <v>3568</v>
      </c>
      <c r="Q1060">
        <v>1048</v>
      </c>
      <c r="R1060">
        <v>33</v>
      </c>
      <c r="S1060">
        <v>964</v>
      </c>
      <c r="T1060">
        <v>0</v>
      </c>
      <c r="U1060">
        <v>1523</v>
      </c>
      <c r="W1060">
        <v>55.989999999999995</v>
      </c>
      <c r="X1060">
        <v>-1.0000000000005116E-2</v>
      </c>
    </row>
    <row r="1061" spans="1:24" x14ac:dyDescent="0.2">
      <c r="A1061">
        <v>2013</v>
      </c>
      <c r="B1061">
        <v>3</v>
      </c>
      <c r="C1061" t="s">
        <v>415</v>
      </c>
      <c r="D1061" t="s">
        <v>416</v>
      </c>
      <c r="E1061" t="s">
        <v>231</v>
      </c>
      <c r="F1061" t="s">
        <v>232</v>
      </c>
      <c r="G1061">
        <v>143</v>
      </c>
      <c r="H1061">
        <v>48</v>
      </c>
      <c r="I1061">
        <v>21.83</v>
      </c>
      <c r="J1061">
        <v>0</v>
      </c>
      <c r="K1061">
        <v>6.36</v>
      </c>
      <c r="L1061">
        <v>0</v>
      </c>
      <c r="M1061">
        <v>19.809999999999999</v>
      </c>
      <c r="N1061">
        <v>10</v>
      </c>
      <c r="O1061">
        <v>1</v>
      </c>
      <c r="P1061">
        <v>3562</v>
      </c>
      <c r="Q1061">
        <v>1660</v>
      </c>
      <c r="R1061">
        <v>0</v>
      </c>
      <c r="S1061">
        <v>582</v>
      </c>
      <c r="T1061">
        <v>0</v>
      </c>
      <c r="U1061">
        <v>1320</v>
      </c>
      <c r="W1061">
        <v>48</v>
      </c>
      <c r="X1061">
        <v>0</v>
      </c>
    </row>
    <row r="1062" spans="1:24" x14ac:dyDescent="0.2">
      <c r="A1062">
        <v>2013</v>
      </c>
      <c r="B1062">
        <v>3</v>
      </c>
      <c r="C1062" t="s">
        <v>415</v>
      </c>
      <c r="D1062" t="s">
        <v>416</v>
      </c>
      <c r="E1062" t="s">
        <v>97</v>
      </c>
      <c r="F1062" t="s">
        <v>98</v>
      </c>
      <c r="G1062">
        <v>143</v>
      </c>
      <c r="H1062">
        <v>38</v>
      </c>
      <c r="I1062">
        <v>13.63</v>
      </c>
      <c r="J1062">
        <v>1</v>
      </c>
      <c r="K1062">
        <v>8.7100000000000009</v>
      </c>
      <c r="L1062">
        <v>0</v>
      </c>
      <c r="M1062">
        <v>14.66</v>
      </c>
      <c r="N1062">
        <v>14</v>
      </c>
      <c r="O1062">
        <v>0</v>
      </c>
      <c r="P1062">
        <v>2641</v>
      </c>
      <c r="Q1062">
        <v>921</v>
      </c>
      <c r="R1062">
        <v>37</v>
      </c>
      <c r="S1062">
        <v>630</v>
      </c>
      <c r="T1062">
        <v>0</v>
      </c>
      <c r="U1062">
        <v>1053</v>
      </c>
      <c r="W1062">
        <v>38</v>
      </c>
      <c r="X1062">
        <v>0</v>
      </c>
    </row>
    <row r="1063" spans="1:24" x14ac:dyDescent="0.2">
      <c r="A1063">
        <v>2013</v>
      </c>
      <c r="B1063">
        <v>4</v>
      </c>
      <c r="C1063" t="s">
        <v>415</v>
      </c>
      <c r="D1063" t="s">
        <v>416</v>
      </c>
      <c r="E1063" t="s">
        <v>47</v>
      </c>
      <c r="F1063" t="s">
        <v>48</v>
      </c>
      <c r="G1063">
        <v>142</v>
      </c>
      <c r="H1063">
        <v>32</v>
      </c>
      <c r="I1063">
        <v>12.39</v>
      </c>
      <c r="J1063">
        <v>0</v>
      </c>
      <c r="K1063">
        <v>7.7</v>
      </c>
      <c r="L1063">
        <v>0</v>
      </c>
      <c r="M1063">
        <v>11.92</v>
      </c>
      <c r="N1063">
        <v>0</v>
      </c>
      <c r="O1063">
        <v>0</v>
      </c>
      <c r="P1063">
        <v>2006</v>
      </c>
      <c r="Q1063">
        <v>719</v>
      </c>
      <c r="R1063">
        <v>0</v>
      </c>
      <c r="S1063">
        <v>411</v>
      </c>
      <c r="T1063">
        <v>0</v>
      </c>
      <c r="U1063">
        <v>876</v>
      </c>
      <c r="W1063">
        <v>32.01</v>
      </c>
      <c r="X1063">
        <v>9.9999999999980105E-3</v>
      </c>
    </row>
    <row r="1064" spans="1:24" x14ac:dyDescent="0.2">
      <c r="A1064">
        <v>2013</v>
      </c>
      <c r="B1064">
        <v>5</v>
      </c>
      <c r="C1064" t="s">
        <v>415</v>
      </c>
      <c r="D1064" t="s">
        <v>416</v>
      </c>
      <c r="E1064" t="s">
        <v>231</v>
      </c>
      <c r="F1064" t="s">
        <v>232</v>
      </c>
      <c r="G1064">
        <v>142</v>
      </c>
      <c r="H1064">
        <v>69</v>
      </c>
      <c r="I1064">
        <v>18.43</v>
      </c>
      <c r="J1064">
        <v>0.55000000000000004</v>
      </c>
      <c r="K1064">
        <v>23.93</v>
      </c>
      <c r="L1064">
        <v>0</v>
      </c>
      <c r="M1064">
        <v>26.1</v>
      </c>
      <c r="N1064">
        <v>2</v>
      </c>
      <c r="O1064">
        <v>0</v>
      </c>
      <c r="P1064">
        <v>4172</v>
      </c>
      <c r="Q1064">
        <v>1138</v>
      </c>
      <c r="R1064">
        <v>57</v>
      </c>
      <c r="S1064">
        <v>1218</v>
      </c>
      <c r="T1064">
        <v>0</v>
      </c>
      <c r="U1064">
        <v>1759</v>
      </c>
      <c r="W1064">
        <v>69.009999999999991</v>
      </c>
      <c r="X1064">
        <v>9.9999999999909051E-3</v>
      </c>
    </row>
    <row r="1065" spans="1:24" x14ac:dyDescent="0.2">
      <c r="A1065">
        <v>2013</v>
      </c>
      <c r="B1065">
        <v>1</v>
      </c>
      <c r="C1065" t="s">
        <v>415</v>
      </c>
      <c r="D1065" t="s">
        <v>416</v>
      </c>
      <c r="E1065" t="s">
        <v>177</v>
      </c>
      <c r="F1065" t="s">
        <v>178</v>
      </c>
      <c r="G1065">
        <v>142</v>
      </c>
      <c r="H1065">
        <v>56</v>
      </c>
      <c r="I1065">
        <v>18.91</v>
      </c>
      <c r="J1065">
        <v>0.93</v>
      </c>
      <c r="K1065">
        <v>9.52</v>
      </c>
      <c r="L1065">
        <v>0</v>
      </c>
      <c r="M1065">
        <v>26.64</v>
      </c>
      <c r="N1065">
        <v>2</v>
      </c>
      <c r="O1065">
        <v>3</v>
      </c>
      <c r="P1065">
        <v>3889</v>
      </c>
      <c r="Q1065">
        <v>1895</v>
      </c>
      <c r="R1065">
        <v>68</v>
      </c>
      <c r="S1065">
        <v>423</v>
      </c>
      <c r="T1065">
        <v>0</v>
      </c>
      <c r="U1065">
        <v>1503</v>
      </c>
      <c r="W1065">
        <v>56</v>
      </c>
      <c r="X1065">
        <v>0</v>
      </c>
    </row>
    <row r="1066" spans="1:24" x14ac:dyDescent="0.2">
      <c r="A1066">
        <v>2013</v>
      </c>
      <c r="B1066">
        <v>10</v>
      </c>
      <c r="C1066" t="s">
        <v>415</v>
      </c>
      <c r="D1066" t="s">
        <v>416</v>
      </c>
      <c r="E1066" t="s">
        <v>163</v>
      </c>
      <c r="F1066" t="s">
        <v>164</v>
      </c>
      <c r="G1066">
        <v>142</v>
      </c>
      <c r="H1066">
        <v>47</v>
      </c>
      <c r="I1066">
        <v>15.74</v>
      </c>
      <c r="J1066">
        <v>0.67</v>
      </c>
      <c r="K1066">
        <v>12.1</v>
      </c>
      <c r="L1066">
        <v>0</v>
      </c>
      <c r="M1066">
        <v>18.48</v>
      </c>
      <c r="N1066">
        <v>2</v>
      </c>
      <c r="O1066">
        <v>0</v>
      </c>
      <c r="P1066">
        <v>2125</v>
      </c>
      <c r="Q1066">
        <v>659</v>
      </c>
      <c r="R1066">
        <v>37</v>
      </c>
      <c r="S1066">
        <v>442</v>
      </c>
      <c r="T1066">
        <v>0</v>
      </c>
      <c r="U1066">
        <v>987</v>
      </c>
      <c r="W1066">
        <v>46.989999999999995</v>
      </c>
      <c r="X1066">
        <v>-1.0000000000005116E-2</v>
      </c>
    </row>
    <row r="1067" spans="1:24" x14ac:dyDescent="0.2">
      <c r="A1067">
        <v>2013</v>
      </c>
      <c r="B1067">
        <v>4</v>
      </c>
      <c r="C1067" t="s">
        <v>415</v>
      </c>
      <c r="D1067" t="s">
        <v>416</v>
      </c>
      <c r="E1067" t="s">
        <v>217</v>
      </c>
      <c r="F1067" t="s">
        <v>218</v>
      </c>
      <c r="G1067">
        <v>142</v>
      </c>
      <c r="H1067">
        <v>48</v>
      </c>
      <c r="I1067">
        <v>22.34</v>
      </c>
      <c r="J1067">
        <v>0</v>
      </c>
      <c r="K1067">
        <v>7.03</v>
      </c>
      <c r="L1067">
        <v>0.82</v>
      </c>
      <c r="M1067">
        <v>17.809999999999999</v>
      </c>
      <c r="N1067">
        <v>9</v>
      </c>
      <c r="O1067">
        <v>2</v>
      </c>
      <c r="P1067">
        <v>3317</v>
      </c>
      <c r="Q1067">
        <v>1560</v>
      </c>
      <c r="R1067">
        <v>0</v>
      </c>
      <c r="S1067">
        <v>419</v>
      </c>
      <c r="T1067">
        <v>129</v>
      </c>
      <c r="U1067">
        <v>1209</v>
      </c>
      <c r="W1067">
        <v>48</v>
      </c>
      <c r="X1067">
        <v>0</v>
      </c>
    </row>
    <row r="1068" spans="1:24" x14ac:dyDescent="0.2">
      <c r="A1068">
        <v>2013</v>
      </c>
      <c r="B1068">
        <v>4</v>
      </c>
      <c r="C1068" t="s">
        <v>415</v>
      </c>
      <c r="D1068" t="s">
        <v>416</v>
      </c>
      <c r="E1068" t="s">
        <v>275</v>
      </c>
      <c r="F1068" t="s">
        <v>276</v>
      </c>
      <c r="G1068">
        <v>141</v>
      </c>
      <c r="H1068">
        <v>47</v>
      </c>
      <c r="I1068">
        <v>6.02</v>
      </c>
      <c r="J1068">
        <v>0.08</v>
      </c>
      <c r="K1068">
        <v>18.27</v>
      </c>
      <c r="L1068">
        <v>0</v>
      </c>
      <c r="M1068">
        <v>22.63</v>
      </c>
      <c r="N1068">
        <v>1</v>
      </c>
      <c r="O1068">
        <v>0</v>
      </c>
      <c r="P1068">
        <v>2548</v>
      </c>
      <c r="Q1068">
        <v>393</v>
      </c>
      <c r="R1068">
        <v>18</v>
      </c>
      <c r="S1068">
        <v>796</v>
      </c>
      <c r="T1068">
        <v>0</v>
      </c>
      <c r="U1068">
        <v>1341</v>
      </c>
      <c r="W1068">
        <v>47</v>
      </c>
      <c r="X1068">
        <v>0</v>
      </c>
    </row>
    <row r="1069" spans="1:24" x14ac:dyDescent="0.2">
      <c r="A1069">
        <v>2013</v>
      </c>
      <c r="B1069">
        <v>5</v>
      </c>
      <c r="C1069" t="s">
        <v>415</v>
      </c>
      <c r="D1069" t="s">
        <v>416</v>
      </c>
      <c r="E1069" t="s">
        <v>155</v>
      </c>
      <c r="F1069" t="s">
        <v>156</v>
      </c>
      <c r="G1069">
        <v>141</v>
      </c>
      <c r="H1069">
        <v>52</v>
      </c>
      <c r="I1069">
        <v>9.56</v>
      </c>
      <c r="J1069">
        <v>0.65</v>
      </c>
      <c r="K1069">
        <v>8.1999999999999993</v>
      </c>
      <c r="L1069">
        <v>0</v>
      </c>
      <c r="M1069">
        <v>33.590000000000003</v>
      </c>
      <c r="N1069">
        <v>3</v>
      </c>
      <c r="O1069">
        <v>0</v>
      </c>
      <c r="P1069">
        <v>3108</v>
      </c>
      <c r="Q1069">
        <v>878</v>
      </c>
      <c r="R1069">
        <v>61</v>
      </c>
      <c r="S1069">
        <v>415</v>
      </c>
      <c r="T1069">
        <v>0</v>
      </c>
      <c r="U1069">
        <v>1754</v>
      </c>
      <c r="W1069">
        <v>52</v>
      </c>
      <c r="X1069">
        <v>0</v>
      </c>
    </row>
    <row r="1070" spans="1:24" x14ac:dyDescent="0.2">
      <c r="A1070">
        <v>2013</v>
      </c>
      <c r="B1070">
        <v>6</v>
      </c>
      <c r="C1070" t="s">
        <v>415</v>
      </c>
      <c r="D1070" t="s">
        <v>416</v>
      </c>
      <c r="E1070" t="s">
        <v>287</v>
      </c>
      <c r="F1070" t="s">
        <v>288</v>
      </c>
      <c r="G1070">
        <v>141</v>
      </c>
      <c r="H1070">
        <v>41</v>
      </c>
      <c r="I1070">
        <v>12.57</v>
      </c>
      <c r="J1070">
        <v>2.27</v>
      </c>
      <c r="K1070">
        <v>5.93</v>
      </c>
      <c r="L1070">
        <v>0</v>
      </c>
      <c r="M1070">
        <v>20.23</v>
      </c>
      <c r="N1070">
        <v>3</v>
      </c>
      <c r="O1070">
        <v>1</v>
      </c>
      <c r="P1070">
        <v>2851</v>
      </c>
      <c r="Q1070">
        <v>820</v>
      </c>
      <c r="R1070">
        <v>340</v>
      </c>
      <c r="S1070">
        <v>254</v>
      </c>
      <c r="T1070">
        <v>0</v>
      </c>
      <c r="U1070">
        <v>1437</v>
      </c>
      <c r="W1070">
        <v>41</v>
      </c>
      <c r="X1070">
        <v>0</v>
      </c>
    </row>
    <row r="1071" spans="1:24" x14ac:dyDescent="0.2">
      <c r="A1071">
        <v>2013</v>
      </c>
      <c r="B1071">
        <v>2</v>
      </c>
      <c r="C1071" t="s">
        <v>415</v>
      </c>
      <c r="D1071" t="s">
        <v>416</v>
      </c>
      <c r="E1071" t="s">
        <v>151</v>
      </c>
      <c r="F1071" t="s">
        <v>152</v>
      </c>
      <c r="G1071">
        <v>141</v>
      </c>
      <c r="H1071">
        <v>46</v>
      </c>
      <c r="I1071">
        <v>14.8</v>
      </c>
      <c r="J1071">
        <v>0</v>
      </c>
      <c r="K1071">
        <v>14.74</v>
      </c>
      <c r="L1071">
        <v>0</v>
      </c>
      <c r="M1071">
        <v>16.47</v>
      </c>
      <c r="N1071">
        <v>5</v>
      </c>
      <c r="O1071">
        <v>1</v>
      </c>
      <c r="P1071">
        <v>2847</v>
      </c>
      <c r="Q1071">
        <v>996</v>
      </c>
      <c r="R1071">
        <v>0</v>
      </c>
      <c r="S1071">
        <v>957</v>
      </c>
      <c r="T1071">
        <v>0</v>
      </c>
      <c r="U1071">
        <v>894</v>
      </c>
      <c r="W1071">
        <v>46.01</v>
      </c>
      <c r="X1071">
        <v>9.9999999999980105E-3</v>
      </c>
    </row>
    <row r="1072" spans="1:24" x14ac:dyDescent="0.2">
      <c r="A1072">
        <v>2013</v>
      </c>
      <c r="B1072">
        <v>1</v>
      </c>
      <c r="C1072" t="s">
        <v>415</v>
      </c>
      <c r="D1072" t="s">
        <v>416</v>
      </c>
      <c r="E1072" t="s">
        <v>451</v>
      </c>
      <c r="F1072" t="s">
        <v>452</v>
      </c>
      <c r="G1072">
        <v>141</v>
      </c>
      <c r="H1072">
        <v>34</v>
      </c>
      <c r="I1072">
        <v>8.9499999999999993</v>
      </c>
      <c r="J1072">
        <v>0</v>
      </c>
      <c r="K1072">
        <v>10.53</v>
      </c>
      <c r="L1072">
        <v>0</v>
      </c>
      <c r="M1072">
        <v>14.52</v>
      </c>
      <c r="N1072">
        <v>7</v>
      </c>
      <c r="O1072">
        <v>1</v>
      </c>
      <c r="P1072">
        <v>1712</v>
      </c>
      <c r="Q1072">
        <v>423</v>
      </c>
      <c r="R1072">
        <v>0</v>
      </c>
      <c r="S1072">
        <v>336</v>
      </c>
      <c r="T1072">
        <v>0</v>
      </c>
      <c r="U1072">
        <v>953</v>
      </c>
      <c r="W1072">
        <v>34</v>
      </c>
      <c r="X1072">
        <v>0</v>
      </c>
    </row>
    <row r="1073" spans="1:24" x14ac:dyDescent="0.2">
      <c r="A1073">
        <v>2013</v>
      </c>
      <c r="B1073">
        <v>9</v>
      </c>
      <c r="C1073" t="s">
        <v>415</v>
      </c>
      <c r="D1073" t="s">
        <v>416</v>
      </c>
      <c r="E1073" t="s">
        <v>457</v>
      </c>
      <c r="F1073" t="s">
        <v>458</v>
      </c>
      <c r="G1073">
        <v>140</v>
      </c>
      <c r="H1073">
        <v>12</v>
      </c>
      <c r="I1073">
        <v>7.29</v>
      </c>
      <c r="J1073">
        <v>0.05</v>
      </c>
      <c r="K1073">
        <v>0.65</v>
      </c>
      <c r="L1073">
        <v>0</v>
      </c>
      <c r="M1073">
        <v>4.01</v>
      </c>
      <c r="N1073">
        <v>0</v>
      </c>
      <c r="O1073">
        <v>1</v>
      </c>
      <c r="P1073">
        <v>630</v>
      </c>
      <c r="Q1073">
        <v>417</v>
      </c>
      <c r="R1073">
        <v>2</v>
      </c>
      <c r="S1073">
        <v>15</v>
      </c>
      <c r="T1073">
        <v>0</v>
      </c>
      <c r="U1073">
        <v>196</v>
      </c>
      <c r="W1073">
        <v>12</v>
      </c>
      <c r="X1073">
        <v>0</v>
      </c>
    </row>
    <row r="1074" spans="1:24" x14ac:dyDescent="0.2">
      <c r="A1074">
        <v>2013</v>
      </c>
      <c r="B1074">
        <v>7</v>
      </c>
      <c r="C1074" t="s">
        <v>415</v>
      </c>
      <c r="D1074" t="s">
        <v>416</v>
      </c>
      <c r="E1074" t="s">
        <v>125</v>
      </c>
      <c r="F1074" t="s">
        <v>126</v>
      </c>
      <c r="G1074">
        <v>140</v>
      </c>
      <c r="H1074">
        <v>40</v>
      </c>
      <c r="I1074">
        <v>12.5</v>
      </c>
      <c r="J1074">
        <v>0.38</v>
      </c>
      <c r="K1074">
        <v>7.92</v>
      </c>
      <c r="L1074">
        <v>0</v>
      </c>
      <c r="M1074">
        <v>19.2</v>
      </c>
      <c r="N1074">
        <v>2</v>
      </c>
      <c r="O1074">
        <v>0</v>
      </c>
      <c r="P1074">
        <v>3218</v>
      </c>
      <c r="Q1074">
        <v>1006</v>
      </c>
      <c r="R1074">
        <v>6</v>
      </c>
      <c r="S1074">
        <v>444</v>
      </c>
      <c r="T1074">
        <v>0</v>
      </c>
      <c r="U1074">
        <v>1762</v>
      </c>
      <c r="W1074">
        <v>40</v>
      </c>
      <c r="X1074">
        <v>0</v>
      </c>
    </row>
    <row r="1075" spans="1:24" x14ac:dyDescent="0.2">
      <c r="A1075">
        <v>2013</v>
      </c>
      <c r="B1075">
        <v>1</v>
      </c>
      <c r="C1075" t="s">
        <v>415</v>
      </c>
      <c r="D1075" t="s">
        <v>416</v>
      </c>
      <c r="E1075" t="s">
        <v>457</v>
      </c>
      <c r="F1075" t="s">
        <v>458</v>
      </c>
      <c r="G1075">
        <v>140</v>
      </c>
      <c r="H1075">
        <v>18</v>
      </c>
      <c r="I1075">
        <v>10.06</v>
      </c>
      <c r="J1075">
        <v>1</v>
      </c>
      <c r="K1075">
        <v>3.57</v>
      </c>
      <c r="L1075">
        <v>0</v>
      </c>
      <c r="M1075">
        <v>3.38</v>
      </c>
      <c r="N1075">
        <v>3</v>
      </c>
      <c r="O1075">
        <v>1</v>
      </c>
      <c r="P1075">
        <v>708</v>
      </c>
      <c r="Q1075">
        <v>430</v>
      </c>
      <c r="R1075">
        <v>28</v>
      </c>
      <c r="S1075">
        <v>133</v>
      </c>
      <c r="T1075">
        <v>0</v>
      </c>
      <c r="U1075">
        <v>117</v>
      </c>
      <c r="W1075">
        <v>18.010000000000002</v>
      </c>
      <c r="X1075">
        <v>1.0000000000001563E-2</v>
      </c>
    </row>
    <row r="1076" spans="1:24" x14ac:dyDescent="0.2">
      <c r="A1076">
        <v>2013</v>
      </c>
      <c r="B1076">
        <v>1</v>
      </c>
      <c r="C1076" t="s">
        <v>415</v>
      </c>
      <c r="D1076" t="s">
        <v>416</v>
      </c>
      <c r="E1076" t="s">
        <v>421</v>
      </c>
      <c r="F1076" t="s">
        <v>422</v>
      </c>
      <c r="G1076">
        <v>140</v>
      </c>
      <c r="H1076">
        <v>36</v>
      </c>
      <c r="I1076">
        <v>6.9</v>
      </c>
      <c r="J1076">
        <v>0</v>
      </c>
      <c r="K1076">
        <v>13.12</v>
      </c>
      <c r="L1076">
        <v>0</v>
      </c>
      <c r="M1076">
        <v>15.98</v>
      </c>
      <c r="N1076">
        <v>5</v>
      </c>
      <c r="O1076">
        <v>0</v>
      </c>
      <c r="P1076">
        <v>2486</v>
      </c>
      <c r="Q1076">
        <v>890</v>
      </c>
      <c r="R1076">
        <v>0</v>
      </c>
      <c r="S1076">
        <v>627</v>
      </c>
      <c r="T1076">
        <v>0</v>
      </c>
      <c r="U1076">
        <v>969</v>
      </c>
      <c r="W1076">
        <v>36</v>
      </c>
      <c r="X1076">
        <v>0</v>
      </c>
    </row>
    <row r="1077" spans="1:24" x14ac:dyDescent="0.2">
      <c r="A1077">
        <v>2013</v>
      </c>
      <c r="B1077">
        <v>10</v>
      </c>
      <c r="C1077" t="s">
        <v>415</v>
      </c>
      <c r="D1077" t="s">
        <v>416</v>
      </c>
      <c r="E1077" t="s">
        <v>135</v>
      </c>
      <c r="F1077" t="s">
        <v>136</v>
      </c>
      <c r="G1077">
        <v>139</v>
      </c>
      <c r="H1077">
        <v>31</v>
      </c>
      <c r="I1077">
        <v>11.48</v>
      </c>
      <c r="J1077">
        <v>0</v>
      </c>
      <c r="K1077">
        <v>6.72</v>
      </c>
      <c r="L1077">
        <v>0</v>
      </c>
      <c r="M1077">
        <v>12.8</v>
      </c>
      <c r="N1077">
        <v>1</v>
      </c>
      <c r="O1077">
        <v>0</v>
      </c>
      <c r="P1077">
        <v>1933</v>
      </c>
      <c r="Q1077">
        <v>721</v>
      </c>
      <c r="R1077">
        <v>0</v>
      </c>
      <c r="S1077">
        <v>359</v>
      </c>
      <c r="T1077">
        <v>0</v>
      </c>
      <c r="U1077">
        <v>853</v>
      </c>
      <c r="W1077">
        <v>31</v>
      </c>
      <c r="X1077">
        <v>0</v>
      </c>
    </row>
    <row r="1078" spans="1:24" x14ac:dyDescent="0.2">
      <c r="A1078">
        <v>2013</v>
      </c>
      <c r="B1078">
        <v>10</v>
      </c>
      <c r="C1078" t="s">
        <v>415</v>
      </c>
      <c r="D1078" t="s">
        <v>416</v>
      </c>
      <c r="E1078" t="s">
        <v>195</v>
      </c>
      <c r="F1078" t="s">
        <v>196</v>
      </c>
      <c r="G1078">
        <v>139</v>
      </c>
      <c r="H1078">
        <v>27</v>
      </c>
      <c r="I1078">
        <v>17.36</v>
      </c>
      <c r="J1078">
        <v>1</v>
      </c>
      <c r="K1078">
        <v>3.31</v>
      </c>
      <c r="L1078">
        <v>0</v>
      </c>
      <c r="M1078">
        <v>5.34</v>
      </c>
      <c r="N1078">
        <v>1</v>
      </c>
      <c r="O1078">
        <v>1</v>
      </c>
      <c r="P1078">
        <v>1500</v>
      </c>
      <c r="Q1078">
        <v>936</v>
      </c>
      <c r="R1078">
        <v>26</v>
      </c>
      <c r="S1078">
        <v>136</v>
      </c>
      <c r="T1078">
        <v>0</v>
      </c>
      <c r="U1078">
        <v>402</v>
      </c>
      <c r="W1078">
        <v>27.009999999999998</v>
      </c>
      <c r="X1078">
        <v>9.9999999999980105E-3</v>
      </c>
    </row>
    <row r="1079" spans="1:24" x14ac:dyDescent="0.2">
      <c r="A1079">
        <v>2013</v>
      </c>
      <c r="B1079">
        <v>8</v>
      </c>
      <c r="C1079" t="s">
        <v>415</v>
      </c>
      <c r="D1079" t="s">
        <v>416</v>
      </c>
      <c r="E1079" t="s">
        <v>451</v>
      </c>
      <c r="F1079" t="s">
        <v>452</v>
      </c>
      <c r="G1079">
        <v>139</v>
      </c>
      <c r="H1079">
        <v>29</v>
      </c>
      <c r="I1079">
        <v>13.08</v>
      </c>
      <c r="J1079">
        <v>0</v>
      </c>
      <c r="K1079">
        <v>1.87</v>
      </c>
      <c r="L1079">
        <v>0</v>
      </c>
      <c r="M1079">
        <v>14.05</v>
      </c>
      <c r="N1079">
        <v>2</v>
      </c>
      <c r="O1079">
        <v>0</v>
      </c>
      <c r="P1079">
        <v>1619</v>
      </c>
      <c r="Q1079">
        <v>792</v>
      </c>
      <c r="R1079">
        <v>0</v>
      </c>
      <c r="S1079">
        <v>103</v>
      </c>
      <c r="T1079">
        <v>0</v>
      </c>
      <c r="U1079">
        <v>724</v>
      </c>
      <c r="W1079">
        <v>29</v>
      </c>
      <c r="X1079">
        <v>0</v>
      </c>
    </row>
    <row r="1080" spans="1:24" x14ac:dyDescent="0.2">
      <c r="A1080">
        <v>2013</v>
      </c>
      <c r="B1080">
        <v>8</v>
      </c>
      <c r="C1080" t="s">
        <v>415</v>
      </c>
      <c r="D1080" t="s">
        <v>416</v>
      </c>
      <c r="E1080" t="s">
        <v>83</v>
      </c>
      <c r="F1080" t="s">
        <v>84</v>
      </c>
      <c r="G1080">
        <v>139</v>
      </c>
      <c r="H1080">
        <v>21</v>
      </c>
      <c r="I1080">
        <v>5.74</v>
      </c>
      <c r="J1080">
        <v>0</v>
      </c>
      <c r="K1080">
        <v>5.08</v>
      </c>
      <c r="L1080">
        <v>0</v>
      </c>
      <c r="M1080">
        <v>10.18</v>
      </c>
      <c r="N1080">
        <v>3</v>
      </c>
      <c r="O1080">
        <v>0</v>
      </c>
      <c r="P1080">
        <v>1089</v>
      </c>
      <c r="Q1080">
        <v>273</v>
      </c>
      <c r="R1080">
        <v>0</v>
      </c>
      <c r="S1080">
        <v>210</v>
      </c>
      <c r="T1080">
        <v>0</v>
      </c>
      <c r="U1080">
        <v>606</v>
      </c>
      <c r="W1080">
        <v>21</v>
      </c>
      <c r="X1080">
        <v>0</v>
      </c>
    </row>
    <row r="1081" spans="1:24" x14ac:dyDescent="0.2">
      <c r="A1081">
        <v>2013</v>
      </c>
      <c r="B1081">
        <v>1</v>
      </c>
      <c r="C1081" t="s">
        <v>415</v>
      </c>
      <c r="D1081" t="s">
        <v>416</v>
      </c>
      <c r="E1081" t="s">
        <v>441</v>
      </c>
      <c r="F1081" t="s">
        <v>442</v>
      </c>
      <c r="G1081">
        <v>139</v>
      </c>
      <c r="H1081">
        <v>37</v>
      </c>
      <c r="I1081">
        <v>9.35</v>
      </c>
      <c r="J1081">
        <v>0</v>
      </c>
      <c r="K1081">
        <v>15.19</v>
      </c>
      <c r="L1081">
        <v>0</v>
      </c>
      <c r="M1081">
        <v>12.46</v>
      </c>
      <c r="N1081">
        <v>4</v>
      </c>
      <c r="O1081">
        <v>1</v>
      </c>
      <c r="P1081">
        <v>2349</v>
      </c>
      <c r="Q1081">
        <v>614</v>
      </c>
      <c r="R1081">
        <v>0</v>
      </c>
      <c r="S1081">
        <v>708</v>
      </c>
      <c r="T1081">
        <v>0</v>
      </c>
      <c r="U1081">
        <v>1027</v>
      </c>
      <c r="W1081">
        <v>37</v>
      </c>
      <c r="X1081">
        <v>0</v>
      </c>
    </row>
    <row r="1082" spans="1:24" x14ac:dyDescent="0.2">
      <c r="A1082">
        <v>2013</v>
      </c>
      <c r="B1082">
        <v>3</v>
      </c>
      <c r="C1082" t="s">
        <v>415</v>
      </c>
      <c r="D1082" t="s">
        <v>416</v>
      </c>
      <c r="E1082" t="s">
        <v>57</v>
      </c>
      <c r="F1082" t="s">
        <v>58</v>
      </c>
      <c r="G1082">
        <v>139</v>
      </c>
      <c r="H1082">
        <v>42</v>
      </c>
      <c r="I1082">
        <v>15.59</v>
      </c>
      <c r="J1082">
        <v>0</v>
      </c>
      <c r="K1082">
        <v>5.92</v>
      </c>
      <c r="L1082">
        <v>0</v>
      </c>
      <c r="M1082">
        <v>20.49</v>
      </c>
      <c r="N1082">
        <v>9</v>
      </c>
      <c r="O1082">
        <v>0</v>
      </c>
      <c r="P1082">
        <v>2888</v>
      </c>
      <c r="Q1082">
        <v>1255</v>
      </c>
      <c r="R1082">
        <v>0</v>
      </c>
      <c r="S1082">
        <v>213</v>
      </c>
      <c r="T1082">
        <v>0</v>
      </c>
      <c r="U1082">
        <v>1420</v>
      </c>
      <c r="W1082">
        <v>42</v>
      </c>
      <c r="X1082">
        <v>0</v>
      </c>
    </row>
    <row r="1083" spans="1:24" x14ac:dyDescent="0.2">
      <c r="A1083">
        <v>2013</v>
      </c>
      <c r="B1083">
        <v>9</v>
      </c>
      <c r="C1083" t="s">
        <v>415</v>
      </c>
      <c r="D1083" t="s">
        <v>416</v>
      </c>
      <c r="E1083" t="s">
        <v>163</v>
      </c>
      <c r="F1083" t="s">
        <v>164</v>
      </c>
      <c r="G1083">
        <v>138</v>
      </c>
      <c r="H1083">
        <v>29</v>
      </c>
      <c r="I1083">
        <v>11.05</v>
      </c>
      <c r="J1083">
        <v>1.36</v>
      </c>
      <c r="K1083">
        <v>5.41</v>
      </c>
      <c r="L1083">
        <v>0</v>
      </c>
      <c r="M1083">
        <v>11.18</v>
      </c>
      <c r="N1083">
        <v>6</v>
      </c>
      <c r="O1083">
        <v>0</v>
      </c>
      <c r="P1083">
        <v>2184</v>
      </c>
      <c r="Q1083">
        <v>1031</v>
      </c>
      <c r="R1083">
        <v>119</v>
      </c>
      <c r="S1083">
        <v>195</v>
      </c>
      <c r="T1083">
        <v>0</v>
      </c>
      <c r="U1083">
        <v>839</v>
      </c>
      <c r="W1083">
        <v>29</v>
      </c>
      <c r="X1083">
        <v>0</v>
      </c>
    </row>
    <row r="1084" spans="1:24" x14ac:dyDescent="0.2">
      <c r="A1084">
        <v>2013</v>
      </c>
      <c r="B1084">
        <v>6</v>
      </c>
      <c r="C1084" t="s">
        <v>415</v>
      </c>
      <c r="D1084" t="s">
        <v>416</v>
      </c>
      <c r="E1084" t="s">
        <v>189</v>
      </c>
      <c r="F1084" t="s">
        <v>190</v>
      </c>
      <c r="G1084">
        <v>137</v>
      </c>
      <c r="H1084">
        <v>37</v>
      </c>
      <c r="I1084">
        <v>6.61</v>
      </c>
      <c r="J1084">
        <v>2</v>
      </c>
      <c r="K1084">
        <v>8.51</v>
      </c>
      <c r="L1084">
        <v>0</v>
      </c>
      <c r="M1084">
        <v>19.88</v>
      </c>
      <c r="N1084">
        <v>2</v>
      </c>
      <c r="O1084">
        <v>1</v>
      </c>
      <c r="P1084">
        <v>3050</v>
      </c>
      <c r="Q1084">
        <v>660</v>
      </c>
      <c r="R1084">
        <v>159</v>
      </c>
      <c r="S1084">
        <v>609</v>
      </c>
      <c r="T1084">
        <v>0</v>
      </c>
      <c r="U1084">
        <v>1622</v>
      </c>
      <c r="W1084">
        <v>37</v>
      </c>
      <c r="X1084">
        <v>0</v>
      </c>
    </row>
    <row r="1085" spans="1:24" x14ac:dyDescent="0.2">
      <c r="A1085">
        <v>2013</v>
      </c>
      <c r="B1085">
        <v>1</v>
      </c>
      <c r="C1085" t="s">
        <v>415</v>
      </c>
      <c r="D1085" t="s">
        <v>416</v>
      </c>
      <c r="E1085" t="s">
        <v>275</v>
      </c>
      <c r="F1085" t="s">
        <v>276</v>
      </c>
      <c r="G1085">
        <v>137</v>
      </c>
      <c r="H1085">
        <v>50</v>
      </c>
      <c r="I1085">
        <v>13.94</v>
      </c>
      <c r="J1085">
        <v>0.02</v>
      </c>
      <c r="K1085">
        <v>13.31</v>
      </c>
      <c r="L1085">
        <v>0</v>
      </c>
      <c r="M1085">
        <v>22.73</v>
      </c>
      <c r="N1085">
        <v>4</v>
      </c>
      <c r="O1085">
        <v>1</v>
      </c>
      <c r="P1085">
        <v>3165</v>
      </c>
      <c r="Q1085">
        <v>955</v>
      </c>
      <c r="R1085">
        <v>1</v>
      </c>
      <c r="S1085">
        <v>838</v>
      </c>
      <c r="T1085">
        <v>0</v>
      </c>
      <c r="U1085">
        <v>1371</v>
      </c>
      <c r="W1085">
        <v>50</v>
      </c>
      <c r="X1085">
        <v>0</v>
      </c>
    </row>
    <row r="1086" spans="1:24" x14ac:dyDescent="0.2">
      <c r="A1086">
        <v>2013</v>
      </c>
      <c r="B1086">
        <v>5</v>
      </c>
      <c r="C1086" t="s">
        <v>415</v>
      </c>
      <c r="D1086" t="s">
        <v>416</v>
      </c>
      <c r="E1086" t="s">
        <v>177</v>
      </c>
      <c r="F1086" t="s">
        <v>178</v>
      </c>
      <c r="G1086">
        <v>137</v>
      </c>
      <c r="H1086">
        <v>46</v>
      </c>
      <c r="I1086">
        <v>9.7899999999999991</v>
      </c>
      <c r="J1086">
        <v>0.78</v>
      </c>
      <c r="K1086">
        <v>14.07</v>
      </c>
      <c r="L1086">
        <v>0</v>
      </c>
      <c r="M1086">
        <v>21.35</v>
      </c>
      <c r="N1086">
        <v>5</v>
      </c>
      <c r="O1086">
        <v>1</v>
      </c>
      <c r="P1086">
        <v>2924</v>
      </c>
      <c r="Q1086">
        <v>507</v>
      </c>
      <c r="R1086">
        <v>73</v>
      </c>
      <c r="S1086">
        <v>617</v>
      </c>
      <c r="T1086">
        <v>0</v>
      </c>
      <c r="U1086">
        <v>1727</v>
      </c>
      <c r="W1086">
        <v>45.99</v>
      </c>
      <c r="X1086">
        <v>-9.9999999999980105E-3</v>
      </c>
    </row>
    <row r="1087" spans="1:24" x14ac:dyDescent="0.2">
      <c r="A1087">
        <v>2013</v>
      </c>
      <c r="B1087">
        <v>1</v>
      </c>
      <c r="C1087" t="s">
        <v>415</v>
      </c>
      <c r="D1087" t="s">
        <v>416</v>
      </c>
      <c r="E1087" t="s">
        <v>381</v>
      </c>
      <c r="F1087" t="s">
        <v>382</v>
      </c>
      <c r="G1087">
        <v>136</v>
      </c>
      <c r="H1087">
        <v>21</v>
      </c>
      <c r="I1087">
        <v>9.75</v>
      </c>
      <c r="J1087">
        <v>1</v>
      </c>
      <c r="K1087">
        <v>3.8</v>
      </c>
      <c r="L1087">
        <v>0</v>
      </c>
      <c r="M1087">
        <v>6.45</v>
      </c>
      <c r="N1087">
        <v>0</v>
      </c>
      <c r="O1087">
        <v>4</v>
      </c>
      <c r="P1087">
        <v>1025</v>
      </c>
      <c r="Q1087">
        <v>482</v>
      </c>
      <c r="R1087">
        <v>43</v>
      </c>
      <c r="S1087">
        <v>188</v>
      </c>
      <c r="T1087">
        <v>0</v>
      </c>
      <c r="U1087">
        <v>312</v>
      </c>
      <c r="W1087">
        <v>21</v>
      </c>
      <c r="X1087">
        <v>0</v>
      </c>
    </row>
    <row r="1088" spans="1:24" x14ac:dyDescent="0.2">
      <c r="A1088">
        <v>2013</v>
      </c>
      <c r="B1088">
        <v>10</v>
      </c>
      <c r="C1088" t="s">
        <v>415</v>
      </c>
      <c r="D1088" t="s">
        <v>416</v>
      </c>
      <c r="E1088" t="s">
        <v>177</v>
      </c>
      <c r="F1088" t="s">
        <v>178</v>
      </c>
      <c r="G1088">
        <v>136</v>
      </c>
      <c r="H1088">
        <v>49</v>
      </c>
      <c r="I1088">
        <v>14.15</v>
      </c>
      <c r="J1088">
        <v>0</v>
      </c>
      <c r="K1088">
        <v>15.45</v>
      </c>
      <c r="L1088">
        <v>0</v>
      </c>
      <c r="M1088">
        <v>19.399999999999999</v>
      </c>
      <c r="N1088">
        <v>1</v>
      </c>
      <c r="O1088">
        <v>0</v>
      </c>
      <c r="P1088">
        <v>2897</v>
      </c>
      <c r="Q1088">
        <v>1010</v>
      </c>
      <c r="R1088">
        <v>0</v>
      </c>
      <c r="S1088">
        <v>829</v>
      </c>
      <c r="T1088">
        <v>0</v>
      </c>
      <c r="U1088">
        <v>1058</v>
      </c>
      <c r="W1088">
        <v>49</v>
      </c>
      <c r="X1088">
        <v>0</v>
      </c>
    </row>
    <row r="1089" spans="1:24" x14ac:dyDescent="0.2">
      <c r="A1089">
        <v>2013</v>
      </c>
      <c r="B1089">
        <v>3</v>
      </c>
      <c r="C1089" t="s">
        <v>415</v>
      </c>
      <c r="D1089" t="s">
        <v>416</v>
      </c>
      <c r="E1089" t="s">
        <v>203</v>
      </c>
      <c r="F1089" t="s">
        <v>204</v>
      </c>
      <c r="G1089">
        <v>136</v>
      </c>
      <c r="H1089">
        <v>40</v>
      </c>
      <c r="I1089">
        <v>21.2</v>
      </c>
      <c r="J1089">
        <v>7.0000000000000007E-2</v>
      </c>
      <c r="K1089">
        <v>7.08</v>
      </c>
      <c r="L1089">
        <v>0</v>
      </c>
      <c r="M1089">
        <v>11.66</v>
      </c>
      <c r="N1089">
        <v>11</v>
      </c>
      <c r="O1089">
        <v>2</v>
      </c>
      <c r="P1089">
        <v>2310</v>
      </c>
      <c r="Q1089">
        <v>1382</v>
      </c>
      <c r="R1089">
        <v>3</v>
      </c>
      <c r="S1089">
        <v>306</v>
      </c>
      <c r="T1089">
        <v>0</v>
      </c>
      <c r="U1089">
        <v>619</v>
      </c>
      <c r="W1089">
        <v>40.010000000000005</v>
      </c>
      <c r="X1089">
        <v>1.0000000000005116E-2</v>
      </c>
    </row>
    <row r="1090" spans="1:24" x14ac:dyDescent="0.2">
      <c r="A1090">
        <v>2013</v>
      </c>
      <c r="B1090">
        <v>10</v>
      </c>
      <c r="C1090" t="s">
        <v>415</v>
      </c>
      <c r="D1090" t="s">
        <v>416</v>
      </c>
      <c r="E1090" t="s">
        <v>231</v>
      </c>
      <c r="F1090" t="s">
        <v>232</v>
      </c>
      <c r="G1090">
        <v>135</v>
      </c>
      <c r="H1090">
        <v>26</v>
      </c>
      <c r="I1090">
        <v>9.1199999999999992</v>
      </c>
      <c r="J1090">
        <v>0.92</v>
      </c>
      <c r="K1090">
        <v>6.46</v>
      </c>
      <c r="L1090">
        <v>0</v>
      </c>
      <c r="M1090">
        <v>9.51</v>
      </c>
      <c r="N1090">
        <v>0</v>
      </c>
      <c r="O1090">
        <v>0</v>
      </c>
      <c r="P1090">
        <v>1451</v>
      </c>
      <c r="Q1090">
        <v>625</v>
      </c>
      <c r="R1090">
        <v>55</v>
      </c>
      <c r="S1090">
        <v>276</v>
      </c>
      <c r="T1090">
        <v>0</v>
      </c>
      <c r="U1090">
        <v>495</v>
      </c>
      <c r="W1090">
        <v>26.009999999999998</v>
      </c>
      <c r="X1090">
        <v>9.9999999999980105E-3</v>
      </c>
    </row>
    <row r="1091" spans="1:24" x14ac:dyDescent="0.2">
      <c r="A1091">
        <v>2013</v>
      </c>
      <c r="B1091">
        <v>3</v>
      </c>
      <c r="C1091" t="s">
        <v>415</v>
      </c>
      <c r="D1091" t="s">
        <v>416</v>
      </c>
      <c r="E1091" t="s">
        <v>147</v>
      </c>
      <c r="F1091" t="s">
        <v>148</v>
      </c>
      <c r="G1091">
        <v>135</v>
      </c>
      <c r="H1091">
        <v>34</v>
      </c>
      <c r="I1091">
        <v>10.210000000000001</v>
      </c>
      <c r="J1091">
        <v>0.55000000000000004</v>
      </c>
      <c r="K1091">
        <v>13.19</v>
      </c>
      <c r="L1091">
        <v>0</v>
      </c>
      <c r="M1091">
        <v>10.050000000000001</v>
      </c>
      <c r="N1091">
        <v>7</v>
      </c>
      <c r="O1091">
        <v>1</v>
      </c>
      <c r="P1091">
        <v>1345</v>
      </c>
      <c r="Q1091">
        <v>399</v>
      </c>
      <c r="R1091">
        <v>16</v>
      </c>
      <c r="S1091">
        <v>549</v>
      </c>
      <c r="T1091">
        <v>0</v>
      </c>
      <c r="U1091">
        <v>381</v>
      </c>
      <c r="W1091">
        <v>34</v>
      </c>
      <c r="X1091">
        <v>0</v>
      </c>
    </row>
    <row r="1092" spans="1:24" x14ac:dyDescent="0.2">
      <c r="A1092">
        <v>2013</v>
      </c>
      <c r="B1092">
        <v>1</v>
      </c>
      <c r="C1092" t="s">
        <v>415</v>
      </c>
      <c r="D1092" t="s">
        <v>416</v>
      </c>
      <c r="E1092" t="s">
        <v>145</v>
      </c>
      <c r="F1092" t="s">
        <v>146</v>
      </c>
      <c r="G1092">
        <v>135</v>
      </c>
      <c r="H1092">
        <v>22</v>
      </c>
      <c r="I1092">
        <v>10.1</v>
      </c>
      <c r="J1092">
        <v>1.78</v>
      </c>
      <c r="K1092">
        <v>2.72</v>
      </c>
      <c r="L1092">
        <v>0</v>
      </c>
      <c r="M1092">
        <v>7.4</v>
      </c>
      <c r="N1092">
        <v>8</v>
      </c>
      <c r="O1092">
        <v>5</v>
      </c>
      <c r="P1092">
        <v>1421</v>
      </c>
      <c r="Q1092">
        <v>748</v>
      </c>
      <c r="R1092">
        <v>131</v>
      </c>
      <c r="S1092">
        <v>203</v>
      </c>
      <c r="T1092">
        <v>0</v>
      </c>
      <c r="U1092">
        <v>339</v>
      </c>
      <c r="W1092">
        <v>22</v>
      </c>
      <c r="X1092">
        <v>0</v>
      </c>
    </row>
    <row r="1093" spans="1:24" x14ac:dyDescent="0.2">
      <c r="A1093">
        <v>2013</v>
      </c>
      <c r="B1093">
        <v>2</v>
      </c>
      <c r="C1093" t="s">
        <v>415</v>
      </c>
      <c r="D1093" t="s">
        <v>416</v>
      </c>
      <c r="E1093" t="s">
        <v>275</v>
      </c>
      <c r="F1093" t="s">
        <v>276</v>
      </c>
      <c r="G1093">
        <v>134</v>
      </c>
      <c r="H1093">
        <v>43</v>
      </c>
      <c r="I1093">
        <v>7.53</v>
      </c>
      <c r="J1093">
        <v>0</v>
      </c>
      <c r="K1093">
        <v>18.899999999999999</v>
      </c>
      <c r="L1093">
        <v>0</v>
      </c>
      <c r="M1093">
        <v>16.57</v>
      </c>
      <c r="N1093">
        <v>2</v>
      </c>
      <c r="O1093">
        <v>0</v>
      </c>
      <c r="P1093">
        <v>2096</v>
      </c>
      <c r="Q1093">
        <v>503</v>
      </c>
      <c r="R1093">
        <v>0</v>
      </c>
      <c r="S1093">
        <v>712</v>
      </c>
      <c r="T1093">
        <v>0</v>
      </c>
      <c r="U1093">
        <v>881</v>
      </c>
      <c r="W1093">
        <v>43</v>
      </c>
      <c r="X1093">
        <v>0</v>
      </c>
    </row>
    <row r="1094" spans="1:24" x14ac:dyDescent="0.2">
      <c r="A1094">
        <v>2013</v>
      </c>
      <c r="B1094">
        <v>11</v>
      </c>
      <c r="C1094" t="s">
        <v>415</v>
      </c>
      <c r="D1094" t="s">
        <v>416</v>
      </c>
      <c r="E1094" t="s">
        <v>457</v>
      </c>
      <c r="F1094" t="s">
        <v>458</v>
      </c>
      <c r="G1094">
        <v>133</v>
      </c>
      <c r="H1094">
        <v>17</v>
      </c>
      <c r="I1094">
        <v>8.2899999999999991</v>
      </c>
      <c r="J1094">
        <v>0</v>
      </c>
      <c r="K1094">
        <v>3.27</v>
      </c>
      <c r="L1094">
        <v>0</v>
      </c>
      <c r="M1094">
        <v>5.44</v>
      </c>
      <c r="N1094">
        <v>0</v>
      </c>
      <c r="O1094">
        <v>1</v>
      </c>
      <c r="P1094">
        <v>908</v>
      </c>
      <c r="Q1094">
        <v>504</v>
      </c>
      <c r="R1094">
        <v>0</v>
      </c>
      <c r="S1094">
        <v>104</v>
      </c>
      <c r="T1094">
        <v>0</v>
      </c>
      <c r="U1094">
        <v>300</v>
      </c>
      <c r="W1094">
        <v>17</v>
      </c>
      <c r="X1094">
        <v>0</v>
      </c>
    </row>
    <row r="1095" spans="1:24" x14ac:dyDescent="0.2">
      <c r="A1095">
        <v>2013</v>
      </c>
      <c r="B1095">
        <v>10</v>
      </c>
      <c r="C1095" t="s">
        <v>415</v>
      </c>
      <c r="D1095" t="s">
        <v>416</v>
      </c>
      <c r="E1095" t="s">
        <v>147</v>
      </c>
      <c r="F1095" t="s">
        <v>148</v>
      </c>
      <c r="G1095">
        <v>133</v>
      </c>
      <c r="H1095">
        <v>20</v>
      </c>
      <c r="I1095">
        <v>7.62</v>
      </c>
      <c r="J1095">
        <v>0</v>
      </c>
      <c r="K1095">
        <v>5.75</v>
      </c>
      <c r="L1095">
        <v>0</v>
      </c>
      <c r="M1095">
        <v>6.63</v>
      </c>
      <c r="N1095">
        <v>1</v>
      </c>
      <c r="O1095">
        <v>0</v>
      </c>
      <c r="P1095">
        <v>1389</v>
      </c>
      <c r="Q1095">
        <v>804</v>
      </c>
      <c r="R1095">
        <v>0</v>
      </c>
      <c r="S1095">
        <v>168</v>
      </c>
      <c r="T1095">
        <v>0</v>
      </c>
      <c r="U1095">
        <v>417</v>
      </c>
      <c r="W1095">
        <v>20</v>
      </c>
      <c r="X1095">
        <v>0</v>
      </c>
    </row>
    <row r="1096" spans="1:24" x14ac:dyDescent="0.2">
      <c r="A1096">
        <v>2013</v>
      </c>
      <c r="B1096">
        <v>8</v>
      </c>
      <c r="C1096" t="s">
        <v>415</v>
      </c>
      <c r="D1096" t="s">
        <v>416</v>
      </c>
      <c r="E1096" t="s">
        <v>139</v>
      </c>
      <c r="F1096" t="s">
        <v>140</v>
      </c>
      <c r="G1096">
        <v>133</v>
      </c>
      <c r="H1096">
        <v>20</v>
      </c>
      <c r="I1096">
        <v>8.4</v>
      </c>
      <c r="J1096">
        <v>0</v>
      </c>
      <c r="K1096">
        <v>3.08</v>
      </c>
      <c r="L1096">
        <v>0</v>
      </c>
      <c r="M1096">
        <v>8.52</v>
      </c>
      <c r="N1096">
        <v>1</v>
      </c>
      <c r="O1096">
        <v>0</v>
      </c>
      <c r="P1096">
        <v>1202</v>
      </c>
      <c r="Q1096">
        <v>520</v>
      </c>
      <c r="R1096">
        <v>0</v>
      </c>
      <c r="S1096">
        <v>160</v>
      </c>
      <c r="T1096">
        <v>0</v>
      </c>
      <c r="U1096">
        <v>522</v>
      </c>
      <c r="W1096">
        <v>20</v>
      </c>
      <c r="X1096">
        <v>0</v>
      </c>
    </row>
    <row r="1097" spans="1:24" x14ac:dyDescent="0.2">
      <c r="A1097">
        <v>2013</v>
      </c>
      <c r="B1097">
        <v>7</v>
      </c>
      <c r="C1097" t="s">
        <v>415</v>
      </c>
      <c r="D1097" t="s">
        <v>416</v>
      </c>
      <c r="E1097" t="s">
        <v>77</v>
      </c>
      <c r="F1097" t="s">
        <v>78</v>
      </c>
      <c r="G1097">
        <v>133</v>
      </c>
      <c r="H1097">
        <v>29</v>
      </c>
      <c r="I1097">
        <v>8.39</v>
      </c>
      <c r="J1097">
        <v>0.78</v>
      </c>
      <c r="K1097">
        <v>7.47</v>
      </c>
      <c r="L1097">
        <v>0</v>
      </c>
      <c r="M1097">
        <v>12.35</v>
      </c>
      <c r="N1097">
        <v>2</v>
      </c>
      <c r="O1097">
        <v>0</v>
      </c>
      <c r="P1097">
        <v>2110</v>
      </c>
      <c r="Q1097">
        <v>781</v>
      </c>
      <c r="R1097">
        <v>45</v>
      </c>
      <c r="S1097">
        <v>376</v>
      </c>
      <c r="T1097">
        <v>0</v>
      </c>
      <c r="U1097">
        <v>908</v>
      </c>
      <c r="W1097">
        <v>28.990000000000002</v>
      </c>
      <c r="X1097">
        <v>-9.9999999999980105E-3</v>
      </c>
    </row>
    <row r="1098" spans="1:24" x14ac:dyDescent="0.2">
      <c r="A1098">
        <v>2013</v>
      </c>
      <c r="B1098">
        <v>4</v>
      </c>
      <c r="C1098" t="s">
        <v>415</v>
      </c>
      <c r="D1098" t="s">
        <v>416</v>
      </c>
      <c r="E1098" t="s">
        <v>425</v>
      </c>
      <c r="F1098" t="s">
        <v>426</v>
      </c>
      <c r="G1098">
        <v>133</v>
      </c>
      <c r="H1098">
        <v>23</v>
      </c>
      <c r="I1098">
        <v>10.66</v>
      </c>
      <c r="J1098">
        <v>0</v>
      </c>
      <c r="K1098">
        <v>2.0499999999999998</v>
      </c>
      <c r="L1098">
        <v>0</v>
      </c>
      <c r="M1098">
        <v>10.29</v>
      </c>
      <c r="N1098">
        <v>2</v>
      </c>
      <c r="O1098">
        <v>0</v>
      </c>
      <c r="P1098">
        <v>1499</v>
      </c>
      <c r="Q1098">
        <v>790</v>
      </c>
      <c r="R1098">
        <v>0</v>
      </c>
      <c r="S1098">
        <v>159</v>
      </c>
      <c r="T1098">
        <v>0</v>
      </c>
      <c r="U1098">
        <v>550</v>
      </c>
      <c r="W1098">
        <v>23</v>
      </c>
      <c r="X1098">
        <v>0</v>
      </c>
    </row>
    <row r="1099" spans="1:24" x14ac:dyDescent="0.2">
      <c r="A1099">
        <v>2013</v>
      </c>
      <c r="B1099">
        <v>7</v>
      </c>
      <c r="C1099" t="s">
        <v>415</v>
      </c>
      <c r="D1099" t="s">
        <v>416</v>
      </c>
      <c r="E1099" t="s">
        <v>203</v>
      </c>
      <c r="F1099" t="s">
        <v>204</v>
      </c>
      <c r="G1099">
        <v>133</v>
      </c>
      <c r="H1099">
        <v>30</v>
      </c>
      <c r="I1099">
        <v>10.38</v>
      </c>
      <c r="J1099">
        <v>0.38</v>
      </c>
      <c r="K1099">
        <v>7.68</v>
      </c>
      <c r="L1099">
        <v>0</v>
      </c>
      <c r="M1099">
        <v>11.56</v>
      </c>
      <c r="N1099">
        <v>5</v>
      </c>
      <c r="O1099">
        <v>0</v>
      </c>
      <c r="P1099">
        <v>2170</v>
      </c>
      <c r="Q1099">
        <v>857</v>
      </c>
      <c r="R1099">
        <v>25</v>
      </c>
      <c r="S1099">
        <v>336</v>
      </c>
      <c r="T1099">
        <v>0</v>
      </c>
      <c r="U1099">
        <v>952</v>
      </c>
      <c r="W1099">
        <v>30</v>
      </c>
      <c r="X1099">
        <v>0</v>
      </c>
    </row>
    <row r="1100" spans="1:24" x14ac:dyDescent="0.2">
      <c r="A1100">
        <v>2013</v>
      </c>
      <c r="B1100">
        <v>7</v>
      </c>
      <c r="C1100" t="s">
        <v>415</v>
      </c>
      <c r="D1100" t="s">
        <v>416</v>
      </c>
      <c r="E1100" t="s">
        <v>195</v>
      </c>
      <c r="F1100" t="s">
        <v>196</v>
      </c>
      <c r="G1100">
        <v>133</v>
      </c>
      <c r="H1100">
        <v>36</v>
      </c>
      <c r="I1100">
        <v>15.52</v>
      </c>
      <c r="J1100">
        <v>0.04</v>
      </c>
      <c r="K1100">
        <v>7.07</v>
      </c>
      <c r="L1100">
        <v>0</v>
      </c>
      <c r="M1100">
        <v>13.36</v>
      </c>
      <c r="N1100">
        <v>7</v>
      </c>
      <c r="O1100">
        <v>0</v>
      </c>
      <c r="P1100">
        <v>2431</v>
      </c>
      <c r="Q1100">
        <v>975</v>
      </c>
      <c r="R1100">
        <v>3</v>
      </c>
      <c r="S1100">
        <v>410</v>
      </c>
      <c r="T1100">
        <v>0</v>
      </c>
      <c r="U1100">
        <v>1043</v>
      </c>
      <c r="W1100">
        <v>35.989999999999995</v>
      </c>
      <c r="X1100">
        <v>-1.0000000000005116E-2</v>
      </c>
    </row>
    <row r="1101" spans="1:24" x14ac:dyDescent="0.2">
      <c r="A1101">
        <v>2013</v>
      </c>
      <c r="B1101">
        <v>11</v>
      </c>
      <c r="C1101" t="s">
        <v>415</v>
      </c>
      <c r="D1101" t="s">
        <v>416</v>
      </c>
      <c r="E1101" t="s">
        <v>411</v>
      </c>
      <c r="F1101" t="s">
        <v>412</v>
      </c>
      <c r="G1101">
        <v>132</v>
      </c>
      <c r="H1101">
        <v>31</v>
      </c>
      <c r="I1101">
        <v>18.41</v>
      </c>
      <c r="J1101">
        <v>0</v>
      </c>
      <c r="K1101">
        <v>1.56</v>
      </c>
      <c r="L1101">
        <v>0</v>
      </c>
      <c r="M1101">
        <v>11.03</v>
      </c>
      <c r="N1101">
        <v>0</v>
      </c>
      <c r="O1101">
        <v>0</v>
      </c>
      <c r="P1101">
        <v>1679</v>
      </c>
      <c r="Q1101">
        <v>1046</v>
      </c>
      <c r="R1101">
        <v>1</v>
      </c>
      <c r="S1101">
        <v>43</v>
      </c>
      <c r="T1101">
        <v>0</v>
      </c>
      <c r="U1101">
        <v>589</v>
      </c>
      <c r="W1101">
        <v>31</v>
      </c>
      <c r="X1101">
        <v>0</v>
      </c>
    </row>
    <row r="1102" spans="1:24" x14ac:dyDescent="0.2">
      <c r="A1102">
        <v>2013</v>
      </c>
      <c r="B1102">
        <v>9</v>
      </c>
      <c r="C1102" t="s">
        <v>415</v>
      </c>
      <c r="D1102" t="s">
        <v>416</v>
      </c>
      <c r="E1102" t="s">
        <v>189</v>
      </c>
      <c r="F1102" t="s">
        <v>190</v>
      </c>
      <c r="G1102">
        <v>132</v>
      </c>
      <c r="H1102">
        <v>17</v>
      </c>
      <c r="I1102">
        <v>8.31</v>
      </c>
      <c r="J1102">
        <v>0</v>
      </c>
      <c r="K1102">
        <v>2.95</v>
      </c>
      <c r="L1102">
        <v>0</v>
      </c>
      <c r="M1102">
        <v>5.74</v>
      </c>
      <c r="N1102">
        <v>0</v>
      </c>
      <c r="O1102">
        <v>0</v>
      </c>
      <c r="P1102">
        <v>1044</v>
      </c>
      <c r="Q1102">
        <v>481</v>
      </c>
      <c r="R1102">
        <v>0</v>
      </c>
      <c r="S1102">
        <v>62</v>
      </c>
      <c r="T1102">
        <v>0</v>
      </c>
      <c r="U1102">
        <v>501</v>
      </c>
      <c r="W1102">
        <v>17</v>
      </c>
      <c r="X1102">
        <v>0</v>
      </c>
    </row>
    <row r="1103" spans="1:24" x14ac:dyDescent="0.2">
      <c r="A1103">
        <v>2013</v>
      </c>
      <c r="B1103">
        <v>2</v>
      </c>
      <c r="C1103" t="s">
        <v>415</v>
      </c>
      <c r="D1103" t="s">
        <v>416</v>
      </c>
      <c r="E1103" t="s">
        <v>419</v>
      </c>
      <c r="F1103" t="s">
        <v>420</v>
      </c>
      <c r="G1103">
        <v>132</v>
      </c>
      <c r="H1103">
        <v>34</v>
      </c>
      <c r="I1103">
        <v>15.78</v>
      </c>
      <c r="J1103">
        <v>0</v>
      </c>
      <c r="K1103">
        <v>6.12</v>
      </c>
      <c r="L1103">
        <v>0</v>
      </c>
      <c r="M1103">
        <v>12.1</v>
      </c>
      <c r="N1103">
        <v>2</v>
      </c>
      <c r="O1103">
        <v>0</v>
      </c>
      <c r="P1103">
        <v>1812</v>
      </c>
      <c r="Q1103">
        <v>920</v>
      </c>
      <c r="R1103">
        <v>0</v>
      </c>
      <c r="S1103">
        <v>241</v>
      </c>
      <c r="T1103">
        <v>0</v>
      </c>
      <c r="U1103">
        <v>651</v>
      </c>
      <c r="W1103">
        <v>34</v>
      </c>
      <c r="X1103">
        <v>0</v>
      </c>
    </row>
    <row r="1104" spans="1:24" x14ac:dyDescent="0.2">
      <c r="A1104">
        <v>2013</v>
      </c>
      <c r="B1104">
        <v>7</v>
      </c>
      <c r="C1104" t="s">
        <v>415</v>
      </c>
      <c r="D1104" t="s">
        <v>416</v>
      </c>
      <c r="E1104" t="s">
        <v>139</v>
      </c>
      <c r="F1104" t="s">
        <v>140</v>
      </c>
      <c r="G1104">
        <v>132</v>
      </c>
      <c r="H1104">
        <v>39</v>
      </c>
      <c r="I1104">
        <v>13.75</v>
      </c>
      <c r="J1104">
        <v>1</v>
      </c>
      <c r="K1104">
        <v>10.99</v>
      </c>
      <c r="L1104">
        <v>0</v>
      </c>
      <c r="M1104">
        <v>13.25</v>
      </c>
      <c r="N1104">
        <v>6</v>
      </c>
      <c r="O1104">
        <v>0</v>
      </c>
      <c r="P1104">
        <v>2737</v>
      </c>
      <c r="Q1104">
        <v>903</v>
      </c>
      <c r="R1104">
        <v>76</v>
      </c>
      <c r="S1104">
        <v>881</v>
      </c>
      <c r="T1104">
        <v>0</v>
      </c>
      <c r="U1104">
        <v>877</v>
      </c>
      <c r="W1104">
        <v>38.99</v>
      </c>
      <c r="X1104">
        <v>-9.9999999999980105E-3</v>
      </c>
    </row>
    <row r="1105" spans="1:24" x14ac:dyDescent="0.2">
      <c r="A1105">
        <v>2013</v>
      </c>
      <c r="B1105">
        <v>2</v>
      </c>
      <c r="C1105" t="s">
        <v>415</v>
      </c>
      <c r="D1105" t="s">
        <v>416</v>
      </c>
      <c r="E1105" t="s">
        <v>411</v>
      </c>
      <c r="F1105" t="s">
        <v>412</v>
      </c>
      <c r="G1105">
        <v>131</v>
      </c>
      <c r="H1105">
        <v>28</v>
      </c>
      <c r="I1105">
        <v>12.4</v>
      </c>
      <c r="J1105">
        <v>0.01</v>
      </c>
      <c r="K1105">
        <v>5.27</v>
      </c>
      <c r="L1105">
        <v>0</v>
      </c>
      <c r="M1105">
        <v>10.33</v>
      </c>
      <c r="N1105">
        <v>1</v>
      </c>
      <c r="O1105">
        <v>0</v>
      </c>
      <c r="P1105">
        <v>1741</v>
      </c>
      <c r="Q1105">
        <v>871</v>
      </c>
      <c r="R1105">
        <v>1</v>
      </c>
      <c r="S1105">
        <v>255</v>
      </c>
      <c r="T1105">
        <v>0</v>
      </c>
      <c r="U1105">
        <v>614</v>
      </c>
      <c r="W1105">
        <v>28.009999999999998</v>
      </c>
      <c r="X1105">
        <v>9.9999999999980105E-3</v>
      </c>
    </row>
    <row r="1106" spans="1:24" x14ac:dyDescent="0.2">
      <c r="A1106">
        <v>2013</v>
      </c>
      <c r="B1106">
        <v>11</v>
      </c>
      <c r="C1106" t="s">
        <v>415</v>
      </c>
      <c r="D1106" t="s">
        <v>416</v>
      </c>
      <c r="E1106" t="s">
        <v>177</v>
      </c>
      <c r="F1106" t="s">
        <v>178</v>
      </c>
      <c r="G1106">
        <v>131</v>
      </c>
      <c r="H1106">
        <v>28</v>
      </c>
      <c r="I1106">
        <v>8.58</v>
      </c>
      <c r="J1106">
        <v>0.05</v>
      </c>
      <c r="K1106">
        <v>7.65</v>
      </c>
      <c r="L1106">
        <v>0</v>
      </c>
      <c r="M1106">
        <v>11.72</v>
      </c>
      <c r="N1106">
        <v>2</v>
      </c>
      <c r="O1106">
        <v>0</v>
      </c>
      <c r="P1106">
        <v>1775</v>
      </c>
      <c r="Q1106">
        <v>409</v>
      </c>
      <c r="R1106">
        <v>16</v>
      </c>
      <c r="S1106">
        <v>338</v>
      </c>
      <c r="T1106">
        <v>0</v>
      </c>
      <c r="U1106">
        <v>1012</v>
      </c>
      <c r="W1106">
        <v>28</v>
      </c>
      <c r="X1106">
        <v>0</v>
      </c>
    </row>
    <row r="1107" spans="1:24" x14ac:dyDescent="0.2">
      <c r="A1107">
        <v>2013</v>
      </c>
      <c r="B1107">
        <v>9</v>
      </c>
      <c r="C1107" t="s">
        <v>415</v>
      </c>
      <c r="D1107" t="s">
        <v>416</v>
      </c>
      <c r="E1107" t="s">
        <v>137</v>
      </c>
      <c r="F1107" t="s">
        <v>138</v>
      </c>
      <c r="G1107">
        <v>131</v>
      </c>
      <c r="H1107">
        <v>17</v>
      </c>
      <c r="I1107">
        <v>3.21</v>
      </c>
      <c r="J1107">
        <v>0.45</v>
      </c>
      <c r="K1107">
        <v>4.68</v>
      </c>
      <c r="L1107">
        <v>0</v>
      </c>
      <c r="M1107">
        <v>8.66</v>
      </c>
      <c r="N1107">
        <v>4</v>
      </c>
      <c r="O1107">
        <v>0</v>
      </c>
      <c r="P1107">
        <v>957</v>
      </c>
      <c r="Q1107">
        <v>173</v>
      </c>
      <c r="R1107">
        <v>34</v>
      </c>
      <c r="S1107">
        <v>169</v>
      </c>
      <c r="T1107">
        <v>0</v>
      </c>
      <c r="U1107">
        <v>581</v>
      </c>
      <c r="W1107">
        <v>17</v>
      </c>
      <c r="X1107">
        <v>0</v>
      </c>
    </row>
    <row r="1108" spans="1:24" x14ac:dyDescent="0.2">
      <c r="A1108">
        <v>2013</v>
      </c>
      <c r="B1108">
        <v>2</v>
      </c>
      <c r="C1108" t="s">
        <v>415</v>
      </c>
      <c r="D1108" t="s">
        <v>416</v>
      </c>
      <c r="E1108" t="s">
        <v>145</v>
      </c>
      <c r="F1108" t="s">
        <v>146</v>
      </c>
      <c r="G1108">
        <v>131</v>
      </c>
      <c r="H1108">
        <v>29</v>
      </c>
      <c r="I1108">
        <v>18.989999999999998</v>
      </c>
      <c r="J1108">
        <v>0</v>
      </c>
      <c r="K1108">
        <v>3.64</v>
      </c>
      <c r="L1108">
        <v>0</v>
      </c>
      <c r="M1108">
        <v>6.37</v>
      </c>
      <c r="N1108">
        <v>10</v>
      </c>
      <c r="O1108">
        <v>1</v>
      </c>
      <c r="P1108">
        <v>1383</v>
      </c>
      <c r="Q1108">
        <v>1054</v>
      </c>
      <c r="R1108">
        <v>0</v>
      </c>
      <c r="S1108">
        <v>135</v>
      </c>
      <c r="T1108">
        <v>0</v>
      </c>
      <c r="U1108">
        <v>194</v>
      </c>
      <c r="W1108">
        <v>29</v>
      </c>
      <c r="X1108">
        <v>0</v>
      </c>
    </row>
    <row r="1109" spans="1:24" x14ac:dyDescent="0.2">
      <c r="A1109">
        <v>2013</v>
      </c>
      <c r="B1109">
        <v>3</v>
      </c>
      <c r="C1109" t="s">
        <v>415</v>
      </c>
      <c r="D1109" t="s">
        <v>416</v>
      </c>
      <c r="E1109" t="s">
        <v>427</v>
      </c>
      <c r="F1109" t="s">
        <v>428</v>
      </c>
      <c r="G1109">
        <v>130</v>
      </c>
      <c r="H1109">
        <v>22</v>
      </c>
      <c r="I1109">
        <v>5.74</v>
      </c>
      <c r="J1109">
        <v>0</v>
      </c>
      <c r="K1109">
        <v>4.12</v>
      </c>
      <c r="L1109">
        <v>0</v>
      </c>
      <c r="M1109">
        <v>12.14</v>
      </c>
      <c r="N1109">
        <v>0</v>
      </c>
      <c r="O1109">
        <v>0</v>
      </c>
      <c r="P1109">
        <v>961</v>
      </c>
      <c r="Q1109">
        <v>275</v>
      </c>
      <c r="R1109">
        <v>0</v>
      </c>
      <c r="S1109">
        <v>130</v>
      </c>
      <c r="T1109">
        <v>0</v>
      </c>
      <c r="U1109">
        <v>556</v>
      </c>
      <c r="W1109">
        <v>22</v>
      </c>
      <c r="X1109">
        <v>0</v>
      </c>
    </row>
    <row r="1110" spans="1:24" x14ac:dyDescent="0.2">
      <c r="A1110">
        <v>2013</v>
      </c>
      <c r="B1110">
        <v>3</v>
      </c>
      <c r="C1110" t="s">
        <v>415</v>
      </c>
      <c r="D1110" t="s">
        <v>416</v>
      </c>
      <c r="E1110" t="s">
        <v>77</v>
      </c>
      <c r="F1110" t="s">
        <v>78</v>
      </c>
      <c r="G1110">
        <v>130</v>
      </c>
      <c r="H1110">
        <v>34</v>
      </c>
      <c r="I1110">
        <v>12.15</v>
      </c>
      <c r="J1110">
        <v>1.02</v>
      </c>
      <c r="K1110">
        <v>14.96</v>
      </c>
      <c r="L1110">
        <v>0.4</v>
      </c>
      <c r="M1110">
        <v>5.47</v>
      </c>
      <c r="N1110">
        <v>1</v>
      </c>
      <c r="O1110">
        <v>0</v>
      </c>
      <c r="P1110">
        <v>1452</v>
      </c>
      <c r="Q1110">
        <v>656</v>
      </c>
      <c r="R1110">
        <v>43</v>
      </c>
      <c r="S1110">
        <v>558</v>
      </c>
      <c r="T1110">
        <v>17</v>
      </c>
      <c r="U1110">
        <v>178</v>
      </c>
      <c r="W1110">
        <v>34</v>
      </c>
      <c r="X1110">
        <v>0</v>
      </c>
    </row>
    <row r="1111" spans="1:24" x14ac:dyDescent="0.2">
      <c r="A1111">
        <v>2013</v>
      </c>
      <c r="B1111">
        <v>6</v>
      </c>
      <c r="C1111" t="s">
        <v>415</v>
      </c>
      <c r="D1111" t="s">
        <v>416</v>
      </c>
      <c r="E1111" t="s">
        <v>231</v>
      </c>
      <c r="F1111" t="s">
        <v>232</v>
      </c>
      <c r="G1111">
        <v>130</v>
      </c>
      <c r="H1111">
        <v>38</v>
      </c>
      <c r="I1111">
        <v>15.12</v>
      </c>
      <c r="J1111">
        <v>0.86</v>
      </c>
      <c r="K1111">
        <v>7.6</v>
      </c>
      <c r="L1111">
        <v>0</v>
      </c>
      <c r="M1111">
        <v>14.42</v>
      </c>
      <c r="N1111">
        <v>9</v>
      </c>
      <c r="O1111">
        <v>0</v>
      </c>
      <c r="P1111">
        <v>3385</v>
      </c>
      <c r="Q1111">
        <v>1181</v>
      </c>
      <c r="R1111">
        <v>101</v>
      </c>
      <c r="S1111">
        <v>499</v>
      </c>
      <c r="T1111">
        <v>0</v>
      </c>
      <c r="U1111">
        <v>1604</v>
      </c>
      <c r="W1111">
        <v>38</v>
      </c>
      <c r="X1111">
        <v>0</v>
      </c>
    </row>
    <row r="1112" spans="1:24" x14ac:dyDescent="0.2">
      <c r="A1112">
        <v>2013</v>
      </c>
      <c r="B1112">
        <v>2</v>
      </c>
      <c r="C1112" t="s">
        <v>415</v>
      </c>
      <c r="D1112" t="s">
        <v>416</v>
      </c>
      <c r="E1112" t="s">
        <v>457</v>
      </c>
      <c r="F1112" t="s">
        <v>458</v>
      </c>
      <c r="G1112">
        <v>129</v>
      </c>
      <c r="H1112">
        <v>16</v>
      </c>
      <c r="I1112">
        <v>4.16</v>
      </c>
      <c r="J1112">
        <v>0</v>
      </c>
      <c r="K1112">
        <v>3.66</v>
      </c>
      <c r="L1112">
        <v>0</v>
      </c>
      <c r="M1112">
        <v>8.18</v>
      </c>
      <c r="N1112">
        <v>0</v>
      </c>
      <c r="O1112">
        <v>0</v>
      </c>
      <c r="P1112">
        <v>757</v>
      </c>
      <c r="Q1112">
        <v>235</v>
      </c>
      <c r="R1112">
        <v>0</v>
      </c>
      <c r="S1112">
        <v>89</v>
      </c>
      <c r="T1112">
        <v>0</v>
      </c>
      <c r="U1112">
        <v>433</v>
      </c>
      <c r="W1112">
        <v>16</v>
      </c>
      <c r="X1112">
        <v>0</v>
      </c>
    </row>
    <row r="1113" spans="1:24" x14ac:dyDescent="0.2">
      <c r="A1113">
        <v>2013</v>
      </c>
      <c r="B1113">
        <v>5</v>
      </c>
      <c r="C1113" t="s">
        <v>415</v>
      </c>
      <c r="D1113" t="s">
        <v>416</v>
      </c>
      <c r="E1113" t="s">
        <v>239</v>
      </c>
      <c r="F1113" t="s">
        <v>240</v>
      </c>
      <c r="G1113">
        <v>128</v>
      </c>
      <c r="H1113">
        <v>22</v>
      </c>
      <c r="I1113">
        <v>11.85</v>
      </c>
      <c r="J1113">
        <v>0</v>
      </c>
      <c r="K1113">
        <v>1.48</v>
      </c>
      <c r="L1113">
        <v>0</v>
      </c>
      <c r="M1113">
        <v>8.66</v>
      </c>
      <c r="N1113">
        <v>1</v>
      </c>
      <c r="O1113">
        <v>1</v>
      </c>
      <c r="P1113">
        <v>2221</v>
      </c>
      <c r="Q1113">
        <v>1090</v>
      </c>
      <c r="R1113">
        <v>0</v>
      </c>
      <c r="S1113">
        <v>148</v>
      </c>
      <c r="T1113">
        <v>0</v>
      </c>
      <c r="U1113">
        <v>983</v>
      </c>
      <c r="W1113">
        <v>21.990000000000002</v>
      </c>
      <c r="X1113">
        <v>-9.9999999999980105E-3</v>
      </c>
    </row>
    <row r="1114" spans="1:24" x14ac:dyDescent="0.2">
      <c r="A1114">
        <v>2013</v>
      </c>
      <c r="B1114">
        <v>2</v>
      </c>
      <c r="C1114" t="s">
        <v>415</v>
      </c>
      <c r="D1114" t="s">
        <v>416</v>
      </c>
      <c r="E1114" t="s">
        <v>421</v>
      </c>
      <c r="F1114" t="s">
        <v>422</v>
      </c>
      <c r="G1114">
        <v>128</v>
      </c>
      <c r="H1114">
        <v>39</v>
      </c>
      <c r="I1114">
        <v>11.92</v>
      </c>
      <c r="J1114">
        <v>1.56</v>
      </c>
      <c r="K1114">
        <v>15.53</v>
      </c>
      <c r="L1114">
        <v>0</v>
      </c>
      <c r="M1114">
        <v>9.99</v>
      </c>
      <c r="N1114">
        <v>8</v>
      </c>
      <c r="O1114">
        <v>1</v>
      </c>
      <c r="P1114">
        <v>2212</v>
      </c>
      <c r="Q1114">
        <v>733</v>
      </c>
      <c r="R1114">
        <v>162</v>
      </c>
      <c r="S1114">
        <v>731</v>
      </c>
      <c r="T1114">
        <v>0</v>
      </c>
      <c r="U1114">
        <v>586</v>
      </c>
      <c r="W1114">
        <v>39</v>
      </c>
      <c r="X1114">
        <v>0</v>
      </c>
    </row>
    <row r="1115" spans="1:24" x14ac:dyDescent="0.2">
      <c r="A1115">
        <v>2013</v>
      </c>
      <c r="B1115">
        <v>10</v>
      </c>
      <c r="C1115" t="s">
        <v>415</v>
      </c>
      <c r="D1115" t="s">
        <v>416</v>
      </c>
      <c r="E1115" t="s">
        <v>189</v>
      </c>
      <c r="F1115" t="s">
        <v>190</v>
      </c>
      <c r="G1115">
        <v>127</v>
      </c>
      <c r="H1115">
        <v>21</v>
      </c>
      <c r="I1115">
        <v>8.4499999999999993</v>
      </c>
      <c r="J1115">
        <v>0</v>
      </c>
      <c r="K1115">
        <v>5.83</v>
      </c>
      <c r="L1115">
        <v>0</v>
      </c>
      <c r="M1115">
        <v>6.71</v>
      </c>
      <c r="N1115">
        <v>1</v>
      </c>
      <c r="O1115">
        <v>1</v>
      </c>
      <c r="P1115">
        <v>1323</v>
      </c>
      <c r="Q1115">
        <v>912</v>
      </c>
      <c r="R1115">
        <v>0</v>
      </c>
      <c r="S1115">
        <v>138</v>
      </c>
      <c r="T1115">
        <v>0</v>
      </c>
      <c r="U1115">
        <v>273</v>
      </c>
      <c r="W1115">
        <v>20.99</v>
      </c>
      <c r="X1115">
        <v>-1.0000000000001563E-2</v>
      </c>
    </row>
    <row r="1116" spans="1:24" x14ac:dyDescent="0.2">
      <c r="A1116">
        <v>2013</v>
      </c>
      <c r="B1116">
        <v>5</v>
      </c>
      <c r="C1116" t="s">
        <v>415</v>
      </c>
      <c r="D1116" t="s">
        <v>416</v>
      </c>
      <c r="E1116" t="s">
        <v>279</v>
      </c>
      <c r="F1116" t="s">
        <v>280</v>
      </c>
      <c r="G1116">
        <v>127</v>
      </c>
      <c r="H1116">
        <v>17</v>
      </c>
      <c r="I1116">
        <v>3.91</v>
      </c>
      <c r="J1116">
        <v>0.05</v>
      </c>
      <c r="K1116">
        <v>3.61</v>
      </c>
      <c r="L1116">
        <v>0</v>
      </c>
      <c r="M1116">
        <v>9.43</v>
      </c>
      <c r="N1116">
        <v>3</v>
      </c>
      <c r="O1116">
        <v>0</v>
      </c>
      <c r="P1116">
        <v>789</v>
      </c>
      <c r="Q1116">
        <v>274</v>
      </c>
      <c r="R1116">
        <v>6</v>
      </c>
      <c r="S1116">
        <v>181</v>
      </c>
      <c r="T1116">
        <v>0</v>
      </c>
      <c r="U1116">
        <v>328</v>
      </c>
      <c r="W1116">
        <v>17</v>
      </c>
      <c r="X1116">
        <v>0</v>
      </c>
    </row>
    <row r="1117" spans="1:24" x14ac:dyDescent="0.2">
      <c r="A1117">
        <v>2013</v>
      </c>
      <c r="B1117">
        <v>9</v>
      </c>
      <c r="C1117" t="s">
        <v>415</v>
      </c>
      <c r="D1117" t="s">
        <v>416</v>
      </c>
      <c r="E1117" t="s">
        <v>231</v>
      </c>
      <c r="F1117" t="s">
        <v>232</v>
      </c>
      <c r="G1117">
        <v>127</v>
      </c>
      <c r="H1117">
        <v>25</v>
      </c>
      <c r="I1117">
        <v>6.63</v>
      </c>
      <c r="J1117">
        <v>0.2</v>
      </c>
      <c r="K1117">
        <v>8.81</v>
      </c>
      <c r="L1117">
        <v>0</v>
      </c>
      <c r="M1117">
        <v>9.3699999999999992</v>
      </c>
      <c r="N1117">
        <v>4</v>
      </c>
      <c r="O1117">
        <v>0</v>
      </c>
      <c r="P1117">
        <v>1578</v>
      </c>
      <c r="Q1117">
        <v>412</v>
      </c>
      <c r="R1117">
        <v>12</v>
      </c>
      <c r="S1117">
        <v>535</v>
      </c>
      <c r="T1117">
        <v>0</v>
      </c>
      <c r="U1117">
        <v>619</v>
      </c>
      <c r="W1117">
        <v>25.009999999999998</v>
      </c>
      <c r="X1117">
        <v>9.9999999999980105E-3</v>
      </c>
    </row>
    <row r="1118" spans="1:24" x14ac:dyDescent="0.2">
      <c r="A1118">
        <v>2013</v>
      </c>
      <c r="B1118">
        <v>2</v>
      </c>
      <c r="C1118" t="s">
        <v>415</v>
      </c>
      <c r="D1118" t="s">
        <v>416</v>
      </c>
      <c r="E1118" t="s">
        <v>137</v>
      </c>
      <c r="F1118" t="s">
        <v>138</v>
      </c>
      <c r="G1118">
        <v>127</v>
      </c>
      <c r="H1118">
        <v>54</v>
      </c>
      <c r="I1118">
        <v>22.13</v>
      </c>
      <c r="J1118">
        <v>0</v>
      </c>
      <c r="K1118">
        <v>13.82</v>
      </c>
      <c r="L1118">
        <v>0</v>
      </c>
      <c r="M1118">
        <v>18.05</v>
      </c>
      <c r="N1118">
        <v>10</v>
      </c>
      <c r="O1118">
        <v>2</v>
      </c>
      <c r="P1118">
        <v>3009</v>
      </c>
      <c r="Q1118">
        <v>1050</v>
      </c>
      <c r="R1118">
        <v>0</v>
      </c>
      <c r="S1118">
        <v>709</v>
      </c>
      <c r="T1118">
        <v>0</v>
      </c>
      <c r="U1118">
        <v>1250</v>
      </c>
      <c r="W1118">
        <v>54</v>
      </c>
      <c r="X1118">
        <v>0</v>
      </c>
    </row>
    <row r="1119" spans="1:24" x14ac:dyDescent="0.2">
      <c r="A1119">
        <v>2013</v>
      </c>
      <c r="B1119">
        <v>8</v>
      </c>
      <c r="C1119" t="s">
        <v>415</v>
      </c>
      <c r="D1119" t="s">
        <v>416</v>
      </c>
      <c r="E1119" t="s">
        <v>45</v>
      </c>
      <c r="F1119" t="s">
        <v>46</v>
      </c>
      <c r="G1119">
        <v>126</v>
      </c>
      <c r="H1119">
        <v>14</v>
      </c>
      <c r="I1119">
        <v>4.5599999999999996</v>
      </c>
      <c r="J1119">
        <v>1</v>
      </c>
      <c r="K1119">
        <v>3.52</v>
      </c>
      <c r="L1119">
        <v>0</v>
      </c>
      <c r="M1119">
        <v>4.92</v>
      </c>
      <c r="N1119">
        <v>1</v>
      </c>
      <c r="O1119">
        <v>0</v>
      </c>
      <c r="P1119">
        <v>760</v>
      </c>
      <c r="Q1119">
        <v>505</v>
      </c>
      <c r="R1119">
        <v>41</v>
      </c>
      <c r="S1119">
        <v>89</v>
      </c>
      <c r="T1119">
        <v>0</v>
      </c>
      <c r="U1119">
        <v>125</v>
      </c>
      <c r="W1119">
        <v>14</v>
      </c>
      <c r="X1119">
        <v>0</v>
      </c>
    </row>
    <row r="1120" spans="1:24" x14ac:dyDescent="0.2">
      <c r="A1120">
        <v>2013</v>
      </c>
      <c r="B1120">
        <v>8</v>
      </c>
      <c r="C1120" t="s">
        <v>415</v>
      </c>
      <c r="D1120" t="s">
        <v>416</v>
      </c>
      <c r="E1120" t="s">
        <v>231</v>
      </c>
      <c r="F1120" t="s">
        <v>232</v>
      </c>
      <c r="G1120">
        <v>126</v>
      </c>
      <c r="H1120">
        <v>27</v>
      </c>
      <c r="I1120">
        <v>11.29</v>
      </c>
      <c r="J1120">
        <v>1</v>
      </c>
      <c r="K1120">
        <v>7.13</v>
      </c>
      <c r="L1120">
        <v>0</v>
      </c>
      <c r="M1120">
        <v>7.57</v>
      </c>
      <c r="N1120">
        <v>3</v>
      </c>
      <c r="O1120">
        <v>1</v>
      </c>
      <c r="P1120">
        <v>1809</v>
      </c>
      <c r="Q1120">
        <v>526</v>
      </c>
      <c r="R1120">
        <v>31</v>
      </c>
      <c r="S1120">
        <v>360</v>
      </c>
      <c r="T1120">
        <v>0</v>
      </c>
      <c r="U1120">
        <v>892</v>
      </c>
      <c r="W1120">
        <v>26.99</v>
      </c>
      <c r="X1120">
        <v>-1.0000000000001563E-2</v>
      </c>
    </row>
    <row r="1121" spans="1:24" x14ac:dyDescent="0.2">
      <c r="A1121">
        <v>2013</v>
      </c>
      <c r="B1121">
        <v>2</v>
      </c>
      <c r="C1121" t="s">
        <v>415</v>
      </c>
      <c r="D1121" t="s">
        <v>416</v>
      </c>
      <c r="E1121" t="s">
        <v>177</v>
      </c>
      <c r="F1121" t="s">
        <v>178</v>
      </c>
      <c r="G1121">
        <v>126</v>
      </c>
      <c r="H1121">
        <v>54</v>
      </c>
      <c r="I1121">
        <v>13.42</v>
      </c>
      <c r="J1121">
        <v>0.54</v>
      </c>
      <c r="K1121">
        <v>10.01</v>
      </c>
      <c r="L1121">
        <v>0</v>
      </c>
      <c r="M1121">
        <v>30.03</v>
      </c>
      <c r="N1121">
        <v>11</v>
      </c>
      <c r="O1121">
        <v>0</v>
      </c>
      <c r="P1121">
        <v>4035</v>
      </c>
      <c r="Q1121">
        <v>979</v>
      </c>
      <c r="R1121">
        <v>148</v>
      </c>
      <c r="S1121">
        <v>507</v>
      </c>
      <c r="T1121">
        <v>0</v>
      </c>
      <c r="U1121">
        <v>2401</v>
      </c>
      <c r="W1121">
        <v>54</v>
      </c>
      <c r="X1121">
        <v>0</v>
      </c>
    </row>
    <row r="1122" spans="1:24" x14ac:dyDescent="0.2">
      <c r="A1122">
        <v>2013</v>
      </c>
      <c r="B1122">
        <v>3</v>
      </c>
      <c r="C1122" t="s">
        <v>415</v>
      </c>
      <c r="D1122" t="s">
        <v>416</v>
      </c>
      <c r="E1122" t="s">
        <v>45</v>
      </c>
      <c r="F1122" t="s">
        <v>46</v>
      </c>
      <c r="G1122">
        <v>125</v>
      </c>
      <c r="H1122">
        <v>19</v>
      </c>
      <c r="I1122">
        <v>8.66</v>
      </c>
      <c r="J1122">
        <v>0</v>
      </c>
      <c r="K1122">
        <v>7.47</v>
      </c>
      <c r="L1122">
        <v>0</v>
      </c>
      <c r="M1122">
        <v>2.88</v>
      </c>
      <c r="N1122">
        <v>0</v>
      </c>
      <c r="O1122">
        <v>0</v>
      </c>
      <c r="P1122">
        <v>652</v>
      </c>
      <c r="Q1122">
        <v>289</v>
      </c>
      <c r="R1122">
        <v>0</v>
      </c>
      <c r="S1122">
        <v>196</v>
      </c>
      <c r="T1122">
        <v>0</v>
      </c>
      <c r="U1122">
        <v>167</v>
      </c>
      <c r="W1122">
        <v>19.009999999999998</v>
      </c>
      <c r="X1122">
        <v>9.9999999999980105E-3</v>
      </c>
    </row>
    <row r="1123" spans="1:24" x14ac:dyDescent="0.2">
      <c r="A1123">
        <v>2013</v>
      </c>
      <c r="B1123">
        <v>7</v>
      </c>
      <c r="C1123" t="s">
        <v>415</v>
      </c>
      <c r="D1123" t="s">
        <v>416</v>
      </c>
      <c r="E1123" t="s">
        <v>477</v>
      </c>
      <c r="F1123" t="s">
        <v>478</v>
      </c>
      <c r="G1123">
        <v>125</v>
      </c>
      <c r="H1123">
        <v>47</v>
      </c>
      <c r="I1123">
        <v>14.06</v>
      </c>
      <c r="J1123">
        <v>1.39</v>
      </c>
      <c r="K1123">
        <v>5.84</v>
      </c>
      <c r="L1123">
        <v>0</v>
      </c>
      <c r="M1123">
        <v>25.71</v>
      </c>
      <c r="N1123">
        <v>1</v>
      </c>
      <c r="O1123">
        <v>0</v>
      </c>
      <c r="P1123">
        <v>2439</v>
      </c>
      <c r="Q1123">
        <v>758</v>
      </c>
      <c r="R1123">
        <v>44</v>
      </c>
      <c r="S1123">
        <v>228</v>
      </c>
      <c r="T1123">
        <v>0</v>
      </c>
      <c r="U1123">
        <v>1409</v>
      </c>
      <c r="W1123">
        <v>47</v>
      </c>
      <c r="X1123">
        <v>0</v>
      </c>
    </row>
    <row r="1124" spans="1:24" x14ac:dyDescent="0.2">
      <c r="A1124">
        <v>2013</v>
      </c>
      <c r="B1124">
        <v>2</v>
      </c>
      <c r="C1124" t="s">
        <v>415</v>
      </c>
      <c r="D1124" t="s">
        <v>416</v>
      </c>
      <c r="E1124" t="s">
        <v>381</v>
      </c>
      <c r="F1124" t="s">
        <v>382</v>
      </c>
      <c r="G1124">
        <v>125</v>
      </c>
      <c r="H1124">
        <v>17</v>
      </c>
      <c r="I1124">
        <v>10</v>
      </c>
      <c r="J1124">
        <v>0.55000000000000004</v>
      </c>
      <c r="K1124">
        <v>2.61</v>
      </c>
      <c r="L1124">
        <v>0</v>
      </c>
      <c r="M1124">
        <v>3.85</v>
      </c>
      <c r="N1124">
        <v>2</v>
      </c>
      <c r="O1124">
        <v>3</v>
      </c>
      <c r="P1124">
        <v>889</v>
      </c>
      <c r="Q1124">
        <v>630</v>
      </c>
      <c r="R1124">
        <v>19</v>
      </c>
      <c r="S1124">
        <v>86</v>
      </c>
      <c r="T1124">
        <v>0</v>
      </c>
      <c r="U1124">
        <v>154</v>
      </c>
      <c r="W1124">
        <v>17.010000000000002</v>
      </c>
      <c r="X1124">
        <v>1.0000000000001563E-2</v>
      </c>
    </row>
    <row r="1125" spans="1:24" x14ac:dyDescent="0.2">
      <c r="A1125">
        <v>2013</v>
      </c>
      <c r="B1125">
        <v>5</v>
      </c>
      <c r="C1125" t="s">
        <v>415</v>
      </c>
      <c r="D1125" t="s">
        <v>416</v>
      </c>
      <c r="E1125" t="s">
        <v>25</v>
      </c>
      <c r="F1125" t="s">
        <v>26</v>
      </c>
      <c r="G1125">
        <v>125</v>
      </c>
      <c r="H1125">
        <v>51</v>
      </c>
      <c r="I1125">
        <v>7.65</v>
      </c>
      <c r="J1125">
        <v>0.31</v>
      </c>
      <c r="K1125">
        <v>29.92</v>
      </c>
      <c r="L1125">
        <v>0</v>
      </c>
      <c r="M1125">
        <v>13.12</v>
      </c>
      <c r="N1125">
        <v>4</v>
      </c>
      <c r="O1125">
        <v>0</v>
      </c>
      <c r="P1125">
        <v>3736</v>
      </c>
      <c r="Q1125">
        <v>772</v>
      </c>
      <c r="R1125">
        <v>48</v>
      </c>
      <c r="S1125">
        <v>2022</v>
      </c>
      <c r="T1125">
        <v>0</v>
      </c>
      <c r="U1125">
        <v>894</v>
      </c>
      <c r="W1125">
        <v>51</v>
      </c>
      <c r="X1125">
        <v>0</v>
      </c>
    </row>
    <row r="1126" spans="1:24" x14ac:dyDescent="0.2">
      <c r="A1126">
        <v>2013</v>
      </c>
      <c r="B1126">
        <v>3</v>
      </c>
      <c r="C1126" t="s">
        <v>415</v>
      </c>
      <c r="D1126" t="s">
        <v>416</v>
      </c>
      <c r="E1126" t="s">
        <v>227</v>
      </c>
      <c r="F1126" t="s">
        <v>228</v>
      </c>
      <c r="G1126">
        <v>125</v>
      </c>
      <c r="H1126">
        <v>39</v>
      </c>
      <c r="I1126">
        <v>12.91</v>
      </c>
      <c r="J1126">
        <v>1.43</v>
      </c>
      <c r="K1126">
        <v>7.82</v>
      </c>
      <c r="L1126">
        <v>0</v>
      </c>
      <c r="M1126">
        <v>16.829999999999998</v>
      </c>
      <c r="N1126">
        <v>4</v>
      </c>
      <c r="O1126">
        <v>2</v>
      </c>
      <c r="P1126">
        <v>2590</v>
      </c>
      <c r="Q1126">
        <v>834</v>
      </c>
      <c r="R1126">
        <v>142</v>
      </c>
      <c r="S1126">
        <v>312</v>
      </c>
      <c r="T1126">
        <v>0</v>
      </c>
      <c r="U1126">
        <v>1302</v>
      </c>
      <c r="W1126">
        <v>38.989999999999995</v>
      </c>
      <c r="X1126">
        <v>-1.0000000000005116E-2</v>
      </c>
    </row>
    <row r="1127" spans="1:24" x14ac:dyDescent="0.2">
      <c r="A1127">
        <v>2013</v>
      </c>
      <c r="B1127">
        <v>11</v>
      </c>
      <c r="C1127" t="s">
        <v>415</v>
      </c>
      <c r="D1127" t="s">
        <v>416</v>
      </c>
      <c r="E1127" t="s">
        <v>287</v>
      </c>
      <c r="F1127" t="s">
        <v>288</v>
      </c>
      <c r="G1127">
        <v>124</v>
      </c>
      <c r="H1127">
        <v>33</v>
      </c>
      <c r="I1127">
        <v>10.3</v>
      </c>
      <c r="J1127">
        <v>0.45</v>
      </c>
      <c r="K1127">
        <v>11.64</v>
      </c>
      <c r="L1127">
        <v>0</v>
      </c>
      <c r="M1127">
        <v>10.62</v>
      </c>
      <c r="N1127">
        <v>0</v>
      </c>
      <c r="O1127">
        <v>0</v>
      </c>
      <c r="P1127">
        <v>1987</v>
      </c>
      <c r="Q1127">
        <v>725</v>
      </c>
      <c r="R1127">
        <v>42</v>
      </c>
      <c r="S1127">
        <v>590</v>
      </c>
      <c r="T1127">
        <v>0</v>
      </c>
      <c r="U1127">
        <v>630</v>
      </c>
      <c r="W1127">
        <v>33.01</v>
      </c>
      <c r="X1127">
        <v>9.9999999999980105E-3</v>
      </c>
    </row>
    <row r="1128" spans="1:24" x14ac:dyDescent="0.2">
      <c r="A1128">
        <v>2013</v>
      </c>
      <c r="B1128">
        <v>7</v>
      </c>
      <c r="C1128" t="s">
        <v>415</v>
      </c>
      <c r="D1128" t="s">
        <v>416</v>
      </c>
      <c r="E1128" t="s">
        <v>293</v>
      </c>
      <c r="F1128" t="s">
        <v>294</v>
      </c>
      <c r="G1128">
        <v>124</v>
      </c>
      <c r="H1128">
        <v>32</v>
      </c>
      <c r="I1128">
        <v>10.98</v>
      </c>
      <c r="J1128">
        <v>0</v>
      </c>
      <c r="K1128">
        <v>13.36</v>
      </c>
      <c r="L1128">
        <v>0</v>
      </c>
      <c r="M1128">
        <v>7.65</v>
      </c>
      <c r="N1128">
        <v>0</v>
      </c>
      <c r="O1128">
        <v>0</v>
      </c>
      <c r="P1128">
        <v>1846</v>
      </c>
      <c r="Q1128">
        <v>552</v>
      </c>
      <c r="R1128">
        <v>0</v>
      </c>
      <c r="S1128">
        <v>692</v>
      </c>
      <c r="T1128">
        <v>0</v>
      </c>
      <c r="U1128">
        <v>602</v>
      </c>
      <c r="W1128">
        <v>31.990000000000002</v>
      </c>
      <c r="X1128">
        <v>-9.9999999999980105E-3</v>
      </c>
    </row>
    <row r="1129" spans="1:24" x14ac:dyDescent="0.2">
      <c r="A1129">
        <v>2013</v>
      </c>
      <c r="B1129">
        <v>10</v>
      </c>
      <c r="C1129" t="s">
        <v>415</v>
      </c>
      <c r="D1129" t="s">
        <v>416</v>
      </c>
      <c r="E1129" t="s">
        <v>25</v>
      </c>
      <c r="F1129" t="s">
        <v>26</v>
      </c>
      <c r="G1129">
        <v>124</v>
      </c>
      <c r="H1129">
        <v>36</v>
      </c>
      <c r="I1129">
        <v>3.54</v>
      </c>
      <c r="J1129">
        <v>0</v>
      </c>
      <c r="K1129">
        <v>20.57</v>
      </c>
      <c r="L1129">
        <v>0</v>
      </c>
      <c r="M1129">
        <v>11.89</v>
      </c>
      <c r="N1129">
        <v>1</v>
      </c>
      <c r="O1129">
        <v>0</v>
      </c>
      <c r="P1129">
        <v>1851</v>
      </c>
      <c r="Q1129">
        <v>147</v>
      </c>
      <c r="R1129">
        <v>0</v>
      </c>
      <c r="S1129">
        <v>904</v>
      </c>
      <c r="T1129">
        <v>0</v>
      </c>
      <c r="U1129">
        <v>800</v>
      </c>
      <c r="W1129">
        <v>36</v>
      </c>
      <c r="X1129">
        <v>0</v>
      </c>
    </row>
    <row r="1130" spans="1:24" x14ac:dyDescent="0.2">
      <c r="A1130">
        <v>2013</v>
      </c>
      <c r="B1130">
        <v>7</v>
      </c>
      <c r="C1130" t="s">
        <v>415</v>
      </c>
      <c r="D1130" t="s">
        <v>416</v>
      </c>
      <c r="E1130" t="s">
        <v>25</v>
      </c>
      <c r="F1130" t="s">
        <v>26</v>
      </c>
      <c r="G1130">
        <v>124</v>
      </c>
      <c r="H1130">
        <v>60</v>
      </c>
      <c r="I1130">
        <v>5.86</v>
      </c>
      <c r="J1130">
        <v>0.66</v>
      </c>
      <c r="K1130">
        <v>34.25</v>
      </c>
      <c r="L1130">
        <v>0</v>
      </c>
      <c r="M1130">
        <v>19.22</v>
      </c>
      <c r="N1130">
        <v>6</v>
      </c>
      <c r="O1130">
        <v>1</v>
      </c>
      <c r="P1130">
        <v>4883</v>
      </c>
      <c r="Q1130">
        <v>767</v>
      </c>
      <c r="R1130">
        <v>65</v>
      </c>
      <c r="S1130">
        <v>2487</v>
      </c>
      <c r="T1130">
        <v>0</v>
      </c>
      <c r="U1130">
        <v>1564</v>
      </c>
      <c r="W1130">
        <v>59.99</v>
      </c>
      <c r="X1130">
        <v>-9.9999999999980105E-3</v>
      </c>
    </row>
    <row r="1131" spans="1:24" x14ac:dyDescent="0.2">
      <c r="A1131">
        <v>2013</v>
      </c>
      <c r="B1131">
        <v>3</v>
      </c>
      <c r="C1131" t="s">
        <v>415</v>
      </c>
      <c r="D1131" t="s">
        <v>416</v>
      </c>
      <c r="E1131" t="s">
        <v>25</v>
      </c>
      <c r="F1131" t="s">
        <v>26</v>
      </c>
      <c r="G1131">
        <v>124</v>
      </c>
      <c r="H1131">
        <v>45</v>
      </c>
      <c r="I1131">
        <v>10.52</v>
      </c>
      <c r="J1131">
        <v>0.01</v>
      </c>
      <c r="K1131">
        <v>27.97</v>
      </c>
      <c r="L1131">
        <v>0</v>
      </c>
      <c r="M1131">
        <v>6.51</v>
      </c>
      <c r="N1131">
        <v>7</v>
      </c>
      <c r="O1131">
        <v>0</v>
      </c>
      <c r="P1131">
        <v>2759</v>
      </c>
      <c r="Q1131">
        <v>744</v>
      </c>
      <c r="R1131">
        <v>1</v>
      </c>
      <c r="S1131">
        <v>1564</v>
      </c>
      <c r="T1131">
        <v>0</v>
      </c>
      <c r="U1131">
        <v>450</v>
      </c>
      <c r="W1131">
        <v>45.01</v>
      </c>
      <c r="X1131">
        <v>9.9999999999980105E-3</v>
      </c>
    </row>
    <row r="1132" spans="1:24" x14ac:dyDescent="0.2">
      <c r="A1132">
        <v>2013</v>
      </c>
      <c r="B1132">
        <v>8</v>
      </c>
      <c r="C1132" t="s">
        <v>415</v>
      </c>
      <c r="D1132" t="s">
        <v>416</v>
      </c>
      <c r="E1132" t="s">
        <v>25</v>
      </c>
      <c r="F1132" t="s">
        <v>26</v>
      </c>
      <c r="G1132">
        <v>124</v>
      </c>
      <c r="H1132">
        <v>41</v>
      </c>
      <c r="I1132">
        <v>5.25</v>
      </c>
      <c r="J1132">
        <v>0</v>
      </c>
      <c r="K1132">
        <v>25.85</v>
      </c>
      <c r="L1132">
        <v>0</v>
      </c>
      <c r="M1132">
        <v>9.91</v>
      </c>
      <c r="N1132">
        <v>8</v>
      </c>
      <c r="O1132">
        <v>1</v>
      </c>
      <c r="P1132">
        <v>2828</v>
      </c>
      <c r="Q1132">
        <v>263</v>
      </c>
      <c r="R1132">
        <v>0</v>
      </c>
      <c r="S1132">
        <v>1844</v>
      </c>
      <c r="T1132">
        <v>0</v>
      </c>
      <c r="U1132">
        <v>721</v>
      </c>
      <c r="W1132">
        <v>41.010000000000005</v>
      </c>
      <c r="X1132">
        <v>1.0000000000005116E-2</v>
      </c>
    </row>
    <row r="1133" spans="1:24" x14ac:dyDescent="0.2">
      <c r="A1133">
        <v>2013</v>
      </c>
      <c r="B1133">
        <v>3</v>
      </c>
      <c r="C1133" t="s">
        <v>415</v>
      </c>
      <c r="D1133" t="s">
        <v>416</v>
      </c>
      <c r="E1133" t="s">
        <v>481</v>
      </c>
      <c r="F1133" t="s">
        <v>482</v>
      </c>
      <c r="G1133">
        <v>124</v>
      </c>
      <c r="H1133">
        <v>24</v>
      </c>
      <c r="I1133">
        <v>10.56</v>
      </c>
      <c r="J1133">
        <v>0.41</v>
      </c>
      <c r="K1133">
        <v>2.1800000000000002</v>
      </c>
      <c r="L1133">
        <v>0</v>
      </c>
      <c r="M1133">
        <v>10.85</v>
      </c>
      <c r="N1133">
        <v>8</v>
      </c>
      <c r="O1133">
        <v>0</v>
      </c>
      <c r="P1133">
        <v>1382</v>
      </c>
      <c r="Q1133">
        <v>696</v>
      </c>
      <c r="R1133">
        <v>7</v>
      </c>
      <c r="S1133">
        <v>64</v>
      </c>
      <c r="T1133">
        <v>0</v>
      </c>
      <c r="U1133">
        <v>615</v>
      </c>
      <c r="W1133">
        <v>24</v>
      </c>
      <c r="X1133">
        <v>0</v>
      </c>
    </row>
    <row r="1134" spans="1:24" x14ac:dyDescent="0.2">
      <c r="A1134">
        <v>2013</v>
      </c>
      <c r="B1134">
        <v>4</v>
      </c>
      <c r="C1134" t="s">
        <v>415</v>
      </c>
      <c r="D1134" t="s">
        <v>416</v>
      </c>
      <c r="E1134" t="s">
        <v>239</v>
      </c>
      <c r="F1134" t="s">
        <v>240</v>
      </c>
      <c r="G1134">
        <v>123</v>
      </c>
      <c r="H1134">
        <v>16</v>
      </c>
      <c r="I1134">
        <v>3.76</v>
      </c>
      <c r="J1134">
        <v>0.02</v>
      </c>
      <c r="K1134">
        <v>1.76</v>
      </c>
      <c r="L1134">
        <v>0</v>
      </c>
      <c r="M1134">
        <v>10.47</v>
      </c>
      <c r="N1134">
        <v>3</v>
      </c>
      <c r="O1134">
        <v>0</v>
      </c>
      <c r="P1134">
        <v>823</v>
      </c>
      <c r="Q1134">
        <v>158</v>
      </c>
      <c r="R1134">
        <v>2</v>
      </c>
      <c r="S1134">
        <v>70</v>
      </c>
      <c r="T1134">
        <v>0</v>
      </c>
      <c r="U1134">
        <v>593</v>
      </c>
      <c r="W1134">
        <v>16.010000000000002</v>
      </c>
      <c r="X1134">
        <v>1.0000000000001563E-2</v>
      </c>
    </row>
    <row r="1135" spans="1:24" x14ac:dyDescent="0.2">
      <c r="A1135">
        <v>2013</v>
      </c>
      <c r="B1135">
        <v>3</v>
      </c>
      <c r="C1135" t="s">
        <v>415</v>
      </c>
      <c r="D1135" t="s">
        <v>416</v>
      </c>
      <c r="E1135" t="s">
        <v>423</v>
      </c>
      <c r="F1135" t="s">
        <v>424</v>
      </c>
      <c r="G1135">
        <v>123</v>
      </c>
      <c r="H1135">
        <v>14</v>
      </c>
      <c r="I1135">
        <v>4.76</v>
      </c>
      <c r="J1135">
        <v>1.62</v>
      </c>
      <c r="K1135">
        <v>2.48</v>
      </c>
      <c r="L1135">
        <v>0</v>
      </c>
      <c r="M1135">
        <v>5.14</v>
      </c>
      <c r="N1135">
        <v>3</v>
      </c>
      <c r="O1135">
        <v>0</v>
      </c>
      <c r="P1135">
        <v>821</v>
      </c>
      <c r="Q1135">
        <v>216</v>
      </c>
      <c r="R1135">
        <v>229</v>
      </c>
      <c r="S1135">
        <v>129</v>
      </c>
      <c r="T1135">
        <v>0</v>
      </c>
      <c r="U1135">
        <v>247</v>
      </c>
      <c r="W1135">
        <v>14</v>
      </c>
      <c r="X1135">
        <v>0</v>
      </c>
    </row>
    <row r="1136" spans="1:24" x14ac:dyDescent="0.2">
      <c r="A1136">
        <v>2013</v>
      </c>
      <c r="B1136">
        <v>9</v>
      </c>
      <c r="C1136" t="s">
        <v>415</v>
      </c>
      <c r="D1136" t="s">
        <v>416</v>
      </c>
      <c r="E1136" t="s">
        <v>159</v>
      </c>
      <c r="F1136" t="s">
        <v>160</v>
      </c>
      <c r="G1136">
        <v>123</v>
      </c>
      <c r="H1136">
        <v>15</v>
      </c>
      <c r="I1136">
        <v>7.02</v>
      </c>
      <c r="J1136">
        <v>0.73</v>
      </c>
      <c r="K1136">
        <v>2.93</v>
      </c>
      <c r="L1136">
        <v>0</v>
      </c>
      <c r="M1136">
        <v>4.32</v>
      </c>
      <c r="N1136">
        <v>3</v>
      </c>
      <c r="O1136">
        <v>0</v>
      </c>
      <c r="P1136">
        <v>721</v>
      </c>
      <c r="Q1136">
        <v>271</v>
      </c>
      <c r="R1136">
        <v>16</v>
      </c>
      <c r="S1136">
        <v>80</v>
      </c>
      <c r="T1136">
        <v>0</v>
      </c>
      <c r="U1136">
        <v>354</v>
      </c>
      <c r="W1136">
        <v>15</v>
      </c>
      <c r="X1136">
        <v>0</v>
      </c>
    </row>
    <row r="1137" spans="1:24" x14ac:dyDescent="0.2">
      <c r="A1137">
        <v>2013</v>
      </c>
      <c r="B1137">
        <v>9</v>
      </c>
      <c r="C1137" t="s">
        <v>415</v>
      </c>
      <c r="D1137" t="s">
        <v>416</v>
      </c>
      <c r="E1137" t="s">
        <v>227</v>
      </c>
      <c r="F1137" t="s">
        <v>228</v>
      </c>
      <c r="G1137">
        <v>123</v>
      </c>
      <c r="H1137">
        <v>14</v>
      </c>
      <c r="I1137">
        <v>6.27</v>
      </c>
      <c r="J1137">
        <v>0.66</v>
      </c>
      <c r="K1137">
        <v>3.37</v>
      </c>
      <c r="L1137">
        <v>0</v>
      </c>
      <c r="M1137">
        <v>3.69</v>
      </c>
      <c r="N1137">
        <v>3</v>
      </c>
      <c r="O1137">
        <v>0</v>
      </c>
      <c r="P1137">
        <v>686</v>
      </c>
      <c r="Q1137">
        <v>351</v>
      </c>
      <c r="R1137">
        <v>73</v>
      </c>
      <c r="S1137">
        <v>114</v>
      </c>
      <c r="T1137">
        <v>0</v>
      </c>
      <c r="U1137">
        <v>148</v>
      </c>
      <c r="W1137">
        <v>13.99</v>
      </c>
      <c r="X1137">
        <v>-9.9999999999997868E-3</v>
      </c>
    </row>
    <row r="1138" spans="1:24" x14ac:dyDescent="0.2">
      <c r="A1138">
        <v>2013</v>
      </c>
      <c r="B1138">
        <v>5</v>
      </c>
      <c r="C1138" t="s">
        <v>415</v>
      </c>
      <c r="D1138" t="s">
        <v>416</v>
      </c>
      <c r="E1138" t="s">
        <v>73</v>
      </c>
      <c r="F1138" t="s">
        <v>74</v>
      </c>
      <c r="G1138">
        <v>123</v>
      </c>
      <c r="H1138">
        <v>31</v>
      </c>
      <c r="I1138">
        <v>10.32</v>
      </c>
      <c r="J1138">
        <v>0.22</v>
      </c>
      <c r="K1138">
        <v>9.0299999999999994</v>
      </c>
      <c r="L1138">
        <v>0</v>
      </c>
      <c r="M1138">
        <v>11.43</v>
      </c>
      <c r="N1138">
        <v>7</v>
      </c>
      <c r="O1138">
        <v>0</v>
      </c>
      <c r="P1138">
        <v>1861</v>
      </c>
      <c r="Q1138">
        <v>636</v>
      </c>
      <c r="R1138">
        <v>16</v>
      </c>
      <c r="S1138">
        <v>415</v>
      </c>
      <c r="T1138">
        <v>0</v>
      </c>
      <c r="U1138">
        <v>794</v>
      </c>
      <c r="W1138">
        <v>31</v>
      </c>
      <c r="X1138">
        <v>0</v>
      </c>
    </row>
    <row r="1139" spans="1:24" x14ac:dyDescent="0.2">
      <c r="A1139">
        <v>2013</v>
      </c>
      <c r="B1139">
        <v>8</v>
      </c>
      <c r="C1139" t="s">
        <v>415</v>
      </c>
      <c r="D1139" t="s">
        <v>416</v>
      </c>
      <c r="E1139" t="s">
        <v>137</v>
      </c>
      <c r="F1139" t="s">
        <v>138</v>
      </c>
      <c r="G1139">
        <v>122</v>
      </c>
      <c r="H1139">
        <v>31</v>
      </c>
      <c r="I1139">
        <v>6.56</v>
      </c>
      <c r="J1139">
        <v>0.87</v>
      </c>
      <c r="K1139">
        <v>9.6300000000000008</v>
      </c>
      <c r="L1139">
        <v>0</v>
      </c>
      <c r="M1139">
        <v>13.94</v>
      </c>
      <c r="N1139">
        <v>1</v>
      </c>
      <c r="O1139">
        <v>1</v>
      </c>
      <c r="P1139">
        <v>1929</v>
      </c>
      <c r="Q1139">
        <v>288</v>
      </c>
      <c r="R1139">
        <v>68</v>
      </c>
      <c r="S1139">
        <v>473</v>
      </c>
      <c r="T1139">
        <v>0</v>
      </c>
      <c r="U1139">
        <v>1100</v>
      </c>
      <c r="W1139">
        <v>31</v>
      </c>
      <c r="X1139">
        <v>0</v>
      </c>
    </row>
    <row r="1140" spans="1:24" x14ac:dyDescent="0.2">
      <c r="A1140">
        <v>2013</v>
      </c>
      <c r="B1140">
        <v>6</v>
      </c>
      <c r="C1140" t="s">
        <v>415</v>
      </c>
      <c r="D1140" t="s">
        <v>416</v>
      </c>
      <c r="E1140" t="s">
        <v>73</v>
      </c>
      <c r="F1140" t="s">
        <v>74</v>
      </c>
      <c r="G1140">
        <v>122</v>
      </c>
      <c r="H1140">
        <v>38</v>
      </c>
      <c r="I1140">
        <v>9.9499999999999993</v>
      </c>
      <c r="J1140">
        <v>3.36</v>
      </c>
      <c r="K1140">
        <v>10.43</v>
      </c>
      <c r="L1140">
        <v>0</v>
      </c>
      <c r="M1140">
        <v>14.26</v>
      </c>
      <c r="N1140">
        <v>3</v>
      </c>
      <c r="O1140">
        <v>0</v>
      </c>
      <c r="P1140">
        <v>2997</v>
      </c>
      <c r="Q1140">
        <v>658</v>
      </c>
      <c r="R1140">
        <v>380</v>
      </c>
      <c r="S1140">
        <v>780</v>
      </c>
      <c r="T1140">
        <v>0</v>
      </c>
      <c r="U1140">
        <v>1179</v>
      </c>
      <c r="W1140">
        <v>38</v>
      </c>
      <c r="X1140">
        <v>0</v>
      </c>
    </row>
    <row r="1141" spans="1:24" x14ac:dyDescent="0.2">
      <c r="A1141">
        <v>2013</v>
      </c>
      <c r="B1141">
        <v>7</v>
      </c>
      <c r="C1141" t="s">
        <v>415</v>
      </c>
      <c r="D1141" t="s">
        <v>416</v>
      </c>
      <c r="E1141" t="s">
        <v>137</v>
      </c>
      <c r="F1141" t="s">
        <v>138</v>
      </c>
      <c r="G1141">
        <v>121</v>
      </c>
      <c r="H1141">
        <v>28</v>
      </c>
      <c r="I1141">
        <v>7.05</v>
      </c>
      <c r="J1141">
        <v>0</v>
      </c>
      <c r="K1141">
        <v>6.3</v>
      </c>
      <c r="L1141">
        <v>0</v>
      </c>
      <c r="M1141">
        <v>14.64</v>
      </c>
      <c r="N1141">
        <v>1</v>
      </c>
      <c r="O1141">
        <v>0</v>
      </c>
      <c r="P1141">
        <v>1884</v>
      </c>
      <c r="Q1141">
        <v>355</v>
      </c>
      <c r="R1141">
        <v>0</v>
      </c>
      <c r="S1141">
        <v>446</v>
      </c>
      <c r="T1141">
        <v>0</v>
      </c>
      <c r="U1141">
        <v>1083</v>
      </c>
      <c r="W1141">
        <v>27.990000000000002</v>
      </c>
      <c r="X1141">
        <v>-9.9999999999980105E-3</v>
      </c>
    </row>
    <row r="1142" spans="1:24" x14ac:dyDescent="0.2">
      <c r="A1142">
        <v>2013</v>
      </c>
      <c r="B1142">
        <v>3</v>
      </c>
      <c r="C1142" t="s">
        <v>415</v>
      </c>
      <c r="D1142" t="s">
        <v>416</v>
      </c>
      <c r="E1142" t="s">
        <v>295</v>
      </c>
      <c r="F1142" t="s">
        <v>296</v>
      </c>
      <c r="G1142">
        <v>121</v>
      </c>
      <c r="H1142">
        <v>28</v>
      </c>
      <c r="I1142">
        <v>6.65</v>
      </c>
      <c r="J1142">
        <v>0</v>
      </c>
      <c r="K1142">
        <v>13.48</v>
      </c>
      <c r="L1142">
        <v>0</v>
      </c>
      <c r="M1142">
        <v>7.87</v>
      </c>
      <c r="N1142">
        <v>1</v>
      </c>
      <c r="O1142">
        <v>0</v>
      </c>
      <c r="P1142">
        <v>1208</v>
      </c>
      <c r="Q1142">
        <v>333</v>
      </c>
      <c r="R1142">
        <v>0</v>
      </c>
      <c r="S1142">
        <v>452</v>
      </c>
      <c r="T1142">
        <v>0</v>
      </c>
      <c r="U1142">
        <v>423</v>
      </c>
      <c r="W1142">
        <v>28.000000000000004</v>
      </c>
      <c r="X1142">
        <v>0</v>
      </c>
    </row>
    <row r="1143" spans="1:24" x14ac:dyDescent="0.2">
      <c r="A1143">
        <v>2013</v>
      </c>
      <c r="B1143">
        <v>6</v>
      </c>
      <c r="C1143" t="s">
        <v>415</v>
      </c>
      <c r="D1143" t="s">
        <v>416</v>
      </c>
      <c r="E1143" t="s">
        <v>177</v>
      </c>
      <c r="F1143" t="s">
        <v>178</v>
      </c>
      <c r="G1143">
        <v>121</v>
      </c>
      <c r="H1143">
        <v>46</v>
      </c>
      <c r="I1143">
        <v>11.96</v>
      </c>
      <c r="J1143">
        <v>3.3</v>
      </c>
      <c r="K1143">
        <v>4.46</v>
      </c>
      <c r="L1143">
        <v>0</v>
      </c>
      <c r="M1143">
        <v>26.27</v>
      </c>
      <c r="N1143">
        <v>3</v>
      </c>
      <c r="O1143">
        <v>0</v>
      </c>
      <c r="P1143">
        <v>3489</v>
      </c>
      <c r="Q1143">
        <v>1118</v>
      </c>
      <c r="R1143">
        <v>228</v>
      </c>
      <c r="S1143">
        <v>249</v>
      </c>
      <c r="T1143">
        <v>0</v>
      </c>
      <c r="U1143">
        <v>1894</v>
      </c>
      <c r="W1143">
        <v>45.99</v>
      </c>
      <c r="X1143">
        <v>-9.9999999999980105E-3</v>
      </c>
    </row>
    <row r="1144" spans="1:24" x14ac:dyDescent="0.2">
      <c r="A1144">
        <v>2013</v>
      </c>
      <c r="B1144">
        <v>10</v>
      </c>
      <c r="C1144" t="s">
        <v>415</v>
      </c>
      <c r="D1144" t="s">
        <v>416</v>
      </c>
      <c r="E1144" t="s">
        <v>229</v>
      </c>
      <c r="F1144" t="s">
        <v>230</v>
      </c>
      <c r="G1144">
        <v>120</v>
      </c>
      <c r="H1144">
        <v>24</v>
      </c>
      <c r="I1144">
        <v>10.19</v>
      </c>
      <c r="J1144">
        <v>0</v>
      </c>
      <c r="K1144">
        <v>5.65</v>
      </c>
      <c r="L1144">
        <v>0</v>
      </c>
      <c r="M1144">
        <v>8.16</v>
      </c>
      <c r="N1144">
        <v>0</v>
      </c>
      <c r="O1144">
        <v>0</v>
      </c>
      <c r="P1144">
        <v>1432</v>
      </c>
      <c r="Q1144">
        <v>677</v>
      </c>
      <c r="R1144">
        <v>0</v>
      </c>
      <c r="S1144">
        <v>184</v>
      </c>
      <c r="T1144">
        <v>0</v>
      </c>
      <c r="U1144">
        <v>571</v>
      </c>
      <c r="W1144">
        <v>24</v>
      </c>
      <c r="X1144">
        <v>0</v>
      </c>
    </row>
    <row r="1145" spans="1:24" x14ac:dyDescent="0.2">
      <c r="A1145">
        <v>2013</v>
      </c>
      <c r="B1145">
        <v>4</v>
      </c>
      <c r="C1145" t="s">
        <v>415</v>
      </c>
      <c r="D1145" t="s">
        <v>416</v>
      </c>
      <c r="E1145" t="s">
        <v>73</v>
      </c>
      <c r="F1145" t="s">
        <v>74</v>
      </c>
      <c r="G1145">
        <v>120</v>
      </c>
      <c r="H1145">
        <v>17</v>
      </c>
      <c r="I1145">
        <v>1.44</v>
      </c>
      <c r="J1145">
        <v>2</v>
      </c>
      <c r="K1145">
        <v>4.8499999999999996</v>
      </c>
      <c r="L1145">
        <v>0</v>
      </c>
      <c r="M1145">
        <v>8.7100000000000009</v>
      </c>
      <c r="N1145">
        <v>0</v>
      </c>
      <c r="O1145">
        <v>0</v>
      </c>
      <c r="P1145">
        <v>1200</v>
      </c>
      <c r="Q1145">
        <v>93</v>
      </c>
      <c r="R1145">
        <v>144</v>
      </c>
      <c r="S1145">
        <v>257</v>
      </c>
      <c r="T1145">
        <v>0</v>
      </c>
      <c r="U1145">
        <v>706</v>
      </c>
      <c r="W1145">
        <v>17</v>
      </c>
      <c r="X1145">
        <v>0</v>
      </c>
    </row>
    <row r="1146" spans="1:24" x14ac:dyDescent="0.2">
      <c r="A1146">
        <v>2013</v>
      </c>
      <c r="B1146">
        <v>1</v>
      </c>
      <c r="C1146" t="s">
        <v>415</v>
      </c>
      <c r="D1146" t="s">
        <v>416</v>
      </c>
      <c r="E1146" t="s">
        <v>211</v>
      </c>
      <c r="F1146" t="s">
        <v>212</v>
      </c>
      <c r="G1146">
        <v>120</v>
      </c>
      <c r="H1146">
        <v>14</v>
      </c>
      <c r="I1146">
        <v>7.77</v>
      </c>
      <c r="J1146">
        <v>1.69</v>
      </c>
      <c r="K1146">
        <v>1.56</v>
      </c>
      <c r="L1146">
        <v>0</v>
      </c>
      <c r="M1146">
        <v>2.98</v>
      </c>
      <c r="N1146">
        <v>0</v>
      </c>
      <c r="O1146">
        <v>0</v>
      </c>
      <c r="P1146">
        <v>922</v>
      </c>
      <c r="Q1146">
        <v>547</v>
      </c>
      <c r="R1146">
        <v>95</v>
      </c>
      <c r="S1146">
        <v>102</v>
      </c>
      <c r="T1146">
        <v>0</v>
      </c>
      <c r="U1146">
        <v>178</v>
      </c>
      <c r="W1146">
        <v>14</v>
      </c>
      <c r="X1146">
        <v>0</v>
      </c>
    </row>
    <row r="1147" spans="1:24" x14ac:dyDescent="0.2">
      <c r="A1147">
        <v>2013</v>
      </c>
      <c r="B1147">
        <v>5</v>
      </c>
      <c r="C1147" t="s">
        <v>415</v>
      </c>
      <c r="D1147" t="s">
        <v>416</v>
      </c>
      <c r="E1147" t="s">
        <v>189</v>
      </c>
      <c r="F1147" t="s">
        <v>190</v>
      </c>
      <c r="G1147">
        <v>120</v>
      </c>
      <c r="H1147">
        <v>17</v>
      </c>
      <c r="I1147">
        <v>5.41</v>
      </c>
      <c r="J1147">
        <v>1</v>
      </c>
      <c r="K1147">
        <v>2.54</v>
      </c>
      <c r="L1147">
        <v>0</v>
      </c>
      <c r="M1147">
        <v>8.0500000000000007</v>
      </c>
      <c r="N1147">
        <v>0</v>
      </c>
      <c r="O1147">
        <v>0</v>
      </c>
      <c r="P1147">
        <v>870</v>
      </c>
      <c r="Q1147">
        <v>231</v>
      </c>
      <c r="R1147">
        <v>50</v>
      </c>
      <c r="S1147">
        <v>86</v>
      </c>
      <c r="T1147">
        <v>0</v>
      </c>
      <c r="U1147">
        <v>503</v>
      </c>
      <c r="W1147">
        <v>17</v>
      </c>
      <c r="X1147">
        <v>0</v>
      </c>
    </row>
    <row r="1148" spans="1:24" x14ac:dyDescent="0.2">
      <c r="A1148">
        <v>2013</v>
      </c>
      <c r="B1148">
        <v>4</v>
      </c>
      <c r="C1148" t="s">
        <v>415</v>
      </c>
      <c r="D1148" t="s">
        <v>416</v>
      </c>
      <c r="E1148" t="s">
        <v>25</v>
      </c>
      <c r="F1148" t="s">
        <v>26</v>
      </c>
      <c r="G1148">
        <v>120</v>
      </c>
      <c r="H1148">
        <v>48</v>
      </c>
      <c r="I1148">
        <v>4.83</v>
      </c>
      <c r="J1148">
        <v>0.74</v>
      </c>
      <c r="K1148">
        <v>26.32</v>
      </c>
      <c r="L1148">
        <v>0</v>
      </c>
      <c r="M1148">
        <v>16.11</v>
      </c>
      <c r="N1148">
        <v>2</v>
      </c>
      <c r="O1148">
        <v>0</v>
      </c>
      <c r="P1148">
        <v>3186</v>
      </c>
      <c r="Q1148">
        <v>263</v>
      </c>
      <c r="R1148">
        <v>61</v>
      </c>
      <c r="S1148">
        <v>1544</v>
      </c>
      <c r="T1148">
        <v>0</v>
      </c>
      <c r="U1148">
        <v>1318</v>
      </c>
      <c r="W1148">
        <v>48</v>
      </c>
      <c r="X1148">
        <v>0</v>
      </c>
    </row>
    <row r="1149" spans="1:24" x14ac:dyDescent="0.2">
      <c r="A1149">
        <v>2013</v>
      </c>
      <c r="B1149">
        <v>9</v>
      </c>
      <c r="C1149" t="s">
        <v>415</v>
      </c>
      <c r="D1149" t="s">
        <v>416</v>
      </c>
      <c r="E1149" t="s">
        <v>125</v>
      </c>
      <c r="F1149" t="s">
        <v>126</v>
      </c>
      <c r="G1149">
        <v>120</v>
      </c>
      <c r="H1149">
        <v>19</v>
      </c>
      <c r="I1149">
        <v>6.49</v>
      </c>
      <c r="J1149">
        <v>0</v>
      </c>
      <c r="K1149">
        <v>5.32</v>
      </c>
      <c r="L1149">
        <v>0</v>
      </c>
      <c r="M1149">
        <v>7.19</v>
      </c>
      <c r="N1149">
        <v>2</v>
      </c>
      <c r="O1149">
        <v>2</v>
      </c>
      <c r="P1149">
        <v>1403</v>
      </c>
      <c r="Q1149">
        <v>601</v>
      </c>
      <c r="R1149">
        <v>0</v>
      </c>
      <c r="S1149">
        <v>335</v>
      </c>
      <c r="T1149">
        <v>0</v>
      </c>
      <c r="U1149">
        <v>467</v>
      </c>
      <c r="W1149">
        <v>19</v>
      </c>
      <c r="X1149">
        <v>0</v>
      </c>
    </row>
    <row r="1150" spans="1:24" x14ac:dyDescent="0.2">
      <c r="A1150">
        <v>2013</v>
      </c>
      <c r="B1150">
        <v>3</v>
      </c>
      <c r="C1150" t="s">
        <v>415</v>
      </c>
      <c r="D1150" t="s">
        <v>416</v>
      </c>
      <c r="E1150" t="s">
        <v>475</v>
      </c>
      <c r="F1150" t="s">
        <v>476</v>
      </c>
      <c r="G1150">
        <v>120</v>
      </c>
      <c r="H1150">
        <v>16</v>
      </c>
      <c r="I1150">
        <v>6.54</v>
      </c>
      <c r="J1150">
        <v>0</v>
      </c>
      <c r="K1150">
        <v>2.74</v>
      </c>
      <c r="L1150">
        <v>0</v>
      </c>
      <c r="M1150">
        <v>6.72</v>
      </c>
      <c r="N1150">
        <v>2</v>
      </c>
      <c r="O1150">
        <v>0</v>
      </c>
      <c r="P1150">
        <v>722</v>
      </c>
      <c r="Q1150">
        <v>314</v>
      </c>
      <c r="R1150">
        <v>0</v>
      </c>
      <c r="S1150">
        <v>68</v>
      </c>
      <c r="T1150">
        <v>0</v>
      </c>
      <c r="U1150">
        <v>340</v>
      </c>
      <c r="W1150">
        <v>16</v>
      </c>
      <c r="X1150">
        <v>0</v>
      </c>
    </row>
    <row r="1151" spans="1:24" x14ac:dyDescent="0.2">
      <c r="A1151">
        <v>2013</v>
      </c>
      <c r="B1151">
        <v>3</v>
      </c>
      <c r="C1151" t="s">
        <v>415</v>
      </c>
      <c r="D1151" t="s">
        <v>416</v>
      </c>
      <c r="E1151" t="s">
        <v>135</v>
      </c>
      <c r="F1151" t="s">
        <v>136</v>
      </c>
      <c r="G1151">
        <v>120</v>
      </c>
      <c r="H1151">
        <v>41</v>
      </c>
      <c r="I1151">
        <v>8.5</v>
      </c>
      <c r="J1151">
        <v>0.69</v>
      </c>
      <c r="K1151">
        <v>6.89</v>
      </c>
      <c r="L1151">
        <v>0</v>
      </c>
      <c r="M1151">
        <v>24.92</v>
      </c>
      <c r="N1151">
        <v>5</v>
      </c>
      <c r="O1151">
        <v>0</v>
      </c>
      <c r="P1151">
        <v>2769</v>
      </c>
      <c r="Q1151">
        <v>806</v>
      </c>
      <c r="R1151">
        <v>20</v>
      </c>
      <c r="S1151">
        <v>332</v>
      </c>
      <c r="T1151">
        <v>0</v>
      </c>
      <c r="U1151">
        <v>1611</v>
      </c>
      <c r="W1151">
        <v>41</v>
      </c>
      <c r="X1151">
        <v>0</v>
      </c>
    </row>
    <row r="1152" spans="1:24" x14ac:dyDescent="0.2">
      <c r="A1152">
        <v>2013</v>
      </c>
      <c r="B1152">
        <v>7</v>
      </c>
      <c r="C1152" t="s">
        <v>415</v>
      </c>
      <c r="D1152" t="s">
        <v>416</v>
      </c>
      <c r="E1152" t="s">
        <v>665</v>
      </c>
      <c r="F1152" t="s">
        <v>666</v>
      </c>
      <c r="G1152">
        <v>120</v>
      </c>
      <c r="H1152">
        <v>36</v>
      </c>
      <c r="I1152">
        <v>14.71</v>
      </c>
      <c r="J1152">
        <v>0</v>
      </c>
      <c r="K1152">
        <v>2.99</v>
      </c>
      <c r="L1152">
        <v>0</v>
      </c>
      <c r="M1152">
        <v>18.3</v>
      </c>
      <c r="N1152">
        <v>6</v>
      </c>
      <c r="O1152">
        <v>0</v>
      </c>
      <c r="P1152">
        <v>2347</v>
      </c>
      <c r="Q1152">
        <v>1184</v>
      </c>
      <c r="R1152">
        <v>0</v>
      </c>
      <c r="S1152">
        <v>165</v>
      </c>
      <c r="T1152">
        <v>0</v>
      </c>
      <c r="U1152">
        <v>998</v>
      </c>
      <c r="W1152">
        <v>36</v>
      </c>
      <c r="X1152">
        <v>0</v>
      </c>
    </row>
    <row r="1153" spans="1:24" x14ac:dyDescent="0.2">
      <c r="A1153">
        <v>2013</v>
      </c>
      <c r="B1153">
        <v>9</v>
      </c>
      <c r="C1153" t="s">
        <v>415</v>
      </c>
      <c r="D1153" t="s">
        <v>416</v>
      </c>
      <c r="E1153" t="s">
        <v>25</v>
      </c>
      <c r="F1153" t="s">
        <v>26</v>
      </c>
      <c r="G1153">
        <v>120</v>
      </c>
      <c r="H1153">
        <v>27</v>
      </c>
      <c r="I1153">
        <v>5.58</v>
      </c>
      <c r="J1153">
        <v>0.91</v>
      </c>
      <c r="K1153">
        <v>13.35</v>
      </c>
      <c r="L1153">
        <v>0</v>
      </c>
      <c r="M1153">
        <v>7.15</v>
      </c>
      <c r="N1153">
        <v>6</v>
      </c>
      <c r="O1153">
        <v>0</v>
      </c>
      <c r="P1153">
        <v>1885</v>
      </c>
      <c r="Q1153">
        <v>441</v>
      </c>
      <c r="R1153">
        <v>21</v>
      </c>
      <c r="S1153">
        <v>739</v>
      </c>
      <c r="T1153">
        <v>0</v>
      </c>
      <c r="U1153">
        <v>684</v>
      </c>
      <c r="W1153">
        <v>26.990000000000002</v>
      </c>
      <c r="X1153">
        <v>-9.9999999999980105E-3</v>
      </c>
    </row>
    <row r="1154" spans="1:24" x14ac:dyDescent="0.2">
      <c r="A1154">
        <v>2013</v>
      </c>
      <c r="B1154">
        <v>6</v>
      </c>
      <c r="C1154" t="s">
        <v>415</v>
      </c>
      <c r="D1154" t="s">
        <v>416</v>
      </c>
      <c r="E1154" t="s">
        <v>25</v>
      </c>
      <c r="F1154" t="s">
        <v>26</v>
      </c>
      <c r="G1154">
        <v>120</v>
      </c>
      <c r="H1154">
        <v>36</v>
      </c>
      <c r="I1154">
        <v>4.46</v>
      </c>
      <c r="J1154">
        <v>1.18</v>
      </c>
      <c r="K1154">
        <v>22.15</v>
      </c>
      <c r="L1154">
        <v>0</v>
      </c>
      <c r="M1154">
        <v>8.2100000000000009</v>
      </c>
      <c r="N1154">
        <v>11</v>
      </c>
      <c r="O1154">
        <v>0</v>
      </c>
      <c r="P1154">
        <v>3151</v>
      </c>
      <c r="Q1154">
        <v>526</v>
      </c>
      <c r="R1154">
        <v>288</v>
      </c>
      <c r="S1154">
        <v>1420</v>
      </c>
      <c r="T1154">
        <v>0</v>
      </c>
      <c r="U1154">
        <v>917</v>
      </c>
      <c r="W1154">
        <v>36</v>
      </c>
      <c r="X1154">
        <v>0</v>
      </c>
    </row>
    <row r="1155" spans="1:24" x14ac:dyDescent="0.2">
      <c r="A1155">
        <v>2013</v>
      </c>
      <c r="B1155">
        <v>3</v>
      </c>
      <c r="C1155" t="s">
        <v>415</v>
      </c>
      <c r="D1155" t="s">
        <v>416</v>
      </c>
      <c r="E1155" t="s">
        <v>465</v>
      </c>
      <c r="F1155" t="s">
        <v>466</v>
      </c>
      <c r="G1155">
        <v>119</v>
      </c>
      <c r="H1155">
        <v>19</v>
      </c>
      <c r="I1155">
        <v>8.7899999999999991</v>
      </c>
      <c r="J1155">
        <v>0</v>
      </c>
      <c r="K1155">
        <v>2.15</v>
      </c>
      <c r="L1155">
        <v>0</v>
      </c>
      <c r="M1155">
        <v>8.07</v>
      </c>
      <c r="N1155">
        <v>0</v>
      </c>
      <c r="O1155">
        <v>0</v>
      </c>
      <c r="P1155">
        <v>882</v>
      </c>
      <c r="Q1155">
        <v>366</v>
      </c>
      <c r="R1155">
        <v>0</v>
      </c>
      <c r="S1155">
        <v>117</v>
      </c>
      <c r="T1155">
        <v>0</v>
      </c>
      <c r="U1155">
        <v>399</v>
      </c>
      <c r="W1155">
        <v>19.009999999999998</v>
      </c>
      <c r="X1155">
        <v>9.9999999999980105E-3</v>
      </c>
    </row>
    <row r="1156" spans="1:24" x14ac:dyDescent="0.2">
      <c r="A1156">
        <v>2013</v>
      </c>
      <c r="B1156">
        <v>4</v>
      </c>
      <c r="C1156" t="s">
        <v>415</v>
      </c>
      <c r="D1156" t="s">
        <v>416</v>
      </c>
      <c r="E1156" t="s">
        <v>211</v>
      </c>
      <c r="F1156" t="s">
        <v>212</v>
      </c>
      <c r="G1156">
        <v>119</v>
      </c>
      <c r="H1156">
        <v>21</v>
      </c>
      <c r="I1156">
        <v>8.31</v>
      </c>
      <c r="J1156">
        <v>0.93</v>
      </c>
      <c r="K1156">
        <v>4.78</v>
      </c>
      <c r="L1156">
        <v>0</v>
      </c>
      <c r="M1156">
        <v>6.98</v>
      </c>
      <c r="N1156">
        <v>1</v>
      </c>
      <c r="O1156">
        <v>0</v>
      </c>
      <c r="P1156">
        <v>1061</v>
      </c>
      <c r="Q1156">
        <v>393</v>
      </c>
      <c r="R1156">
        <v>37</v>
      </c>
      <c r="S1156">
        <v>241</v>
      </c>
      <c r="T1156">
        <v>0</v>
      </c>
      <c r="U1156">
        <v>390</v>
      </c>
      <c r="W1156">
        <v>21</v>
      </c>
      <c r="X1156">
        <v>0</v>
      </c>
    </row>
    <row r="1157" spans="1:24" x14ac:dyDescent="0.2">
      <c r="A1157">
        <v>2013</v>
      </c>
      <c r="B1157">
        <v>9</v>
      </c>
      <c r="C1157" t="s">
        <v>415</v>
      </c>
      <c r="D1157" t="s">
        <v>416</v>
      </c>
      <c r="E1157" t="s">
        <v>451</v>
      </c>
      <c r="F1157" t="s">
        <v>452</v>
      </c>
      <c r="G1157">
        <v>119</v>
      </c>
      <c r="H1157">
        <v>17</v>
      </c>
      <c r="I1157">
        <v>5.65</v>
      </c>
      <c r="J1157">
        <v>0</v>
      </c>
      <c r="K1157">
        <v>6.37</v>
      </c>
      <c r="L1157">
        <v>0</v>
      </c>
      <c r="M1157">
        <v>4.9800000000000004</v>
      </c>
      <c r="N1157">
        <v>1</v>
      </c>
      <c r="O1157">
        <v>0</v>
      </c>
      <c r="P1157">
        <v>979</v>
      </c>
      <c r="Q1157">
        <v>211</v>
      </c>
      <c r="R1157">
        <v>0</v>
      </c>
      <c r="S1157">
        <v>256</v>
      </c>
      <c r="T1157">
        <v>0</v>
      </c>
      <c r="U1157">
        <v>512</v>
      </c>
      <c r="W1157">
        <v>17</v>
      </c>
      <c r="X1157">
        <v>0</v>
      </c>
    </row>
    <row r="1158" spans="1:24" x14ac:dyDescent="0.2">
      <c r="A1158">
        <v>2013</v>
      </c>
      <c r="B1158">
        <v>5</v>
      </c>
      <c r="C1158" t="s">
        <v>415</v>
      </c>
      <c r="D1158" t="s">
        <v>416</v>
      </c>
      <c r="E1158" t="s">
        <v>423</v>
      </c>
      <c r="F1158" t="s">
        <v>424</v>
      </c>
      <c r="G1158">
        <v>119</v>
      </c>
      <c r="H1158">
        <v>9</v>
      </c>
      <c r="I1158">
        <v>5.8</v>
      </c>
      <c r="J1158">
        <v>0.48</v>
      </c>
      <c r="K1158">
        <v>0.4</v>
      </c>
      <c r="L1158">
        <v>0</v>
      </c>
      <c r="M1158">
        <v>2.3199999999999998</v>
      </c>
      <c r="N1158">
        <v>1</v>
      </c>
      <c r="O1158">
        <v>1</v>
      </c>
      <c r="P1158">
        <v>488</v>
      </c>
      <c r="Q1158">
        <v>203</v>
      </c>
      <c r="R1158">
        <v>48</v>
      </c>
      <c r="S1158">
        <v>16</v>
      </c>
      <c r="T1158">
        <v>0</v>
      </c>
      <c r="U1158">
        <v>221</v>
      </c>
      <c r="W1158">
        <v>9</v>
      </c>
      <c r="X1158">
        <v>0</v>
      </c>
    </row>
    <row r="1159" spans="1:24" x14ac:dyDescent="0.2">
      <c r="A1159">
        <v>2013</v>
      </c>
      <c r="B1159">
        <v>8</v>
      </c>
      <c r="C1159" t="s">
        <v>415</v>
      </c>
      <c r="D1159" t="s">
        <v>416</v>
      </c>
      <c r="E1159" t="s">
        <v>475</v>
      </c>
      <c r="F1159" t="s">
        <v>476</v>
      </c>
      <c r="G1159">
        <v>119</v>
      </c>
      <c r="H1159">
        <v>21</v>
      </c>
      <c r="I1159">
        <v>7.81</v>
      </c>
      <c r="J1159">
        <v>0</v>
      </c>
      <c r="K1159">
        <v>5.81</v>
      </c>
      <c r="L1159">
        <v>0</v>
      </c>
      <c r="M1159">
        <v>7.39</v>
      </c>
      <c r="N1159">
        <v>2</v>
      </c>
      <c r="O1159">
        <v>0</v>
      </c>
      <c r="P1159">
        <v>1115</v>
      </c>
      <c r="Q1159">
        <v>454</v>
      </c>
      <c r="R1159">
        <v>0</v>
      </c>
      <c r="S1159">
        <v>248</v>
      </c>
      <c r="T1159">
        <v>0</v>
      </c>
      <c r="U1159">
        <v>413</v>
      </c>
      <c r="W1159">
        <v>21.009999999999998</v>
      </c>
      <c r="X1159">
        <v>9.9999999999980105E-3</v>
      </c>
    </row>
    <row r="1160" spans="1:24" x14ac:dyDescent="0.2">
      <c r="A1160">
        <v>2013</v>
      </c>
      <c r="B1160">
        <v>1</v>
      </c>
      <c r="C1160" t="s">
        <v>415</v>
      </c>
      <c r="D1160" t="s">
        <v>416</v>
      </c>
      <c r="E1160" t="s">
        <v>453</v>
      </c>
      <c r="F1160" t="s">
        <v>454</v>
      </c>
      <c r="G1160">
        <v>119</v>
      </c>
      <c r="H1160">
        <v>38</v>
      </c>
      <c r="I1160">
        <v>7.44</v>
      </c>
      <c r="J1160">
        <v>0</v>
      </c>
      <c r="K1160">
        <v>12.23</v>
      </c>
      <c r="L1160">
        <v>0</v>
      </c>
      <c r="M1160">
        <v>18.329999999999998</v>
      </c>
      <c r="N1160">
        <v>4</v>
      </c>
      <c r="O1160">
        <v>0</v>
      </c>
      <c r="P1160">
        <v>2004</v>
      </c>
      <c r="Q1160">
        <v>431</v>
      </c>
      <c r="R1160">
        <v>0</v>
      </c>
      <c r="S1160">
        <v>594</v>
      </c>
      <c r="T1160">
        <v>0</v>
      </c>
      <c r="U1160">
        <v>979</v>
      </c>
      <c r="W1160">
        <v>38</v>
      </c>
      <c r="X1160">
        <v>0</v>
      </c>
    </row>
    <row r="1161" spans="1:24" x14ac:dyDescent="0.2">
      <c r="A1161">
        <v>2013</v>
      </c>
      <c r="B1161">
        <v>5</v>
      </c>
      <c r="C1161" t="s">
        <v>415</v>
      </c>
      <c r="D1161" t="s">
        <v>416</v>
      </c>
      <c r="E1161" t="s">
        <v>665</v>
      </c>
      <c r="F1161" t="s">
        <v>666</v>
      </c>
      <c r="G1161">
        <v>119</v>
      </c>
      <c r="H1161">
        <v>37</v>
      </c>
      <c r="I1161">
        <v>17.64</v>
      </c>
      <c r="J1161">
        <v>0</v>
      </c>
      <c r="K1161">
        <v>7.47</v>
      </c>
      <c r="L1161">
        <v>0</v>
      </c>
      <c r="M1161">
        <v>11.89</v>
      </c>
      <c r="N1161">
        <v>6</v>
      </c>
      <c r="O1161">
        <v>0</v>
      </c>
      <c r="P1161">
        <v>2302</v>
      </c>
      <c r="Q1161">
        <v>1171</v>
      </c>
      <c r="R1161">
        <v>0</v>
      </c>
      <c r="S1161">
        <v>470</v>
      </c>
      <c r="T1161">
        <v>0</v>
      </c>
      <c r="U1161">
        <v>661</v>
      </c>
      <c r="W1161">
        <v>37</v>
      </c>
      <c r="X1161">
        <v>0</v>
      </c>
    </row>
    <row r="1162" spans="1:24" x14ac:dyDescent="0.2">
      <c r="A1162">
        <v>2013</v>
      </c>
      <c r="B1162">
        <v>5</v>
      </c>
      <c r="C1162" t="s">
        <v>415</v>
      </c>
      <c r="D1162" t="s">
        <v>416</v>
      </c>
      <c r="E1162" t="s">
        <v>121</v>
      </c>
      <c r="F1162" t="s">
        <v>122</v>
      </c>
      <c r="G1162">
        <v>119</v>
      </c>
      <c r="H1162">
        <v>39</v>
      </c>
      <c r="I1162">
        <v>9.8800000000000008</v>
      </c>
      <c r="J1162">
        <v>1</v>
      </c>
      <c r="K1162">
        <v>10.83</v>
      </c>
      <c r="L1162">
        <v>0</v>
      </c>
      <c r="M1162">
        <v>17.29</v>
      </c>
      <c r="N1162">
        <v>7</v>
      </c>
      <c r="O1162">
        <v>0</v>
      </c>
      <c r="P1162">
        <v>3197</v>
      </c>
      <c r="Q1162">
        <v>1189</v>
      </c>
      <c r="R1162">
        <v>20</v>
      </c>
      <c r="S1162">
        <v>527</v>
      </c>
      <c r="T1162">
        <v>0</v>
      </c>
      <c r="U1162">
        <v>1461</v>
      </c>
      <c r="W1162">
        <v>39</v>
      </c>
      <c r="X1162">
        <v>0</v>
      </c>
    </row>
    <row r="1163" spans="1:24" x14ac:dyDescent="0.2">
      <c r="A1163">
        <v>2013</v>
      </c>
      <c r="B1163">
        <v>3</v>
      </c>
      <c r="C1163" t="s">
        <v>415</v>
      </c>
      <c r="D1163" t="s">
        <v>416</v>
      </c>
      <c r="E1163" t="s">
        <v>139</v>
      </c>
      <c r="F1163" t="s">
        <v>140</v>
      </c>
      <c r="G1163">
        <v>119</v>
      </c>
      <c r="H1163">
        <v>31</v>
      </c>
      <c r="I1163">
        <v>15.44</v>
      </c>
      <c r="J1163">
        <v>0</v>
      </c>
      <c r="K1163">
        <v>5.31</v>
      </c>
      <c r="L1163">
        <v>0</v>
      </c>
      <c r="M1163">
        <v>10.24</v>
      </c>
      <c r="N1163">
        <v>7</v>
      </c>
      <c r="O1163">
        <v>0</v>
      </c>
      <c r="P1163">
        <v>1683</v>
      </c>
      <c r="Q1163">
        <v>784</v>
      </c>
      <c r="R1163">
        <v>0</v>
      </c>
      <c r="S1163">
        <v>207</v>
      </c>
      <c r="T1163">
        <v>0</v>
      </c>
      <c r="U1163">
        <v>692</v>
      </c>
      <c r="W1163">
        <v>30.990000000000002</v>
      </c>
      <c r="X1163">
        <v>-9.9999999999980105E-3</v>
      </c>
    </row>
    <row r="1164" spans="1:24" x14ac:dyDescent="0.2">
      <c r="A1164">
        <v>2013</v>
      </c>
      <c r="B1164">
        <v>3</v>
      </c>
      <c r="C1164" t="s">
        <v>415</v>
      </c>
      <c r="D1164" t="s">
        <v>416</v>
      </c>
      <c r="E1164" t="s">
        <v>211</v>
      </c>
      <c r="F1164" t="s">
        <v>212</v>
      </c>
      <c r="G1164">
        <v>118</v>
      </c>
      <c r="H1164">
        <v>22</v>
      </c>
      <c r="I1164">
        <v>7.55</v>
      </c>
      <c r="J1164">
        <v>0</v>
      </c>
      <c r="K1164">
        <v>3.17</v>
      </c>
      <c r="L1164">
        <v>0</v>
      </c>
      <c r="M1164">
        <v>11.29</v>
      </c>
      <c r="N1164">
        <v>0</v>
      </c>
      <c r="O1164">
        <v>0</v>
      </c>
      <c r="P1164">
        <v>1495</v>
      </c>
      <c r="Q1164">
        <v>628</v>
      </c>
      <c r="R1164">
        <v>0</v>
      </c>
      <c r="S1164">
        <v>155</v>
      </c>
      <c r="T1164">
        <v>0</v>
      </c>
      <c r="U1164">
        <v>712</v>
      </c>
      <c r="W1164">
        <v>22.009999999999998</v>
      </c>
      <c r="X1164">
        <v>9.9999999999980105E-3</v>
      </c>
    </row>
    <row r="1165" spans="1:24" x14ac:dyDescent="0.2">
      <c r="A1165">
        <v>2013</v>
      </c>
      <c r="B1165">
        <v>1</v>
      </c>
      <c r="C1165" t="s">
        <v>415</v>
      </c>
      <c r="D1165" t="s">
        <v>416</v>
      </c>
      <c r="E1165" t="s">
        <v>135</v>
      </c>
      <c r="F1165" t="s">
        <v>136</v>
      </c>
      <c r="G1165">
        <v>118</v>
      </c>
      <c r="H1165">
        <v>32</v>
      </c>
      <c r="I1165">
        <v>13.34</v>
      </c>
      <c r="J1165">
        <v>0</v>
      </c>
      <c r="K1165">
        <v>5.44</v>
      </c>
      <c r="L1165">
        <v>0</v>
      </c>
      <c r="M1165">
        <v>13.22</v>
      </c>
      <c r="N1165">
        <v>1</v>
      </c>
      <c r="O1165">
        <v>0</v>
      </c>
      <c r="P1165">
        <v>2248</v>
      </c>
      <c r="Q1165">
        <v>999</v>
      </c>
      <c r="R1165">
        <v>0</v>
      </c>
      <c r="S1165">
        <v>393</v>
      </c>
      <c r="T1165">
        <v>0</v>
      </c>
      <c r="U1165">
        <v>856</v>
      </c>
      <c r="W1165">
        <v>32</v>
      </c>
      <c r="X1165">
        <v>0</v>
      </c>
    </row>
    <row r="1166" spans="1:24" x14ac:dyDescent="0.2">
      <c r="A1166">
        <v>2013</v>
      </c>
      <c r="B1166">
        <v>7</v>
      </c>
      <c r="C1166" t="s">
        <v>415</v>
      </c>
      <c r="D1166" t="s">
        <v>416</v>
      </c>
      <c r="E1166" t="s">
        <v>177</v>
      </c>
      <c r="F1166" t="s">
        <v>178</v>
      </c>
      <c r="G1166">
        <v>118</v>
      </c>
      <c r="H1166">
        <v>31</v>
      </c>
      <c r="I1166">
        <v>9.99</v>
      </c>
      <c r="J1166">
        <v>0</v>
      </c>
      <c r="K1166">
        <v>7.78</v>
      </c>
      <c r="L1166">
        <v>0</v>
      </c>
      <c r="M1166">
        <v>13.23</v>
      </c>
      <c r="N1166">
        <v>1</v>
      </c>
      <c r="O1166">
        <v>0</v>
      </c>
      <c r="P1166">
        <v>1174</v>
      </c>
      <c r="Q1166">
        <v>424</v>
      </c>
      <c r="R1166">
        <v>0</v>
      </c>
      <c r="S1166">
        <v>258</v>
      </c>
      <c r="T1166">
        <v>0</v>
      </c>
      <c r="U1166">
        <v>492</v>
      </c>
      <c r="W1166">
        <v>31</v>
      </c>
      <c r="X1166">
        <v>0</v>
      </c>
    </row>
    <row r="1167" spans="1:24" x14ac:dyDescent="0.2">
      <c r="A1167">
        <v>2013</v>
      </c>
      <c r="B1167">
        <v>1</v>
      </c>
      <c r="C1167" t="s">
        <v>415</v>
      </c>
      <c r="D1167" t="s">
        <v>416</v>
      </c>
      <c r="E1167" t="s">
        <v>401</v>
      </c>
      <c r="F1167" t="s">
        <v>402</v>
      </c>
      <c r="G1167">
        <v>118</v>
      </c>
      <c r="H1167">
        <v>21</v>
      </c>
      <c r="I1167">
        <v>13.91</v>
      </c>
      <c r="J1167">
        <v>0.03</v>
      </c>
      <c r="K1167">
        <v>1.95</v>
      </c>
      <c r="L1167">
        <v>0</v>
      </c>
      <c r="M1167">
        <v>5.1100000000000003</v>
      </c>
      <c r="N1167">
        <v>1</v>
      </c>
      <c r="O1167">
        <v>0</v>
      </c>
      <c r="P1167">
        <v>1029</v>
      </c>
      <c r="Q1167">
        <v>649</v>
      </c>
      <c r="R1167">
        <v>1</v>
      </c>
      <c r="S1167">
        <v>108</v>
      </c>
      <c r="T1167">
        <v>0</v>
      </c>
      <c r="U1167">
        <v>271</v>
      </c>
      <c r="W1167">
        <v>21</v>
      </c>
      <c r="X1167">
        <v>0</v>
      </c>
    </row>
    <row r="1168" spans="1:24" x14ac:dyDescent="0.2">
      <c r="A1168">
        <v>2013</v>
      </c>
      <c r="B1168">
        <v>8</v>
      </c>
      <c r="C1168" t="s">
        <v>415</v>
      </c>
      <c r="D1168" t="s">
        <v>416</v>
      </c>
      <c r="E1168" t="s">
        <v>465</v>
      </c>
      <c r="F1168" t="s">
        <v>466</v>
      </c>
      <c r="G1168">
        <v>118</v>
      </c>
      <c r="H1168">
        <v>25</v>
      </c>
      <c r="I1168">
        <v>12.61</v>
      </c>
      <c r="J1168">
        <v>0.01</v>
      </c>
      <c r="K1168">
        <v>5.25</v>
      </c>
      <c r="L1168">
        <v>0</v>
      </c>
      <c r="M1168">
        <v>7.13</v>
      </c>
      <c r="N1168">
        <v>2</v>
      </c>
      <c r="O1168">
        <v>0</v>
      </c>
      <c r="P1168">
        <v>1287</v>
      </c>
      <c r="Q1168">
        <v>605</v>
      </c>
      <c r="R1168">
        <v>2</v>
      </c>
      <c r="S1168">
        <v>265</v>
      </c>
      <c r="T1168">
        <v>0</v>
      </c>
      <c r="U1168">
        <v>415</v>
      </c>
      <c r="W1168">
        <v>24.999999999999996</v>
      </c>
      <c r="X1168">
        <v>0</v>
      </c>
    </row>
    <row r="1169" spans="1:24" x14ac:dyDescent="0.2">
      <c r="A1169">
        <v>2013</v>
      </c>
      <c r="B1169">
        <v>5</v>
      </c>
      <c r="C1169" t="s">
        <v>415</v>
      </c>
      <c r="D1169" t="s">
        <v>416</v>
      </c>
      <c r="E1169" t="s">
        <v>211</v>
      </c>
      <c r="F1169" t="s">
        <v>212</v>
      </c>
      <c r="G1169">
        <v>117</v>
      </c>
      <c r="H1169">
        <v>26</v>
      </c>
      <c r="I1169">
        <v>10.55</v>
      </c>
      <c r="J1169">
        <v>1</v>
      </c>
      <c r="K1169">
        <v>6.81</v>
      </c>
      <c r="L1169">
        <v>0</v>
      </c>
      <c r="M1169">
        <v>7.64</v>
      </c>
      <c r="N1169">
        <v>0</v>
      </c>
      <c r="O1169">
        <v>1</v>
      </c>
      <c r="P1169">
        <v>1298</v>
      </c>
      <c r="Q1169">
        <v>662</v>
      </c>
      <c r="R1169">
        <v>50</v>
      </c>
      <c r="S1169">
        <v>234</v>
      </c>
      <c r="T1169">
        <v>0</v>
      </c>
      <c r="U1169">
        <v>352</v>
      </c>
      <c r="W1169">
        <v>26</v>
      </c>
      <c r="X1169">
        <v>0</v>
      </c>
    </row>
    <row r="1170" spans="1:24" x14ac:dyDescent="0.2">
      <c r="A1170">
        <v>2013</v>
      </c>
      <c r="B1170">
        <v>10</v>
      </c>
      <c r="C1170" t="s">
        <v>415</v>
      </c>
      <c r="D1170" t="s">
        <v>416</v>
      </c>
      <c r="E1170" t="s">
        <v>203</v>
      </c>
      <c r="F1170" t="s">
        <v>204</v>
      </c>
      <c r="G1170">
        <v>117</v>
      </c>
      <c r="H1170">
        <v>15</v>
      </c>
      <c r="I1170">
        <v>7.6</v>
      </c>
      <c r="J1170">
        <v>0</v>
      </c>
      <c r="K1170">
        <v>1.51</v>
      </c>
      <c r="L1170">
        <v>0</v>
      </c>
      <c r="M1170">
        <v>5.89</v>
      </c>
      <c r="N1170">
        <v>0</v>
      </c>
      <c r="O1170">
        <v>0</v>
      </c>
      <c r="P1170">
        <v>745</v>
      </c>
      <c r="Q1170">
        <v>409</v>
      </c>
      <c r="R1170">
        <v>0</v>
      </c>
      <c r="S1170">
        <v>34</v>
      </c>
      <c r="T1170">
        <v>0</v>
      </c>
      <c r="U1170">
        <v>302</v>
      </c>
      <c r="W1170">
        <v>15</v>
      </c>
      <c r="X1170">
        <v>0</v>
      </c>
    </row>
    <row r="1171" spans="1:24" x14ac:dyDescent="0.2">
      <c r="A1171">
        <v>2013</v>
      </c>
      <c r="B1171">
        <v>5</v>
      </c>
      <c r="C1171" t="s">
        <v>415</v>
      </c>
      <c r="D1171" t="s">
        <v>416</v>
      </c>
      <c r="E1171" t="s">
        <v>139</v>
      </c>
      <c r="F1171" t="s">
        <v>140</v>
      </c>
      <c r="G1171">
        <v>117</v>
      </c>
      <c r="H1171">
        <v>24</v>
      </c>
      <c r="I1171">
        <v>11.18</v>
      </c>
      <c r="J1171">
        <v>0</v>
      </c>
      <c r="K1171">
        <v>5.29</v>
      </c>
      <c r="L1171">
        <v>0</v>
      </c>
      <c r="M1171">
        <v>7.53</v>
      </c>
      <c r="N1171">
        <v>1</v>
      </c>
      <c r="O1171">
        <v>1</v>
      </c>
      <c r="P1171">
        <v>1784</v>
      </c>
      <c r="Q1171">
        <v>869</v>
      </c>
      <c r="R1171">
        <v>0</v>
      </c>
      <c r="S1171">
        <v>255</v>
      </c>
      <c r="T1171">
        <v>0</v>
      </c>
      <c r="U1171">
        <v>660</v>
      </c>
      <c r="W1171">
        <v>24</v>
      </c>
      <c r="X1171">
        <v>0</v>
      </c>
    </row>
    <row r="1172" spans="1:24" x14ac:dyDescent="0.2">
      <c r="A1172">
        <v>2013</v>
      </c>
      <c r="B1172">
        <v>5</v>
      </c>
      <c r="C1172" t="s">
        <v>415</v>
      </c>
      <c r="D1172" t="s">
        <v>416</v>
      </c>
      <c r="E1172" t="s">
        <v>465</v>
      </c>
      <c r="F1172" t="s">
        <v>466</v>
      </c>
      <c r="G1172">
        <v>117</v>
      </c>
      <c r="H1172">
        <v>22</v>
      </c>
      <c r="I1172">
        <v>5.52</v>
      </c>
      <c r="J1172">
        <v>0.02</v>
      </c>
      <c r="K1172">
        <v>3.88</v>
      </c>
      <c r="L1172">
        <v>0</v>
      </c>
      <c r="M1172">
        <v>12.58</v>
      </c>
      <c r="N1172">
        <v>1</v>
      </c>
      <c r="O1172">
        <v>0</v>
      </c>
      <c r="P1172">
        <v>1261</v>
      </c>
      <c r="Q1172">
        <v>282</v>
      </c>
      <c r="R1172">
        <v>1</v>
      </c>
      <c r="S1172">
        <v>174</v>
      </c>
      <c r="T1172">
        <v>0</v>
      </c>
      <c r="U1172">
        <v>804</v>
      </c>
      <c r="W1172">
        <v>22</v>
      </c>
      <c r="X1172">
        <v>0</v>
      </c>
    </row>
    <row r="1173" spans="1:24" x14ac:dyDescent="0.2">
      <c r="A1173">
        <v>2013</v>
      </c>
      <c r="B1173">
        <v>10</v>
      </c>
      <c r="C1173" t="s">
        <v>415</v>
      </c>
      <c r="D1173" t="s">
        <v>416</v>
      </c>
      <c r="E1173" t="s">
        <v>465</v>
      </c>
      <c r="F1173" t="s">
        <v>466</v>
      </c>
      <c r="G1173">
        <v>117</v>
      </c>
      <c r="H1173">
        <v>13</v>
      </c>
      <c r="I1173">
        <v>4.3</v>
      </c>
      <c r="J1173">
        <v>1</v>
      </c>
      <c r="K1173">
        <v>0.59</v>
      </c>
      <c r="L1173">
        <v>0</v>
      </c>
      <c r="M1173">
        <v>7.11</v>
      </c>
      <c r="N1173">
        <v>1</v>
      </c>
      <c r="O1173">
        <v>0</v>
      </c>
      <c r="P1173">
        <v>710</v>
      </c>
      <c r="Q1173">
        <v>344</v>
      </c>
      <c r="R1173">
        <v>15</v>
      </c>
      <c r="S1173">
        <v>22</v>
      </c>
      <c r="T1173">
        <v>0</v>
      </c>
      <c r="U1173">
        <v>329</v>
      </c>
      <c r="W1173">
        <v>13</v>
      </c>
      <c r="X1173">
        <v>0</v>
      </c>
    </row>
    <row r="1174" spans="1:24" x14ac:dyDescent="0.2">
      <c r="A1174">
        <v>2013</v>
      </c>
      <c r="B1174">
        <v>4</v>
      </c>
      <c r="C1174" t="s">
        <v>415</v>
      </c>
      <c r="D1174" t="s">
        <v>416</v>
      </c>
      <c r="E1174" t="s">
        <v>423</v>
      </c>
      <c r="F1174" t="s">
        <v>424</v>
      </c>
      <c r="G1174">
        <v>117</v>
      </c>
      <c r="H1174">
        <v>19</v>
      </c>
      <c r="I1174">
        <v>4.46</v>
      </c>
      <c r="J1174">
        <v>0</v>
      </c>
      <c r="K1174">
        <v>3.34</v>
      </c>
      <c r="L1174">
        <v>0</v>
      </c>
      <c r="M1174">
        <v>11.19</v>
      </c>
      <c r="N1174">
        <v>2</v>
      </c>
      <c r="O1174">
        <v>1</v>
      </c>
      <c r="P1174">
        <v>981</v>
      </c>
      <c r="Q1174">
        <v>278</v>
      </c>
      <c r="R1174">
        <v>0</v>
      </c>
      <c r="S1174">
        <v>100</v>
      </c>
      <c r="T1174">
        <v>0</v>
      </c>
      <c r="U1174">
        <v>603</v>
      </c>
      <c r="W1174">
        <v>18.989999999999998</v>
      </c>
      <c r="X1174">
        <v>-1.0000000000001563E-2</v>
      </c>
    </row>
    <row r="1175" spans="1:24" x14ac:dyDescent="0.2">
      <c r="A1175">
        <v>2013</v>
      </c>
      <c r="B1175">
        <v>10</v>
      </c>
      <c r="C1175" t="s">
        <v>415</v>
      </c>
      <c r="D1175" t="s">
        <v>416</v>
      </c>
      <c r="E1175" t="s">
        <v>475</v>
      </c>
      <c r="F1175" t="s">
        <v>476</v>
      </c>
      <c r="G1175">
        <v>117</v>
      </c>
      <c r="H1175">
        <v>15</v>
      </c>
      <c r="I1175">
        <v>8.19</v>
      </c>
      <c r="J1175">
        <v>0</v>
      </c>
      <c r="K1175">
        <v>1.93</v>
      </c>
      <c r="L1175">
        <v>0</v>
      </c>
      <c r="M1175">
        <v>4.88</v>
      </c>
      <c r="N1175">
        <v>3</v>
      </c>
      <c r="O1175">
        <v>1</v>
      </c>
      <c r="P1175">
        <v>615</v>
      </c>
      <c r="Q1175">
        <v>384</v>
      </c>
      <c r="R1175">
        <v>0</v>
      </c>
      <c r="S1175">
        <v>41</v>
      </c>
      <c r="T1175">
        <v>0</v>
      </c>
      <c r="U1175">
        <v>190</v>
      </c>
      <c r="W1175">
        <v>15</v>
      </c>
      <c r="X1175">
        <v>0</v>
      </c>
    </row>
    <row r="1176" spans="1:24" x14ac:dyDescent="0.2">
      <c r="A1176">
        <v>2013</v>
      </c>
      <c r="B1176">
        <v>6</v>
      </c>
      <c r="C1176" t="s">
        <v>415</v>
      </c>
      <c r="D1176" t="s">
        <v>416</v>
      </c>
      <c r="E1176" t="s">
        <v>475</v>
      </c>
      <c r="F1176" t="s">
        <v>476</v>
      </c>
      <c r="G1176">
        <v>117</v>
      </c>
      <c r="H1176">
        <v>34</v>
      </c>
      <c r="I1176">
        <v>12.35</v>
      </c>
      <c r="J1176">
        <v>0</v>
      </c>
      <c r="K1176">
        <v>5.24</v>
      </c>
      <c r="L1176">
        <v>0</v>
      </c>
      <c r="M1176">
        <v>16.420000000000002</v>
      </c>
      <c r="N1176">
        <v>5</v>
      </c>
      <c r="O1176">
        <v>1</v>
      </c>
      <c r="P1176">
        <v>2450</v>
      </c>
      <c r="Q1176">
        <v>1032</v>
      </c>
      <c r="R1176">
        <v>0</v>
      </c>
      <c r="S1176">
        <v>331</v>
      </c>
      <c r="T1176">
        <v>0</v>
      </c>
      <c r="U1176">
        <v>1087</v>
      </c>
      <c r="W1176">
        <v>34.010000000000005</v>
      </c>
      <c r="X1176">
        <v>1.0000000000005116E-2</v>
      </c>
    </row>
    <row r="1177" spans="1:24" x14ac:dyDescent="0.2">
      <c r="A1177">
        <v>2013</v>
      </c>
      <c r="B1177">
        <v>4</v>
      </c>
      <c r="C1177" t="s">
        <v>415</v>
      </c>
      <c r="D1177" t="s">
        <v>416</v>
      </c>
      <c r="E1177" t="s">
        <v>227</v>
      </c>
      <c r="F1177" t="s">
        <v>228</v>
      </c>
      <c r="G1177">
        <v>117</v>
      </c>
      <c r="H1177">
        <v>38</v>
      </c>
      <c r="I1177">
        <v>16.45</v>
      </c>
      <c r="J1177">
        <v>0</v>
      </c>
      <c r="K1177">
        <v>5.54</v>
      </c>
      <c r="L1177">
        <v>0</v>
      </c>
      <c r="M1177">
        <v>16.010000000000002</v>
      </c>
      <c r="N1177">
        <v>7</v>
      </c>
      <c r="O1177">
        <v>0</v>
      </c>
      <c r="P1177">
        <v>2912</v>
      </c>
      <c r="Q1177">
        <v>1397</v>
      </c>
      <c r="R1177">
        <v>0</v>
      </c>
      <c r="S1177">
        <v>293</v>
      </c>
      <c r="T1177">
        <v>0</v>
      </c>
      <c r="U1177">
        <v>1222</v>
      </c>
      <c r="W1177">
        <v>38</v>
      </c>
      <c r="X1177">
        <v>0</v>
      </c>
    </row>
    <row r="1178" spans="1:24" x14ac:dyDescent="0.2">
      <c r="A1178">
        <v>2013</v>
      </c>
      <c r="B1178">
        <v>3</v>
      </c>
      <c r="C1178" t="s">
        <v>415</v>
      </c>
      <c r="D1178" t="s">
        <v>416</v>
      </c>
      <c r="E1178" t="s">
        <v>121</v>
      </c>
      <c r="F1178" t="s">
        <v>122</v>
      </c>
      <c r="G1178">
        <v>117</v>
      </c>
      <c r="H1178">
        <v>39</v>
      </c>
      <c r="I1178">
        <v>10.52</v>
      </c>
      <c r="J1178">
        <v>0.51</v>
      </c>
      <c r="K1178">
        <v>11.72</v>
      </c>
      <c r="L1178">
        <v>0</v>
      </c>
      <c r="M1178">
        <v>16.239999999999998</v>
      </c>
      <c r="N1178">
        <v>12</v>
      </c>
      <c r="O1178">
        <v>0</v>
      </c>
      <c r="P1178">
        <v>2308</v>
      </c>
      <c r="Q1178">
        <v>537</v>
      </c>
      <c r="R1178">
        <v>49</v>
      </c>
      <c r="S1178">
        <v>891</v>
      </c>
      <c r="T1178">
        <v>0</v>
      </c>
      <c r="U1178">
        <v>831</v>
      </c>
      <c r="W1178">
        <v>38.989999999999995</v>
      </c>
      <c r="X1178">
        <v>-1.0000000000005116E-2</v>
      </c>
    </row>
    <row r="1179" spans="1:24" x14ac:dyDescent="0.2">
      <c r="A1179">
        <v>2013</v>
      </c>
      <c r="B1179">
        <v>4</v>
      </c>
      <c r="C1179" t="s">
        <v>415</v>
      </c>
      <c r="D1179" t="s">
        <v>416</v>
      </c>
      <c r="E1179" t="s">
        <v>465</v>
      </c>
      <c r="F1179" t="s">
        <v>466</v>
      </c>
      <c r="G1179">
        <v>116</v>
      </c>
      <c r="H1179">
        <v>14</v>
      </c>
      <c r="I1179">
        <v>6.21</v>
      </c>
      <c r="J1179">
        <v>0</v>
      </c>
      <c r="K1179">
        <v>2.38</v>
      </c>
      <c r="L1179">
        <v>0</v>
      </c>
      <c r="M1179">
        <v>5.41</v>
      </c>
      <c r="N1179">
        <v>0</v>
      </c>
      <c r="O1179">
        <v>0</v>
      </c>
      <c r="P1179">
        <v>789</v>
      </c>
      <c r="Q1179">
        <v>276</v>
      </c>
      <c r="R1179">
        <v>0</v>
      </c>
      <c r="S1179">
        <v>79</v>
      </c>
      <c r="T1179">
        <v>0</v>
      </c>
      <c r="U1179">
        <v>434</v>
      </c>
      <c r="W1179">
        <v>14</v>
      </c>
      <c r="X1179">
        <v>0</v>
      </c>
    </row>
    <row r="1180" spans="1:24" x14ac:dyDescent="0.2">
      <c r="A1180">
        <v>2013</v>
      </c>
      <c r="B1180">
        <v>4</v>
      </c>
      <c r="C1180" t="s">
        <v>415</v>
      </c>
      <c r="D1180" t="s">
        <v>416</v>
      </c>
      <c r="E1180" t="s">
        <v>475</v>
      </c>
      <c r="F1180" t="s">
        <v>476</v>
      </c>
      <c r="G1180">
        <v>116</v>
      </c>
      <c r="H1180">
        <v>16</v>
      </c>
      <c r="I1180">
        <v>5.91</v>
      </c>
      <c r="J1180">
        <v>0</v>
      </c>
      <c r="K1180">
        <v>3.12</v>
      </c>
      <c r="L1180">
        <v>0</v>
      </c>
      <c r="M1180">
        <v>6.97</v>
      </c>
      <c r="N1180">
        <v>0</v>
      </c>
      <c r="O1180">
        <v>0</v>
      </c>
      <c r="P1180">
        <v>771</v>
      </c>
      <c r="Q1180">
        <v>240</v>
      </c>
      <c r="R1180">
        <v>0</v>
      </c>
      <c r="S1180">
        <v>141</v>
      </c>
      <c r="T1180">
        <v>0</v>
      </c>
      <c r="U1180">
        <v>390</v>
      </c>
      <c r="W1180">
        <v>16</v>
      </c>
      <c r="X1180">
        <v>0</v>
      </c>
    </row>
    <row r="1181" spans="1:24" x14ac:dyDescent="0.2">
      <c r="A1181">
        <v>2013</v>
      </c>
      <c r="B1181">
        <v>10</v>
      </c>
      <c r="C1181" t="s">
        <v>415</v>
      </c>
      <c r="D1181" t="s">
        <v>416</v>
      </c>
      <c r="E1181" t="s">
        <v>445</v>
      </c>
      <c r="F1181" t="s">
        <v>446</v>
      </c>
      <c r="G1181">
        <v>116</v>
      </c>
      <c r="H1181">
        <v>13</v>
      </c>
      <c r="I1181">
        <v>4.67</v>
      </c>
      <c r="J1181">
        <v>0</v>
      </c>
      <c r="K1181">
        <v>2.95</v>
      </c>
      <c r="L1181">
        <v>0</v>
      </c>
      <c r="M1181">
        <v>5.38</v>
      </c>
      <c r="N1181">
        <v>0</v>
      </c>
      <c r="O1181">
        <v>0</v>
      </c>
      <c r="P1181">
        <v>667</v>
      </c>
      <c r="Q1181">
        <v>276</v>
      </c>
      <c r="R1181">
        <v>0</v>
      </c>
      <c r="S1181">
        <v>115</v>
      </c>
      <c r="T1181">
        <v>0</v>
      </c>
      <c r="U1181">
        <v>276</v>
      </c>
      <c r="W1181">
        <v>13</v>
      </c>
      <c r="X1181">
        <v>0</v>
      </c>
    </row>
    <row r="1182" spans="1:24" x14ac:dyDescent="0.2">
      <c r="A1182">
        <v>2013</v>
      </c>
      <c r="B1182">
        <v>10</v>
      </c>
      <c r="C1182" t="s">
        <v>415</v>
      </c>
      <c r="D1182" t="s">
        <v>416</v>
      </c>
      <c r="E1182" t="s">
        <v>423</v>
      </c>
      <c r="F1182" t="s">
        <v>424</v>
      </c>
      <c r="G1182">
        <v>116</v>
      </c>
      <c r="H1182">
        <v>8</v>
      </c>
      <c r="I1182">
        <v>2.48</v>
      </c>
      <c r="J1182">
        <v>0</v>
      </c>
      <c r="K1182">
        <v>2</v>
      </c>
      <c r="L1182">
        <v>0</v>
      </c>
      <c r="M1182">
        <v>3.52</v>
      </c>
      <c r="N1182">
        <v>1</v>
      </c>
      <c r="O1182">
        <v>0</v>
      </c>
      <c r="P1182">
        <v>228</v>
      </c>
      <c r="Q1182">
        <v>58</v>
      </c>
      <c r="R1182">
        <v>0</v>
      </c>
      <c r="S1182">
        <v>38</v>
      </c>
      <c r="T1182">
        <v>0</v>
      </c>
      <c r="U1182">
        <v>132</v>
      </c>
      <c r="W1182">
        <v>8</v>
      </c>
      <c r="X1182">
        <v>0</v>
      </c>
    </row>
    <row r="1183" spans="1:24" x14ac:dyDescent="0.2">
      <c r="A1183">
        <v>2013</v>
      </c>
      <c r="B1183">
        <v>3</v>
      </c>
      <c r="C1183" t="s">
        <v>415</v>
      </c>
      <c r="D1183" t="s">
        <v>416</v>
      </c>
      <c r="E1183" t="s">
        <v>453</v>
      </c>
      <c r="F1183" t="s">
        <v>454</v>
      </c>
      <c r="G1183">
        <v>116</v>
      </c>
      <c r="H1183">
        <v>44</v>
      </c>
      <c r="I1183">
        <v>12.51</v>
      </c>
      <c r="J1183">
        <v>1.85</v>
      </c>
      <c r="K1183">
        <v>12.49</v>
      </c>
      <c r="L1183">
        <v>0</v>
      </c>
      <c r="M1183">
        <v>17.16</v>
      </c>
      <c r="N1183">
        <v>2</v>
      </c>
      <c r="O1183">
        <v>0</v>
      </c>
      <c r="P1183">
        <v>2829</v>
      </c>
      <c r="Q1183">
        <v>913</v>
      </c>
      <c r="R1183">
        <v>121</v>
      </c>
      <c r="S1183">
        <v>770</v>
      </c>
      <c r="T1183">
        <v>0</v>
      </c>
      <c r="U1183">
        <v>1025</v>
      </c>
      <c r="W1183">
        <v>44.010000000000005</v>
      </c>
      <c r="X1183">
        <v>1.0000000000005116E-2</v>
      </c>
    </row>
    <row r="1184" spans="1:24" x14ac:dyDescent="0.2">
      <c r="A1184">
        <v>2013</v>
      </c>
      <c r="B1184">
        <v>6</v>
      </c>
      <c r="C1184" t="s">
        <v>415</v>
      </c>
      <c r="D1184" t="s">
        <v>416</v>
      </c>
      <c r="E1184" t="s">
        <v>427</v>
      </c>
      <c r="F1184" t="s">
        <v>428</v>
      </c>
      <c r="G1184">
        <v>116</v>
      </c>
      <c r="H1184">
        <v>24</v>
      </c>
      <c r="I1184">
        <v>9.9499999999999993</v>
      </c>
      <c r="J1184">
        <v>0</v>
      </c>
      <c r="K1184">
        <v>4.53</v>
      </c>
      <c r="L1184">
        <v>0</v>
      </c>
      <c r="M1184">
        <v>9.52</v>
      </c>
      <c r="N1184">
        <v>2</v>
      </c>
      <c r="O1184">
        <v>0</v>
      </c>
      <c r="P1184">
        <v>1816</v>
      </c>
      <c r="Q1184">
        <v>779</v>
      </c>
      <c r="R1184">
        <v>0</v>
      </c>
      <c r="S1184">
        <v>224</v>
      </c>
      <c r="T1184">
        <v>0</v>
      </c>
      <c r="U1184">
        <v>813</v>
      </c>
      <c r="W1184">
        <v>24</v>
      </c>
      <c r="X1184">
        <v>0</v>
      </c>
    </row>
    <row r="1185" spans="1:24" x14ac:dyDescent="0.2">
      <c r="A1185">
        <v>2013</v>
      </c>
      <c r="B1185">
        <v>5</v>
      </c>
      <c r="C1185" t="s">
        <v>415</v>
      </c>
      <c r="D1185" t="s">
        <v>416</v>
      </c>
      <c r="E1185" t="s">
        <v>475</v>
      </c>
      <c r="F1185" t="s">
        <v>476</v>
      </c>
      <c r="G1185">
        <v>116</v>
      </c>
      <c r="H1185">
        <v>22</v>
      </c>
      <c r="I1185">
        <v>7.22</v>
      </c>
      <c r="J1185">
        <v>2.5299999999999998</v>
      </c>
      <c r="K1185">
        <v>5.88</v>
      </c>
      <c r="L1185">
        <v>0</v>
      </c>
      <c r="M1185">
        <v>6.37</v>
      </c>
      <c r="N1185">
        <v>2</v>
      </c>
      <c r="O1185">
        <v>0</v>
      </c>
      <c r="P1185">
        <v>1380</v>
      </c>
      <c r="Q1185">
        <v>382</v>
      </c>
      <c r="R1185">
        <v>263</v>
      </c>
      <c r="S1185">
        <v>414</v>
      </c>
      <c r="T1185">
        <v>0</v>
      </c>
      <c r="U1185">
        <v>321</v>
      </c>
      <c r="W1185">
        <v>22</v>
      </c>
      <c r="X1185">
        <v>0</v>
      </c>
    </row>
    <row r="1186" spans="1:24" x14ac:dyDescent="0.2">
      <c r="A1186">
        <v>2013</v>
      </c>
      <c r="B1186">
        <v>1</v>
      </c>
      <c r="C1186" t="s">
        <v>415</v>
      </c>
      <c r="D1186" t="s">
        <v>416</v>
      </c>
      <c r="E1186" t="s">
        <v>465</v>
      </c>
      <c r="F1186" t="s">
        <v>466</v>
      </c>
      <c r="G1186">
        <v>116</v>
      </c>
      <c r="H1186">
        <v>13</v>
      </c>
      <c r="I1186">
        <v>6.28</v>
      </c>
      <c r="J1186">
        <v>0.08</v>
      </c>
      <c r="K1186">
        <v>1.96</v>
      </c>
      <c r="L1186">
        <v>0</v>
      </c>
      <c r="M1186">
        <v>4.67</v>
      </c>
      <c r="N1186">
        <v>2</v>
      </c>
      <c r="O1186">
        <v>0</v>
      </c>
      <c r="P1186">
        <v>1104</v>
      </c>
      <c r="Q1186">
        <v>620</v>
      </c>
      <c r="R1186">
        <v>3</v>
      </c>
      <c r="S1186">
        <v>58</v>
      </c>
      <c r="T1186">
        <v>0</v>
      </c>
      <c r="U1186">
        <v>423</v>
      </c>
      <c r="W1186">
        <v>12.99</v>
      </c>
      <c r="X1186">
        <v>-9.9999999999997868E-3</v>
      </c>
    </row>
    <row r="1187" spans="1:24" x14ac:dyDescent="0.2">
      <c r="A1187">
        <v>2013</v>
      </c>
      <c r="B1187">
        <v>3</v>
      </c>
      <c r="C1187" t="s">
        <v>415</v>
      </c>
      <c r="D1187" t="s">
        <v>416</v>
      </c>
      <c r="E1187" t="s">
        <v>281</v>
      </c>
      <c r="F1187" t="s">
        <v>282</v>
      </c>
      <c r="G1187">
        <v>116</v>
      </c>
      <c r="H1187">
        <v>23</v>
      </c>
      <c r="I1187">
        <v>9.8000000000000007</v>
      </c>
      <c r="J1187">
        <v>0</v>
      </c>
      <c r="K1187">
        <v>8.08</v>
      </c>
      <c r="L1187">
        <v>0</v>
      </c>
      <c r="M1187">
        <v>5.1100000000000003</v>
      </c>
      <c r="N1187">
        <v>3</v>
      </c>
      <c r="O1187">
        <v>0</v>
      </c>
      <c r="P1187">
        <v>1359</v>
      </c>
      <c r="Q1187">
        <v>786</v>
      </c>
      <c r="R1187">
        <v>0</v>
      </c>
      <c r="S1187">
        <v>338</v>
      </c>
      <c r="T1187">
        <v>0</v>
      </c>
      <c r="U1187">
        <v>235</v>
      </c>
      <c r="W1187">
        <v>22.990000000000002</v>
      </c>
      <c r="X1187">
        <v>-9.9999999999980105E-3</v>
      </c>
    </row>
    <row r="1188" spans="1:24" x14ac:dyDescent="0.2">
      <c r="A1188">
        <v>2013</v>
      </c>
      <c r="B1188">
        <v>9</v>
      </c>
      <c r="C1188" t="s">
        <v>415</v>
      </c>
      <c r="D1188" t="s">
        <v>416</v>
      </c>
      <c r="E1188" t="s">
        <v>211</v>
      </c>
      <c r="F1188" t="s">
        <v>212</v>
      </c>
      <c r="G1188">
        <v>116</v>
      </c>
      <c r="H1188">
        <v>15</v>
      </c>
      <c r="I1188">
        <v>7.61</v>
      </c>
      <c r="J1188">
        <v>2</v>
      </c>
      <c r="K1188">
        <v>2.86</v>
      </c>
      <c r="L1188">
        <v>0</v>
      </c>
      <c r="M1188">
        <v>2.5299999999999998</v>
      </c>
      <c r="N1188">
        <v>3</v>
      </c>
      <c r="O1188">
        <v>0</v>
      </c>
      <c r="P1188">
        <v>1015</v>
      </c>
      <c r="Q1188">
        <v>461</v>
      </c>
      <c r="R1188">
        <v>351</v>
      </c>
      <c r="S1188">
        <v>108</v>
      </c>
      <c r="T1188">
        <v>0</v>
      </c>
      <c r="U1188">
        <v>95</v>
      </c>
      <c r="W1188">
        <v>14.999999999999998</v>
      </c>
      <c r="X1188">
        <v>0</v>
      </c>
    </row>
    <row r="1189" spans="1:24" x14ac:dyDescent="0.2">
      <c r="A1189">
        <v>2013</v>
      </c>
      <c r="B1189">
        <v>5</v>
      </c>
      <c r="C1189" t="s">
        <v>415</v>
      </c>
      <c r="D1189" t="s">
        <v>416</v>
      </c>
      <c r="E1189" t="s">
        <v>207</v>
      </c>
      <c r="F1189" t="s">
        <v>208</v>
      </c>
      <c r="G1189">
        <v>116</v>
      </c>
      <c r="H1189">
        <v>40</v>
      </c>
      <c r="I1189">
        <v>9.67</v>
      </c>
      <c r="J1189">
        <v>0.11</v>
      </c>
      <c r="K1189">
        <v>12.5</v>
      </c>
      <c r="L1189">
        <v>0</v>
      </c>
      <c r="M1189">
        <v>17.71</v>
      </c>
      <c r="N1189">
        <v>5</v>
      </c>
      <c r="O1189">
        <v>0</v>
      </c>
      <c r="P1189">
        <v>2993</v>
      </c>
      <c r="Q1189">
        <v>857</v>
      </c>
      <c r="R1189">
        <v>18</v>
      </c>
      <c r="S1189">
        <v>752</v>
      </c>
      <c r="T1189">
        <v>0</v>
      </c>
      <c r="U1189">
        <v>1366</v>
      </c>
      <c r="W1189">
        <v>39.99</v>
      </c>
      <c r="X1189">
        <v>-9.9999999999980105E-3</v>
      </c>
    </row>
    <row r="1190" spans="1:24" x14ac:dyDescent="0.2">
      <c r="A1190">
        <v>2013</v>
      </c>
      <c r="B1190">
        <v>4</v>
      </c>
      <c r="C1190" t="s">
        <v>415</v>
      </c>
      <c r="D1190" t="s">
        <v>416</v>
      </c>
      <c r="E1190" t="s">
        <v>665</v>
      </c>
      <c r="F1190" t="s">
        <v>666</v>
      </c>
      <c r="G1190">
        <v>116</v>
      </c>
      <c r="H1190">
        <v>44</v>
      </c>
      <c r="I1190">
        <v>15.53</v>
      </c>
      <c r="J1190">
        <v>0</v>
      </c>
      <c r="K1190">
        <v>7.37</v>
      </c>
      <c r="L1190">
        <v>0</v>
      </c>
      <c r="M1190">
        <v>21.09</v>
      </c>
      <c r="N1190">
        <v>7</v>
      </c>
      <c r="O1190">
        <v>1</v>
      </c>
      <c r="P1190">
        <v>2935</v>
      </c>
      <c r="Q1190">
        <v>831</v>
      </c>
      <c r="R1190">
        <v>0</v>
      </c>
      <c r="S1190">
        <v>372</v>
      </c>
      <c r="T1190">
        <v>0</v>
      </c>
      <c r="U1190">
        <v>1732</v>
      </c>
      <c r="W1190">
        <v>43.989999999999995</v>
      </c>
      <c r="X1190">
        <v>-1.0000000000005116E-2</v>
      </c>
    </row>
    <row r="1191" spans="1:24" x14ac:dyDescent="0.2">
      <c r="A1191">
        <v>2013</v>
      </c>
      <c r="B1191">
        <v>2</v>
      </c>
      <c r="C1191" t="s">
        <v>415</v>
      </c>
      <c r="D1191" t="s">
        <v>416</v>
      </c>
      <c r="E1191" t="s">
        <v>143</v>
      </c>
      <c r="F1191" t="s">
        <v>144</v>
      </c>
      <c r="G1191">
        <v>116</v>
      </c>
      <c r="H1191">
        <v>33</v>
      </c>
      <c r="I1191">
        <v>12.25</v>
      </c>
      <c r="J1191">
        <v>0</v>
      </c>
      <c r="K1191">
        <v>4.3499999999999996</v>
      </c>
      <c r="L1191">
        <v>0</v>
      </c>
      <c r="M1191">
        <v>16.399999999999999</v>
      </c>
      <c r="N1191">
        <v>11</v>
      </c>
      <c r="O1191">
        <v>1</v>
      </c>
      <c r="P1191">
        <v>1645</v>
      </c>
      <c r="Q1191">
        <v>480</v>
      </c>
      <c r="R1191">
        <v>0</v>
      </c>
      <c r="S1191">
        <v>228</v>
      </c>
      <c r="T1191">
        <v>0</v>
      </c>
      <c r="U1191">
        <v>937</v>
      </c>
      <c r="W1191">
        <v>33</v>
      </c>
      <c r="X1191">
        <v>0</v>
      </c>
    </row>
    <row r="1192" spans="1:24" x14ac:dyDescent="0.2">
      <c r="A1192">
        <v>2013</v>
      </c>
      <c r="B1192">
        <v>4</v>
      </c>
      <c r="C1192" t="s">
        <v>415</v>
      </c>
      <c r="D1192" t="s">
        <v>416</v>
      </c>
      <c r="E1192" t="s">
        <v>121</v>
      </c>
      <c r="F1192" t="s">
        <v>122</v>
      </c>
      <c r="G1192">
        <v>116</v>
      </c>
      <c r="H1192">
        <v>52</v>
      </c>
      <c r="I1192">
        <v>9.43</v>
      </c>
      <c r="J1192">
        <v>0</v>
      </c>
      <c r="K1192">
        <v>8.43</v>
      </c>
      <c r="L1192">
        <v>0</v>
      </c>
      <c r="M1192">
        <v>34.14</v>
      </c>
      <c r="N1192">
        <v>13</v>
      </c>
      <c r="O1192">
        <v>0</v>
      </c>
      <c r="P1192">
        <v>3290</v>
      </c>
      <c r="Q1192">
        <v>499</v>
      </c>
      <c r="R1192">
        <v>0</v>
      </c>
      <c r="S1192">
        <v>440</v>
      </c>
      <c r="T1192">
        <v>0</v>
      </c>
      <c r="U1192">
        <v>2351</v>
      </c>
      <c r="W1192">
        <v>52</v>
      </c>
      <c r="X1192">
        <v>0</v>
      </c>
    </row>
    <row r="1193" spans="1:24" x14ac:dyDescent="0.2">
      <c r="A1193">
        <v>2013</v>
      </c>
      <c r="B1193">
        <v>11</v>
      </c>
      <c r="C1193" t="s">
        <v>415</v>
      </c>
      <c r="D1193" t="s">
        <v>416</v>
      </c>
      <c r="E1193" t="s">
        <v>73</v>
      </c>
      <c r="F1193" t="s">
        <v>74</v>
      </c>
      <c r="G1193">
        <v>115</v>
      </c>
      <c r="H1193">
        <v>23</v>
      </c>
      <c r="I1193">
        <v>4.63</v>
      </c>
      <c r="J1193">
        <v>0</v>
      </c>
      <c r="K1193">
        <v>8.65</v>
      </c>
      <c r="L1193">
        <v>0</v>
      </c>
      <c r="M1193">
        <v>9.7200000000000006</v>
      </c>
      <c r="N1193">
        <v>0</v>
      </c>
      <c r="O1193">
        <v>0</v>
      </c>
      <c r="P1193">
        <v>2054</v>
      </c>
      <c r="Q1193">
        <v>756</v>
      </c>
      <c r="R1193">
        <v>0</v>
      </c>
      <c r="S1193">
        <v>608</v>
      </c>
      <c r="T1193">
        <v>0</v>
      </c>
      <c r="U1193">
        <v>690</v>
      </c>
      <c r="W1193">
        <v>23</v>
      </c>
      <c r="X1193">
        <v>0</v>
      </c>
    </row>
    <row r="1194" spans="1:24" x14ac:dyDescent="0.2">
      <c r="A1194">
        <v>2013</v>
      </c>
      <c r="B1194">
        <v>6</v>
      </c>
      <c r="C1194" t="s">
        <v>415</v>
      </c>
      <c r="D1194" t="s">
        <v>416</v>
      </c>
      <c r="E1194" t="s">
        <v>211</v>
      </c>
      <c r="F1194" t="s">
        <v>212</v>
      </c>
      <c r="G1194">
        <v>115</v>
      </c>
      <c r="H1194">
        <v>20</v>
      </c>
      <c r="I1194">
        <v>8.6199999999999992</v>
      </c>
      <c r="J1194">
        <v>1.35</v>
      </c>
      <c r="K1194">
        <v>3.82</v>
      </c>
      <c r="L1194">
        <v>0</v>
      </c>
      <c r="M1194">
        <v>6.21</v>
      </c>
      <c r="N1194">
        <v>0</v>
      </c>
      <c r="O1194">
        <v>0</v>
      </c>
      <c r="P1194">
        <v>1523</v>
      </c>
      <c r="Q1194">
        <v>614</v>
      </c>
      <c r="R1194">
        <v>242</v>
      </c>
      <c r="S1194">
        <v>268</v>
      </c>
      <c r="T1194">
        <v>0</v>
      </c>
      <c r="U1194">
        <v>399</v>
      </c>
      <c r="W1194">
        <v>20</v>
      </c>
      <c r="X1194">
        <v>0</v>
      </c>
    </row>
    <row r="1195" spans="1:24" x14ac:dyDescent="0.2">
      <c r="A1195">
        <v>2013</v>
      </c>
      <c r="B1195">
        <v>3</v>
      </c>
      <c r="C1195" t="s">
        <v>415</v>
      </c>
      <c r="D1195" t="s">
        <v>416</v>
      </c>
      <c r="E1195" t="s">
        <v>451</v>
      </c>
      <c r="F1195" t="s">
        <v>452</v>
      </c>
      <c r="G1195">
        <v>115</v>
      </c>
      <c r="H1195">
        <v>20</v>
      </c>
      <c r="I1195">
        <v>7.34</v>
      </c>
      <c r="J1195">
        <v>0</v>
      </c>
      <c r="K1195">
        <v>3.91</v>
      </c>
      <c r="L1195">
        <v>0</v>
      </c>
      <c r="M1195">
        <v>8.74</v>
      </c>
      <c r="N1195">
        <v>0</v>
      </c>
      <c r="O1195">
        <v>0</v>
      </c>
      <c r="P1195">
        <v>1143</v>
      </c>
      <c r="Q1195">
        <v>354</v>
      </c>
      <c r="R1195">
        <v>0</v>
      </c>
      <c r="S1195">
        <v>144</v>
      </c>
      <c r="T1195">
        <v>0</v>
      </c>
      <c r="U1195">
        <v>645</v>
      </c>
      <c r="W1195">
        <v>19.990000000000002</v>
      </c>
      <c r="X1195">
        <v>-9.9999999999980105E-3</v>
      </c>
    </row>
    <row r="1196" spans="1:24" x14ac:dyDescent="0.2">
      <c r="A1196">
        <v>2013</v>
      </c>
      <c r="B1196">
        <v>11</v>
      </c>
      <c r="C1196" t="s">
        <v>415</v>
      </c>
      <c r="D1196" t="s">
        <v>416</v>
      </c>
      <c r="E1196" t="s">
        <v>189</v>
      </c>
      <c r="F1196" t="s">
        <v>190</v>
      </c>
      <c r="G1196">
        <v>115</v>
      </c>
      <c r="H1196">
        <v>17</v>
      </c>
      <c r="I1196">
        <v>7.37</v>
      </c>
      <c r="J1196">
        <v>0.68</v>
      </c>
      <c r="K1196">
        <v>1.19</v>
      </c>
      <c r="L1196">
        <v>0</v>
      </c>
      <c r="M1196">
        <v>7.76</v>
      </c>
      <c r="N1196">
        <v>0</v>
      </c>
      <c r="O1196">
        <v>0</v>
      </c>
      <c r="P1196">
        <v>818</v>
      </c>
      <c r="Q1196">
        <v>332</v>
      </c>
      <c r="R1196">
        <v>63</v>
      </c>
      <c r="S1196">
        <v>36</v>
      </c>
      <c r="T1196">
        <v>0</v>
      </c>
      <c r="U1196">
        <v>387</v>
      </c>
      <c r="W1196">
        <v>17</v>
      </c>
      <c r="X1196">
        <v>0</v>
      </c>
    </row>
    <row r="1197" spans="1:24" x14ac:dyDescent="0.2">
      <c r="A1197">
        <v>2013</v>
      </c>
      <c r="B1197">
        <v>11</v>
      </c>
      <c r="C1197" t="s">
        <v>415</v>
      </c>
      <c r="D1197" t="s">
        <v>416</v>
      </c>
      <c r="E1197" t="s">
        <v>25</v>
      </c>
      <c r="F1197" t="s">
        <v>26</v>
      </c>
      <c r="G1197">
        <v>115</v>
      </c>
      <c r="H1197">
        <v>36</v>
      </c>
      <c r="I1197">
        <v>8.52</v>
      </c>
      <c r="J1197">
        <v>0</v>
      </c>
      <c r="K1197">
        <v>16.25</v>
      </c>
      <c r="L1197">
        <v>0</v>
      </c>
      <c r="M1197">
        <v>11.23</v>
      </c>
      <c r="N1197">
        <v>1</v>
      </c>
      <c r="O1197">
        <v>0</v>
      </c>
      <c r="P1197">
        <v>2452</v>
      </c>
      <c r="Q1197">
        <v>473</v>
      </c>
      <c r="R1197">
        <v>0</v>
      </c>
      <c r="S1197">
        <v>938</v>
      </c>
      <c r="T1197">
        <v>0</v>
      </c>
      <c r="U1197">
        <v>1041</v>
      </c>
      <c r="W1197">
        <v>36</v>
      </c>
      <c r="X1197">
        <v>0</v>
      </c>
    </row>
    <row r="1198" spans="1:24" x14ac:dyDescent="0.2">
      <c r="A1198">
        <v>2013</v>
      </c>
      <c r="B1198">
        <v>6</v>
      </c>
      <c r="C1198" t="s">
        <v>415</v>
      </c>
      <c r="D1198" t="s">
        <v>416</v>
      </c>
      <c r="E1198" t="s">
        <v>417</v>
      </c>
      <c r="F1198" t="s">
        <v>418</v>
      </c>
      <c r="G1198">
        <v>115</v>
      </c>
      <c r="H1198">
        <v>36</v>
      </c>
      <c r="I1198">
        <v>14.03</v>
      </c>
      <c r="J1198">
        <v>0</v>
      </c>
      <c r="K1198">
        <v>7.52</v>
      </c>
      <c r="L1198">
        <v>0</v>
      </c>
      <c r="M1198">
        <v>14.45</v>
      </c>
      <c r="N1198">
        <v>1</v>
      </c>
      <c r="O1198">
        <v>0</v>
      </c>
      <c r="P1198">
        <v>2395</v>
      </c>
      <c r="Q1198">
        <v>994</v>
      </c>
      <c r="R1198">
        <v>0</v>
      </c>
      <c r="S1198">
        <v>266</v>
      </c>
      <c r="T1198">
        <v>0</v>
      </c>
      <c r="U1198">
        <v>1135</v>
      </c>
      <c r="W1198">
        <v>36</v>
      </c>
      <c r="X1198">
        <v>0</v>
      </c>
    </row>
    <row r="1199" spans="1:24" x14ac:dyDescent="0.2">
      <c r="A1199">
        <v>2013</v>
      </c>
      <c r="B1199">
        <v>4</v>
      </c>
      <c r="C1199" t="s">
        <v>415</v>
      </c>
      <c r="D1199" t="s">
        <v>416</v>
      </c>
      <c r="E1199" t="s">
        <v>189</v>
      </c>
      <c r="F1199" t="s">
        <v>190</v>
      </c>
      <c r="G1199">
        <v>115</v>
      </c>
      <c r="H1199">
        <v>18</v>
      </c>
      <c r="I1199">
        <v>7.13</v>
      </c>
      <c r="J1199">
        <v>0</v>
      </c>
      <c r="K1199">
        <v>2.9</v>
      </c>
      <c r="L1199">
        <v>0</v>
      </c>
      <c r="M1199">
        <v>7.96</v>
      </c>
      <c r="N1199">
        <v>1</v>
      </c>
      <c r="O1199">
        <v>0</v>
      </c>
      <c r="P1199">
        <v>998</v>
      </c>
      <c r="Q1199">
        <v>548</v>
      </c>
      <c r="R1199">
        <v>0</v>
      </c>
      <c r="S1199">
        <v>80</v>
      </c>
      <c r="T1199">
        <v>0</v>
      </c>
      <c r="U1199">
        <v>370</v>
      </c>
      <c r="W1199">
        <v>17.989999999999998</v>
      </c>
      <c r="X1199">
        <v>-1.0000000000001563E-2</v>
      </c>
    </row>
    <row r="1200" spans="1:24" x14ac:dyDescent="0.2">
      <c r="A1200">
        <v>2013</v>
      </c>
      <c r="B1200">
        <v>6</v>
      </c>
      <c r="C1200" t="s">
        <v>415</v>
      </c>
      <c r="D1200" t="s">
        <v>416</v>
      </c>
      <c r="E1200" t="s">
        <v>465</v>
      </c>
      <c r="F1200" t="s">
        <v>466</v>
      </c>
      <c r="G1200">
        <v>115</v>
      </c>
      <c r="H1200">
        <v>31</v>
      </c>
      <c r="I1200">
        <v>8.6</v>
      </c>
      <c r="J1200">
        <v>1.69</v>
      </c>
      <c r="K1200">
        <v>6.48</v>
      </c>
      <c r="L1200">
        <v>0</v>
      </c>
      <c r="M1200">
        <v>14.22</v>
      </c>
      <c r="N1200">
        <v>2</v>
      </c>
      <c r="O1200">
        <v>0</v>
      </c>
      <c r="P1200">
        <v>1725</v>
      </c>
      <c r="Q1200">
        <v>412</v>
      </c>
      <c r="R1200">
        <v>90</v>
      </c>
      <c r="S1200">
        <v>318</v>
      </c>
      <c r="T1200">
        <v>0</v>
      </c>
      <c r="U1200">
        <v>905</v>
      </c>
      <c r="W1200">
        <v>30.990000000000002</v>
      </c>
      <c r="X1200">
        <v>-9.9999999999980105E-3</v>
      </c>
    </row>
    <row r="1201" spans="1:24" x14ac:dyDescent="0.2">
      <c r="A1201">
        <v>2013</v>
      </c>
      <c r="B1201">
        <v>6</v>
      </c>
      <c r="C1201" t="s">
        <v>415</v>
      </c>
      <c r="D1201" t="s">
        <v>416</v>
      </c>
      <c r="E1201" t="s">
        <v>423</v>
      </c>
      <c r="F1201" t="s">
        <v>424</v>
      </c>
      <c r="G1201">
        <v>115</v>
      </c>
      <c r="H1201">
        <v>24</v>
      </c>
      <c r="I1201">
        <v>7</v>
      </c>
      <c r="J1201">
        <v>0</v>
      </c>
      <c r="K1201">
        <v>5.2</v>
      </c>
      <c r="L1201">
        <v>0</v>
      </c>
      <c r="M1201">
        <v>11.8</v>
      </c>
      <c r="N1201">
        <v>2</v>
      </c>
      <c r="O1201">
        <v>0</v>
      </c>
      <c r="P1201">
        <v>1396</v>
      </c>
      <c r="Q1201">
        <v>540</v>
      </c>
      <c r="R1201">
        <v>0</v>
      </c>
      <c r="S1201">
        <v>211</v>
      </c>
      <c r="T1201">
        <v>0</v>
      </c>
      <c r="U1201">
        <v>645</v>
      </c>
      <c r="W1201">
        <v>24</v>
      </c>
      <c r="X1201">
        <v>0</v>
      </c>
    </row>
    <row r="1202" spans="1:24" x14ac:dyDescent="0.2">
      <c r="A1202">
        <v>2013</v>
      </c>
      <c r="B1202">
        <v>5</v>
      </c>
      <c r="C1202" t="s">
        <v>415</v>
      </c>
      <c r="D1202" t="s">
        <v>416</v>
      </c>
      <c r="E1202" t="s">
        <v>445</v>
      </c>
      <c r="F1202" t="s">
        <v>446</v>
      </c>
      <c r="G1202">
        <v>115</v>
      </c>
      <c r="H1202">
        <v>22</v>
      </c>
      <c r="I1202">
        <v>10.52</v>
      </c>
      <c r="J1202">
        <v>0</v>
      </c>
      <c r="K1202">
        <v>4.37</v>
      </c>
      <c r="L1202">
        <v>0</v>
      </c>
      <c r="M1202">
        <v>7.11</v>
      </c>
      <c r="N1202">
        <v>2</v>
      </c>
      <c r="O1202">
        <v>1</v>
      </c>
      <c r="P1202">
        <v>1117</v>
      </c>
      <c r="Q1202">
        <v>590</v>
      </c>
      <c r="R1202">
        <v>0</v>
      </c>
      <c r="S1202">
        <v>207</v>
      </c>
      <c r="T1202">
        <v>0</v>
      </c>
      <c r="U1202">
        <v>320</v>
      </c>
      <c r="W1202">
        <v>22</v>
      </c>
      <c r="X1202">
        <v>0</v>
      </c>
    </row>
    <row r="1203" spans="1:24" x14ac:dyDescent="0.2">
      <c r="A1203">
        <v>2013</v>
      </c>
      <c r="B1203">
        <v>2</v>
      </c>
      <c r="C1203" t="s">
        <v>415</v>
      </c>
      <c r="D1203" t="s">
        <v>416</v>
      </c>
      <c r="E1203" t="s">
        <v>115</v>
      </c>
      <c r="F1203" t="s">
        <v>116</v>
      </c>
      <c r="G1203">
        <v>115</v>
      </c>
      <c r="H1203">
        <v>62</v>
      </c>
      <c r="I1203">
        <v>26.54</v>
      </c>
      <c r="J1203">
        <v>0.31</v>
      </c>
      <c r="K1203">
        <v>16.07</v>
      </c>
      <c r="L1203">
        <v>0</v>
      </c>
      <c r="M1203">
        <v>19.079999999999998</v>
      </c>
      <c r="N1203">
        <v>3</v>
      </c>
      <c r="O1203">
        <v>0</v>
      </c>
      <c r="P1203">
        <v>4159</v>
      </c>
      <c r="Q1203">
        <v>2072</v>
      </c>
      <c r="R1203">
        <v>43</v>
      </c>
      <c r="S1203">
        <v>761</v>
      </c>
      <c r="T1203">
        <v>0</v>
      </c>
      <c r="U1203">
        <v>1283</v>
      </c>
      <c r="W1203">
        <v>62</v>
      </c>
      <c r="X1203">
        <v>0</v>
      </c>
    </row>
    <row r="1204" spans="1:24" x14ac:dyDescent="0.2">
      <c r="A1204">
        <v>2013</v>
      </c>
      <c r="B1204">
        <v>6</v>
      </c>
      <c r="C1204" t="s">
        <v>415</v>
      </c>
      <c r="D1204" t="s">
        <v>416</v>
      </c>
      <c r="E1204" t="s">
        <v>665</v>
      </c>
      <c r="F1204" t="s">
        <v>666</v>
      </c>
      <c r="G1204">
        <v>115</v>
      </c>
      <c r="H1204">
        <v>48</v>
      </c>
      <c r="I1204">
        <v>19</v>
      </c>
      <c r="J1204">
        <v>0</v>
      </c>
      <c r="K1204">
        <v>4.75</v>
      </c>
      <c r="L1204">
        <v>0</v>
      </c>
      <c r="M1204">
        <v>24.26</v>
      </c>
      <c r="N1204">
        <v>3</v>
      </c>
      <c r="O1204">
        <v>0</v>
      </c>
      <c r="P1204">
        <v>3541</v>
      </c>
      <c r="Q1204">
        <v>1304</v>
      </c>
      <c r="R1204">
        <v>0</v>
      </c>
      <c r="S1204">
        <v>279</v>
      </c>
      <c r="T1204">
        <v>0</v>
      </c>
      <c r="U1204">
        <v>1958</v>
      </c>
      <c r="W1204">
        <v>48.010000000000005</v>
      </c>
      <c r="X1204">
        <v>1.0000000000005116E-2</v>
      </c>
    </row>
    <row r="1205" spans="1:24" x14ac:dyDescent="0.2">
      <c r="A1205">
        <v>2013</v>
      </c>
      <c r="B1205">
        <v>7</v>
      </c>
      <c r="C1205" t="s">
        <v>415</v>
      </c>
      <c r="D1205" t="s">
        <v>416</v>
      </c>
      <c r="E1205" t="s">
        <v>475</v>
      </c>
      <c r="F1205" t="s">
        <v>476</v>
      </c>
      <c r="G1205">
        <v>115</v>
      </c>
      <c r="H1205">
        <v>36</v>
      </c>
      <c r="I1205">
        <v>9.8699999999999992</v>
      </c>
      <c r="J1205">
        <v>0</v>
      </c>
      <c r="K1205">
        <v>8.75</v>
      </c>
      <c r="L1205">
        <v>0</v>
      </c>
      <c r="M1205">
        <v>17.37</v>
      </c>
      <c r="N1205">
        <v>3</v>
      </c>
      <c r="O1205">
        <v>0</v>
      </c>
      <c r="P1205">
        <v>2049</v>
      </c>
      <c r="Q1205">
        <v>511</v>
      </c>
      <c r="R1205">
        <v>0</v>
      </c>
      <c r="S1205">
        <v>252</v>
      </c>
      <c r="T1205">
        <v>0</v>
      </c>
      <c r="U1205">
        <v>1286</v>
      </c>
      <c r="W1205">
        <v>35.989999999999995</v>
      </c>
      <c r="X1205">
        <v>-1.0000000000005116E-2</v>
      </c>
    </row>
    <row r="1206" spans="1:24" x14ac:dyDescent="0.2">
      <c r="A1206">
        <v>2013</v>
      </c>
      <c r="B1206">
        <v>1</v>
      </c>
      <c r="C1206" t="s">
        <v>415</v>
      </c>
      <c r="D1206" t="s">
        <v>416</v>
      </c>
      <c r="E1206" t="s">
        <v>423</v>
      </c>
      <c r="F1206" t="s">
        <v>424</v>
      </c>
      <c r="G1206">
        <v>115</v>
      </c>
      <c r="H1206">
        <v>16</v>
      </c>
      <c r="I1206">
        <v>1.75</v>
      </c>
      <c r="J1206">
        <v>0.66</v>
      </c>
      <c r="K1206">
        <v>1.39</v>
      </c>
      <c r="L1206">
        <v>0</v>
      </c>
      <c r="M1206">
        <v>12.2</v>
      </c>
      <c r="N1206">
        <v>3</v>
      </c>
      <c r="O1206">
        <v>0</v>
      </c>
      <c r="P1206">
        <v>1234</v>
      </c>
      <c r="Q1206">
        <v>135</v>
      </c>
      <c r="R1206">
        <v>27</v>
      </c>
      <c r="S1206">
        <v>73</v>
      </c>
      <c r="T1206">
        <v>0</v>
      </c>
      <c r="U1206">
        <v>999</v>
      </c>
      <c r="W1206">
        <v>16</v>
      </c>
      <c r="X1206">
        <v>0</v>
      </c>
    </row>
    <row r="1207" spans="1:24" x14ac:dyDescent="0.2">
      <c r="A1207">
        <v>2013</v>
      </c>
      <c r="B1207">
        <v>1</v>
      </c>
      <c r="C1207" t="s">
        <v>415</v>
      </c>
      <c r="D1207" t="s">
        <v>416</v>
      </c>
      <c r="E1207" t="s">
        <v>417</v>
      </c>
      <c r="F1207" t="s">
        <v>418</v>
      </c>
      <c r="G1207">
        <v>115</v>
      </c>
      <c r="H1207">
        <v>31</v>
      </c>
      <c r="I1207">
        <v>6.9</v>
      </c>
      <c r="J1207">
        <v>1.21</v>
      </c>
      <c r="K1207">
        <v>13.79</v>
      </c>
      <c r="L1207">
        <v>0</v>
      </c>
      <c r="M1207">
        <v>9.1</v>
      </c>
      <c r="N1207">
        <v>4</v>
      </c>
      <c r="O1207">
        <v>1</v>
      </c>
      <c r="P1207">
        <v>2097</v>
      </c>
      <c r="Q1207">
        <v>574</v>
      </c>
      <c r="R1207">
        <v>103</v>
      </c>
      <c r="S1207">
        <v>619</v>
      </c>
      <c r="T1207">
        <v>0</v>
      </c>
      <c r="U1207">
        <v>801</v>
      </c>
      <c r="W1207">
        <v>31</v>
      </c>
      <c r="X1207">
        <v>0</v>
      </c>
    </row>
    <row r="1208" spans="1:24" x14ac:dyDescent="0.2">
      <c r="A1208">
        <v>2013</v>
      </c>
      <c r="B1208">
        <v>7</v>
      </c>
      <c r="C1208" t="s">
        <v>415</v>
      </c>
      <c r="D1208" t="s">
        <v>416</v>
      </c>
      <c r="E1208" t="s">
        <v>465</v>
      </c>
      <c r="F1208" t="s">
        <v>466</v>
      </c>
      <c r="G1208">
        <v>115</v>
      </c>
      <c r="H1208">
        <v>34</v>
      </c>
      <c r="I1208">
        <v>12.21</v>
      </c>
      <c r="J1208">
        <v>0.27</v>
      </c>
      <c r="K1208">
        <v>5.41</v>
      </c>
      <c r="L1208">
        <v>0</v>
      </c>
      <c r="M1208">
        <v>16.11</v>
      </c>
      <c r="N1208">
        <v>5</v>
      </c>
      <c r="O1208">
        <v>1</v>
      </c>
      <c r="P1208">
        <v>2436</v>
      </c>
      <c r="Q1208">
        <v>829</v>
      </c>
      <c r="R1208">
        <v>24</v>
      </c>
      <c r="S1208">
        <v>283</v>
      </c>
      <c r="T1208">
        <v>0</v>
      </c>
      <c r="U1208">
        <v>1300</v>
      </c>
      <c r="W1208">
        <v>34</v>
      </c>
      <c r="X1208">
        <v>0</v>
      </c>
    </row>
    <row r="1209" spans="1:24" x14ac:dyDescent="0.2">
      <c r="A1209">
        <v>2013</v>
      </c>
      <c r="B1209">
        <v>6</v>
      </c>
      <c r="C1209" t="s">
        <v>415</v>
      </c>
      <c r="D1209" t="s">
        <v>416</v>
      </c>
      <c r="E1209" t="s">
        <v>121</v>
      </c>
      <c r="F1209" t="s">
        <v>122</v>
      </c>
      <c r="G1209">
        <v>115</v>
      </c>
      <c r="H1209">
        <v>46</v>
      </c>
      <c r="I1209">
        <v>12.91</v>
      </c>
      <c r="J1209">
        <v>0.76</v>
      </c>
      <c r="K1209">
        <v>7.89</v>
      </c>
      <c r="L1209">
        <v>0</v>
      </c>
      <c r="M1209">
        <v>24.44</v>
      </c>
      <c r="N1209">
        <v>7</v>
      </c>
      <c r="O1209">
        <v>0</v>
      </c>
      <c r="P1209">
        <v>2955</v>
      </c>
      <c r="Q1209">
        <v>751</v>
      </c>
      <c r="R1209">
        <v>70</v>
      </c>
      <c r="S1209">
        <v>361</v>
      </c>
      <c r="T1209">
        <v>0</v>
      </c>
      <c r="U1209">
        <v>1773</v>
      </c>
      <c r="W1209">
        <v>46</v>
      </c>
      <c r="X1209">
        <v>0</v>
      </c>
    </row>
    <row r="1210" spans="1:24" x14ac:dyDescent="0.2">
      <c r="A1210">
        <v>2013</v>
      </c>
      <c r="B1210">
        <v>10</v>
      </c>
      <c r="C1210" t="s">
        <v>415</v>
      </c>
      <c r="D1210" t="s">
        <v>416</v>
      </c>
      <c r="E1210" t="s">
        <v>211</v>
      </c>
      <c r="F1210" t="s">
        <v>212</v>
      </c>
      <c r="G1210">
        <v>114</v>
      </c>
      <c r="H1210">
        <v>18</v>
      </c>
      <c r="I1210">
        <v>10.63</v>
      </c>
      <c r="J1210">
        <v>1.18</v>
      </c>
      <c r="K1210">
        <v>1.58</v>
      </c>
      <c r="L1210">
        <v>0</v>
      </c>
      <c r="M1210">
        <v>4.6100000000000003</v>
      </c>
      <c r="N1210">
        <v>0</v>
      </c>
      <c r="O1210">
        <v>0</v>
      </c>
      <c r="P1210">
        <v>877</v>
      </c>
      <c r="Q1210">
        <v>507</v>
      </c>
      <c r="R1210">
        <v>89</v>
      </c>
      <c r="S1210">
        <v>37</v>
      </c>
      <c r="T1210">
        <v>0</v>
      </c>
      <c r="U1210">
        <v>244</v>
      </c>
      <c r="W1210">
        <v>18</v>
      </c>
      <c r="X1210">
        <v>0</v>
      </c>
    </row>
    <row r="1211" spans="1:24" x14ac:dyDescent="0.2">
      <c r="A1211">
        <v>2013</v>
      </c>
      <c r="B1211">
        <v>3</v>
      </c>
      <c r="C1211" t="s">
        <v>415</v>
      </c>
      <c r="D1211" t="s">
        <v>416</v>
      </c>
      <c r="E1211" t="s">
        <v>665</v>
      </c>
      <c r="F1211" t="s">
        <v>666</v>
      </c>
      <c r="G1211">
        <v>114</v>
      </c>
      <c r="H1211">
        <v>19</v>
      </c>
      <c r="I1211">
        <v>6.93</v>
      </c>
      <c r="J1211">
        <v>0</v>
      </c>
      <c r="K1211">
        <v>6.18</v>
      </c>
      <c r="L1211">
        <v>0</v>
      </c>
      <c r="M1211">
        <v>5.89</v>
      </c>
      <c r="N1211">
        <v>0</v>
      </c>
      <c r="O1211">
        <v>1</v>
      </c>
      <c r="P1211">
        <v>756</v>
      </c>
      <c r="Q1211">
        <v>322</v>
      </c>
      <c r="R1211">
        <v>0</v>
      </c>
      <c r="S1211">
        <v>177</v>
      </c>
      <c r="T1211">
        <v>0</v>
      </c>
      <c r="U1211">
        <v>257</v>
      </c>
      <c r="W1211">
        <v>19</v>
      </c>
      <c r="X1211">
        <v>0</v>
      </c>
    </row>
    <row r="1212" spans="1:24" x14ac:dyDescent="0.2">
      <c r="A1212">
        <v>2013</v>
      </c>
      <c r="B1212">
        <v>10</v>
      </c>
      <c r="C1212" t="s">
        <v>415</v>
      </c>
      <c r="D1212" t="s">
        <v>416</v>
      </c>
      <c r="E1212" t="s">
        <v>411</v>
      </c>
      <c r="F1212" t="s">
        <v>412</v>
      </c>
      <c r="G1212">
        <v>114</v>
      </c>
      <c r="H1212">
        <v>11</v>
      </c>
      <c r="I1212">
        <v>3.75</v>
      </c>
      <c r="J1212">
        <v>0</v>
      </c>
      <c r="K1212">
        <v>3.16</v>
      </c>
      <c r="L1212">
        <v>0.06</v>
      </c>
      <c r="M1212">
        <v>4.03</v>
      </c>
      <c r="N1212">
        <v>0</v>
      </c>
      <c r="O1212">
        <v>0</v>
      </c>
      <c r="P1212">
        <v>557</v>
      </c>
      <c r="Q1212">
        <v>230</v>
      </c>
      <c r="R1212">
        <v>0</v>
      </c>
      <c r="S1212">
        <v>135</v>
      </c>
      <c r="T1212">
        <v>5</v>
      </c>
      <c r="U1212">
        <v>187</v>
      </c>
      <c r="W1212">
        <v>11</v>
      </c>
      <c r="X1212">
        <v>0</v>
      </c>
    </row>
    <row r="1213" spans="1:24" x14ac:dyDescent="0.2">
      <c r="A1213">
        <v>2013</v>
      </c>
      <c r="B1213">
        <v>4</v>
      </c>
      <c r="C1213" t="s">
        <v>415</v>
      </c>
      <c r="D1213" t="s">
        <v>416</v>
      </c>
      <c r="E1213" t="s">
        <v>139</v>
      </c>
      <c r="F1213" t="s">
        <v>140</v>
      </c>
      <c r="G1213">
        <v>114</v>
      </c>
      <c r="H1213">
        <v>26</v>
      </c>
      <c r="I1213">
        <v>15.95</v>
      </c>
      <c r="J1213">
        <v>0</v>
      </c>
      <c r="K1213">
        <v>1.69</v>
      </c>
      <c r="L1213">
        <v>0</v>
      </c>
      <c r="M1213">
        <v>8.36</v>
      </c>
      <c r="N1213">
        <v>2</v>
      </c>
      <c r="O1213">
        <v>1</v>
      </c>
      <c r="P1213">
        <v>1085</v>
      </c>
      <c r="Q1213">
        <v>687</v>
      </c>
      <c r="R1213">
        <v>0</v>
      </c>
      <c r="S1213">
        <v>92</v>
      </c>
      <c r="T1213">
        <v>0</v>
      </c>
      <c r="U1213">
        <v>306</v>
      </c>
      <c r="W1213">
        <v>26</v>
      </c>
      <c r="X1213">
        <v>0</v>
      </c>
    </row>
    <row r="1214" spans="1:24" x14ac:dyDescent="0.2">
      <c r="A1214">
        <v>2013</v>
      </c>
      <c r="B1214">
        <v>7</v>
      </c>
      <c r="C1214" t="s">
        <v>415</v>
      </c>
      <c r="D1214" t="s">
        <v>416</v>
      </c>
      <c r="E1214" t="s">
        <v>45</v>
      </c>
      <c r="F1214" t="s">
        <v>46</v>
      </c>
      <c r="G1214">
        <v>114</v>
      </c>
      <c r="H1214">
        <v>23</v>
      </c>
      <c r="I1214">
        <v>8.02</v>
      </c>
      <c r="J1214">
        <v>1.66</v>
      </c>
      <c r="K1214">
        <v>4.92</v>
      </c>
      <c r="L1214">
        <v>0</v>
      </c>
      <c r="M1214">
        <v>8.39</v>
      </c>
      <c r="N1214">
        <v>3</v>
      </c>
      <c r="O1214">
        <v>1</v>
      </c>
      <c r="P1214">
        <v>1447</v>
      </c>
      <c r="Q1214">
        <v>453</v>
      </c>
      <c r="R1214">
        <v>69</v>
      </c>
      <c r="S1214">
        <v>246</v>
      </c>
      <c r="T1214">
        <v>0</v>
      </c>
      <c r="U1214">
        <v>679</v>
      </c>
      <c r="W1214">
        <v>22.990000000000002</v>
      </c>
      <c r="X1214">
        <v>-9.9999999999980105E-3</v>
      </c>
    </row>
    <row r="1215" spans="1:24" x14ac:dyDescent="0.2">
      <c r="A1215">
        <v>2013</v>
      </c>
      <c r="B1215">
        <v>9</v>
      </c>
      <c r="C1215" t="s">
        <v>415</v>
      </c>
      <c r="D1215" t="s">
        <v>416</v>
      </c>
      <c r="E1215" t="s">
        <v>229</v>
      </c>
      <c r="F1215" t="s">
        <v>230</v>
      </c>
      <c r="G1215">
        <v>113</v>
      </c>
      <c r="H1215">
        <v>25</v>
      </c>
      <c r="I1215">
        <v>9.81</v>
      </c>
      <c r="J1215">
        <v>0.04</v>
      </c>
      <c r="K1215">
        <v>7.22</v>
      </c>
      <c r="L1215">
        <v>0</v>
      </c>
      <c r="M1215">
        <v>7.93</v>
      </c>
      <c r="N1215">
        <v>0</v>
      </c>
      <c r="O1215">
        <v>0</v>
      </c>
      <c r="P1215">
        <v>1850</v>
      </c>
      <c r="Q1215">
        <v>814</v>
      </c>
      <c r="R1215">
        <v>1</v>
      </c>
      <c r="S1215">
        <v>403</v>
      </c>
      <c r="T1215">
        <v>0</v>
      </c>
      <c r="U1215">
        <v>632</v>
      </c>
      <c r="W1215">
        <v>25</v>
      </c>
      <c r="X1215">
        <v>0</v>
      </c>
    </row>
    <row r="1216" spans="1:24" x14ac:dyDescent="0.2">
      <c r="A1216">
        <v>2013</v>
      </c>
      <c r="B1216">
        <v>9</v>
      </c>
      <c r="C1216" t="s">
        <v>415</v>
      </c>
      <c r="D1216" t="s">
        <v>416</v>
      </c>
      <c r="E1216" t="s">
        <v>465</v>
      </c>
      <c r="F1216" t="s">
        <v>466</v>
      </c>
      <c r="G1216">
        <v>113</v>
      </c>
      <c r="H1216">
        <v>15</v>
      </c>
      <c r="I1216">
        <v>11.43</v>
      </c>
      <c r="J1216">
        <v>0.35</v>
      </c>
      <c r="K1216">
        <v>1.43</v>
      </c>
      <c r="L1216">
        <v>0</v>
      </c>
      <c r="M1216">
        <v>1.78</v>
      </c>
      <c r="N1216">
        <v>0</v>
      </c>
      <c r="O1216">
        <v>0</v>
      </c>
      <c r="P1216">
        <v>1108</v>
      </c>
      <c r="Q1216">
        <v>999</v>
      </c>
      <c r="R1216">
        <v>6</v>
      </c>
      <c r="S1216">
        <v>46</v>
      </c>
      <c r="T1216">
        <v>0</v>
      </c>
      <c r="U1216">
        <v>57</v>
      </c>
      <c r="W1216">
        <v>14.989999999999998</v>
      </c>
      <c r="X1216">
        <v>-1.0000000000001563E-2</v>
      </c>
    </row>
    <row r="1217" spans="1:24" x14ac:dyDescent="0.2">
      <c r="A1217">
        <v>2013</v>
      </c>
      <c r="B1217">
        <v>9</v>
      </c>
      <c r="C1217" t="s">
        <v>415</v>
      </c>
      <c r="D1217" t="s">
        <v>416</v>
      </c>
      <c r="E1217" t="s">
        <v>475</v>
      </c>
      <c r="F1217" t="s">
        <v>476</v>
      </c>
      <c r="G1217">
        <v>113</v>
      </c>
      <c r="H1217">
        <v>13</v>
      </c>
      <c r="I1217">
        <v>9.0500000000000007</v>
      </c>
      <c r="J1217">
        <v>0.75</v>
      </c>
      <c r="K1217">
        <v>1.21</v>
      </c>
      <c r="L1217">
        <v>0</v>
      </c>
      <c r="M1217">
        <v>2</v>
      </c>
      <c r="N1217">
        <v>0</v>
      </c>
      <c r="O1217">
        <v>0</v>
      </c>
      <c r="P1217">
        <v>816</v>
      </c>
      <c r="Q1217">
        <v>595</v>
      </c>
      <c r="R1217">
        <v>74</v>
      </c>
      <c r="S1217">
        <v>60</v>
      </c>
      <c r="T1217">
        <v>0</v>
      </c>
      <c r="U1217">
        <v>87</v>
      </c>
      <c r="W1217">
        <v>13.010000000000002</v>
      </c>
      <c r="X1217">
        <v>1.0000000000001563E-2</v>
      </c>
    </row>
    <row r="1218" spans="1:24" x14ac:dyDescent="0.2">
      <c r="A1218">
        <v>2013</v>
      </c>
      <c r="B1218">
        <v>8</v>
      </c>
      <c r="C1218" t="s">
        <v>415</v>
      </c>
      <c r="D1218" t="s">
        <v>416</v>
      </c>
      <c r="E1218" t="s">
        <v>477</v>
      </c>
      <c r="F1218" t="s">
        <v>478</v>
      </c>
      <c r="G1218">
        <v>112</v>
      </c>
      <c r="H1218">
        <v>28</v>
      </c>
      <c r="I1218">
        <v>10.64</v>
      </c>
      <c r="J1218">
        <v>0.99</v>
      </c>
      <c r="K1218">
        <v>2.88</v>
      </c>
      <c r="L1218">
        <v>0</v>
      </c>
      <c r="M1218">
        <v>13.49</v>
      </c>
      <c r="N1218">
        <v>0</v>
      </c>
      <c r="O1218">
        <v>0</v>
      </c>
      <c r="P1218">
        <v>1820</v>
      </c>
      <c r="Q1218">
        <v>691</v>
      </c>
      <c r="R1218">
        <v>44</v>
      </c>
      <c r="S1218">
        <v>319</v>
      </c>
      <c r="T1218">
        <v>0</v>
      </c>
      <c r="U1218">
        <v>766</v>
      </c>
      <c r="W1218">
        <v>28</v>
      </c>
      <c r="X1218">
        <v>0</v>
      </c>
    </row>
    <row r="1219" spans="1:24" x14ac:dyDescent="0.2">
      <c r="A1219">
        <v>2013</v>
      </c>
      <c r="B1219">
        <v>9</v>
      </c>
      <c r="C1219" t="s">
        <v>415</v>
      </c>
      <c r="D1219" t="s">
        <v>416</v>
      </c>
      <c r="E1219" t="s">
        <v>57</v>
      </c>
      <c r="F1219" t="s">
        <v>58</v>
      </c>
      <c r="G1219">
        <v>112</v>
      </c>
      <c r="H1219">
        <v>11</v>
      </c>
      <c r="I1219">
        <v>3.95</v>
      </c>
      <c r="J1219">
        <v>0</v>
      </c>
      <c r="K1219">
        <v>4.28</v>
      </c>
      <c r="L1219">
        <v>0</v>
      </c>
      <c r="M1219">
        <v>2.76</v>
      </c>
      <c r="N1219">
        <v>0</v>
      </c>
      <c r="O1219">
        <v>0</v>
      </c>
      <c r="P1219">
        <v>822</v>
      </c>
      <c r="Q1219">
        <v>255</v>
      </c>
      <c r="R1219">
        <v>0</v>
      </c>
      <c r="S1219">
        <v>415</v>
      </c>
      <c r="T1219">
        <v>0</v>
      </c>
      <c r="U1219">
        <v>152</v>
      </c>
      <c r="W1219">
        <v>10.99</v>
      </c>
      <c r="X1219">
        <v>-9.9999999999997868E-3</v>
      </c>
    </row>
    <row r="1220" spans="1:24" x14ac:dyDescent="0.2">
      <c r="A1220">
        <v>2013</v>
      </c>
      <c r="B1220">
        <v>5</v>
      </c>
      <c r="C1220" t="s">
        <v>415</v>
      </c>
      <c r="D1220" t="s">
        <v>416</v>
      </c>
      <c r="E1220" t="s">
        <v>417</v>
      </c>
      <c r="F1220" t="s">
        <v>418</v>
      </c>
      <c r="G1220">
        <v>112</v>
      </c>
      <c r="H1220">
        <v>11</v>
      </c>
      <c r="I1220">
        <v>0</v>
      </c>
      <c r="J1220">
        <v>0</v>
      </c>
      <c r="K1220">
        <v>3.93</v>
      </c>
      <c r="L1220">
        <v>0</v>
      </c>
      <c r="M1220">
        <v>7.07</v>
      </c>
      <c r="N1220">
        <v>1</v>
      </c>
      <c r="O1220">
        <v>0</v>
      </c>
      <c r="P1220">
        <v>361</v>
      </c>
      <c r="Q1220">
        <v>0</v>
      </c>
      <c r="R1220">
        <v>0</v>
      </c>
      <c r="S1220">
        <v>100</v>
      </c>
      <c r="T1220">
        <v>0</v>
      </c>
      <c r="U1220">
        <v>261</v>
      </c>
      <c r="W1220">
        <v>11</v>
      </c>
      <c r="X1220">
        <v>0</v>
      </c>
    </row>
    <row r="1221" spans="1:24" x14ac:dyDescent="0.2">
      <c r="A1221">
        <v>2013</v>
      </c>
      <c r="B1221">
        <v>11</v>
      </c>
      <c r="C1221" t="s">
        <v>415</v>
      </c>
      <c r="D1221" t="s">
        <v>416</v>
      </c>
      <c r="E1221" t="s">
        <v>479</v>
      </c>
      <c r="F1221" t="s">
        <v>480</v>
      </c>
      <c r="G1221">
        <v>112</v>
      </c>
      <c r="H1221">
        <v>21</v>
      </c>
      <c r="I1221">
        <v>5.38</v>
      </c>
      <c r="J1221">
        <v>0.84</v>
      </c>
      <c r="K1221">
        <v>4.7300000000000004</v>
      </c>
      <c r="L1221">
        <v>0</v>
      </c>
      <c r="M1221">
        <v>10.050000000000001</v>
      </c>
      <c r="N1221">
        <v>2</v>
      </c>
      <c r="O1221">
        <v>0</v>
      </c>
      <c r="P1221">
        <v>964</v>
      </c>
      <c r="Q1221">
        <v>324</v>
      </c>
      <c r="R1221">
        <v>16</v>
      </c>
      <c r="S1221">
        <v>180</v>
      </c>
      <c r="T1221">
        <v>0</v>
      </c>
      <c r="U1221">
        <v>444</v>
      </c>
      <c r="W1221">
        <v>21</v>
      </c>
      <c r="X1221">
        <v>0</v>
      </c>
    </row>
    <row r="1222" spans="1:24" x14ac:dyDescent="0.2">
      <c r="A1222">
        <v>2013</v>
      </c>
      <c r="B1222">
        <v>3</v>
      </c>
      <c r="C1222" t="s">
        <v>415</v>
      </c>
      <c r="D1222" t="s">
        <v>416</v>
      </c>
      <c r="E1222" t="s">
        <v>67</v>
      </c>
      <c r="F1222" t="s">
        <v>68</v>
      </c>
      <c r="G1222">
        <v>112</v>
      </c>
      <c r="H1222">
        <v>36</v>
      </c>
      <c r="I1222">
        <v>17.79</v>
      </c>
      <c r="J1222">
        <v>0.2</v>
      </c>
      <c r="K1222">
        <v>10.35</v>
      </c>
      <c r="L1222">
        <v>0.02</v>
      </c>
      <c r="M1222">
        <v>7.64</v>
      </c>
      <c r="N1222">
        <v>4</v>
      </c>
      <c r="O1222">
        <v>2</v>
      </c>
      <c r="P1222">
        <v>2459</v>
      </c>
      <c r="Q1222">
        <v>1082</v>
      </c>
      <c r="R1222">
        <v>16</v>
      </c>
      <c r="S1222">
        <v>809</v>
      </c>
      <c r="T1222">
        <v>1</v>
      </c>
      <c r="U1222">
        <v>551</v>
      </c>
      <c r="W1222">
        <v>35.999999999999993</v>
      </c>
      <c r="X1222">
        <v>0</v>
      </c>
    </row>
    <row r="1223" spans="1:24" x14ac:dyDescent="0.2">
      <c r="A1223">
        <v>2013</v>
      </c>
      <c r="B1223">
        <v>6</v>
      </c>
      <c r="C1223" t="s">
        <v>415</v>
      </c>
      <c r="D1223" t="s">
        <v>416</v>
      </c>
      <c r="E1223" t="s">
        <v>207</v>
      </c>
      <c r="F1223" t="s">
        <v>208</v>
      </c>
      <c r="G1223">
        <v>112</v>
      </c>
      <c r="H1223">
        <v>39</v>
      </c>
      <c r="I1223">
        <v>10.43</v>
      </c>
      <c r="J1223">
        <v>2.87</v>
      </c>
      <c r="K1223">
        <v>5.69</v>
      </c>
      <c r="L1223">
        <v>0</v>
      </c>
      <c r="M1223">
        <v>20.010000000000002</v>
      </c>
      <c r="N1223">
        <v>9</v>
      </c>
      <c r="O1223">
        <v>0</v>
      </c>
      <c r="P1223">
        <v>2398</v>
      </c>
      <c r="Q1223">
        <v>665</v>
      </c>
      <c r="R1223">
        <v>174</v>
      </c>
      <c r="S1223">
        <v>233</v>
      </c>
      <c r="T1223">
        <v>0</v>
      </c>
      <c r="U1223">
        <v>1326</v>
      </c>
      <c r="W1223">
        <v>39</v>
      </c>
      <c r="X1223">
        <v>0</v>
      </c>
    </row>
    <row r="1224" spans="1:24" x14ac:dyDescent="0.2">
      <c r="A1224">
        <v>2013</v>
      </c>
      <c r="B1224">
        <v>10</v>
      </c>
      <c r="C1224" t="s">
        <v>415</v>
      </c>
      <c r="D1224" t="s">
        <v>416</v>
      </c>
      <c r="E1224" t="s">
        <v>137</v>
      </c>
      <c r="F1224" t="s">
        <v>138</v>
      </c>
      <c r="G1224">
        <v>111</v>
      </c>
      <c r="H1224">
        <v>24</v>
      </c>
      <c r="I1224">
        <v>5.81</v>
      </c>
      <c r="J1224">
        <v>1</v>
      </c>
      <c r="K1224">
        <v>6.44</v>
      </c>
      <c r="L1224">
        <v>0</v>
      </c>
      <c r="M1224">
        <v>10.75</v>
      </c>
      <c r="N1224">
        <v>2</v>
      </c>
      <c r="O1224">
        <v>0</v>
      </c>
      <c r="P1224">
        <v>1178</v>
      </c>
      <c r="Q1224">
        <v>227</v>
      </c>
      <c r="R1224">
        <v>24</v>
      </c>
      <c r="S1224">
        <v>356</v>
      </c>
      <c r="T1224">
        <v>0</v>
      </c>
      <c r="U1224">
        <v>571</v>
      </c>
      <c r="W1224">
        <v>24</v>
      </c>
      <c r="X1224">
        <v>0</v>
      </c>
    </row>
    <row r="1225" spans="1:24" x14ac:dyDescent="0.2">
      <c r="A1225">
        <v>2013</v>
      </c>
      <c r="B1225">
        <v>7</v>
      </c>
      <c r="C1225" t="s">
        <v>415</v>
      </c>
      <c r="D1225" t="s">
        <v>416</v>
      </c>
      <c r="E1225" t="s">
        <v>287</v>
      </c>
      <c r="F1225" t="s">
        <v>288</v>
      </c>
      <c r="G1225">
        <v>110</v>
      </c>
      <c r="H1225">
        <v>31</v>
      </c>
      <c r="I1225">
        <v>8.7799999999999994</v>
      </c>
      <c r="J1225">
        <v>0</v>
      </c>
      <c r="K1225">
        <v>12.05</v>
      </c>
      <c r="L1225">
        <v>0</v>
      </c>
      <c r="M1225">
        <v>10.18</v>
      </c>
      <c r="N1225">
        <v>0</v>
      </c>
      <c r="O1225">
        <v>0</v>
      </c>
      <c r="P1225">
        <v>1466</v>
      </c>
      <c r="Q1225">
        <v>348</v>
      </c>
      <c r="R1225">
        <v>0</v>
      </c>
      <c r="S1225">
        <v>562</v>
      </c>
      <c r="T1225">
        <v>0</v>
      </c>
      <c r="U1225">
        <v>556</v>
      </c>
      <c r="W1225">
        <v>31.009999999999998</v>
      </c>
      <c r="X1225">
        <v>9.9999999999980105E-3</v>
      </c>
    </row>
    <row r="1226" spans="1:24" x14ac:dyDescent="0.2">
      <c r="A1226">
        <v>2013</v>
      </c>
      <c r="B1226">
        <v>9</v>
      </c>
      <c r="C1226" t="s">
        <v>415</v>
      </c>
      <c r="D1226" t="s">
        <v>416</v>
      </c>
      <c r="E1226" t="s">
        <v>411</v>
      </c>
      <c r="F1226" t="s">
        <v>412</v>
      </c>
      <c r="G1226">
        <v>110</v>
      </c>
      <c r="H1226">
        <v>20</v>
      </c>
      <c r="I1226">
        <v>11.88</v>
      </c>
      <c r="J1226">
        <v>0</v>
      </c>
      <c r="K1226">
        <v>5.57</v>
      </c>
      <c r="L1226">
        <v>0</v>
      </c>
      <c r="M1226">
        <v>2.5499999999999998</v>
      </c>
      <c r="N1226">
        <v>0</v>
      </c>
      <c r="O1226">
        <v>0</v>
      </c>
      <c r="P1226">
        <v>1098</v>
      </c>
      <c r="Q1226">
        <v>730</v>
      </c>
      <c r="R1226">
        <v>0</v>
      </c>
      <c r="S1226">
        <v>212</v>
      </c>
      <c r="T1226">
        <v>0</v>
      </c>
      <c r="U1226">
        <v>156</v>
      </c>
      <c r="W1226">
        <v>20.000000000000004</v>
      </c>
      <c r="X1226">
        <v>0</v>
      </c>
    </row>
    <row r="1227" spans="1:24" x14ac:dyDescent="0.2">
      <c r="A1227">
        <v>2013</v>
      </c>
      <c r="B1227">
        <v>11</v>
      </c>
      <c r="C1227" t="s">
        <v>415</v>
      </c>
      <c r="D1227" t="s">
        <v>416</v>
      </c>
      <c r="E1227" t="s">
        <v>465</v>
      </c>
      <c r="F1227" t="s">
        <v>466</v>
      </c>
      <c r="G1227">
        <v>110</v>
      </c>
      <c r="H1227">
        <v>23</v>
      </c>
      <c r="I1227">
        <v>9.18</v>
      </c>
      <c r="J1227">
        <v>1.0900000000000001</v>
      </c>
      <c r="K1227">
        <v>1.81</v>
      </c>
      <c r="L1227">
        <v>0.88</v>
      </c>
      <c r="M1227">
        <v>10.039999999999999</v>
      </c>
      <c r="N1227">
        <v>0</v>
      </c>
      <c r="O1227">
        <v>0</v>
      </c>
      <c r="P1227">
        <v>1054</v>
      </c>
      <c r="Q1227">
        <v>490</v>
      </c>
      <c r="R1227">
        <v>82</v>
      </c>
      <c r="S1227">
        <v>62</v>
      </c>
      <c r="T1227">
        <v>61</v>
      </c>
      <c r="U1227">
        <v>359</v>
      </c>
      <c r="W1227">
        <v>23</v>
      </c>
      <c r="X1227">
        <v>0</v>
      </c>
    </row>
    <row r="1228" spans="1:24" x14ac:dyDescent="0.2">
      <c r="A1228">
        <v>2013</v>
      </c>
      <c r="B1228">
        <v>8</v>
      </c>
      <c r="C1228" t="s">
        <v>415</v>
      </c>
      <c r="D1228" t="s">
        <v>416</v>
      </c>
      <c r="E1228" t="s">
        <v>423</v>
      </c>
      <c r="F1228" t="s">
        <v>424</v>
      </c>
      <c r="G1228">
        <v>110</v>
      </c>
      <c r="H1228">
        <v>14</v>
      </c>
      <c r="I1228">
        <v>4.01</v>
      </c>
      <c r="J1228">
        <v>0</v>
      </c>
      <c r="K1228">
        <v>3.25</v>
      </c>
      <c r="L1228">
        <v>0</v>
      </c>
      <c r="M1228">
        <v>6.74</v>
      </c>
      <c r="N1228">
        <v>0</v>
      </c>
      <c r="O1228">
        <v>0</v>
      </c>
      <c r="P1228">
        <v>551</v>
      </c>
      <c r="Q1228">
        <v>124</v>
      </c>
      <c r="R1228">
        <v>0</v>
      </c>
      <c r="S1228">
        <v>148</v>
      </c>
      <c r="T1228">
        <v>0</v>
      </c>
      <c r="U1228">
        <v>279</v>
      </c>
      <c r="W1228">
        <v>14</v>
      </c>
      <c r="X1228">
        <v>0</v>
      </c>
    </row>
    <row r="1229" spans="1:24" x14ac:dyDescent="0.2">
      <c r="A1229">
        <v>2013</v>
      </c>
      <c r="B1229">
        <v>9</v>
      </c>
      <c r="C1229" t="s">
        <v>415</v>
      </c>
      <c r="D1229" t="s">
        <v>416</v>
      </c>
      <c r="E1229" t="s">
        <v>195</v>
      </c>
      <c r="F1229" t="s">
        <v>196</v>
      </c>
      <c r="G1229">
        <v>110</v>
      </c>
      <c r="H1229">
        <v>19</v>
      </c>
      <c r="I1229">
        <v>11.53</v>
      </c>
      <c r="J1229">
        <v>0.93</v>
      </c>
      <c r="K1229">
        <v>1.69</v>
      </c>
      <c r="L1229">
        <v>0</v>
      </c>
      <c r="M1229">
        <v>4.8499999999999996</v>
      </c>
      <c r="N1229">
        <v>2</v>
      </c>
      <c r="O1229">
        <v>0</v>
      </c>
      <c r="P1229">
        <v>1367</v>
      </c>
      <c r="Q1229">
        <v>734</v>
      </c>
      <c r="R1229">
        <v>98</v>
      </c>
      <c r="S1229">
        <v>115</v>
      </c>
      <c r="T1229">
        <v>0</v>
      </c>
      <c r="U1229">
        <v>420</v>
      </c>
      <c r="W1229">
        <v>19</v>
      </c>
      <c r="X1229">
        <v>0</v>
      </c>
    </row>
    <row r="1230" spans="1:24" x14ac:dyDescent="0.2">
      <c r="A1230">
        <v>2013</v>
      </c>
      <c r="B1230">
        <v>2</v>
      </c>
      <c r="C1230" t="s">
        <v>415</v>
      </c>
      <c r="D1230" t="s">
        <v>416</v>
      </c>
      <c r="E1230" t="s">
        <v>195</v>
      </c>
      <c r="F1230" t="s">
        <v>196</v>
      </c>
      <c r="G1230">
        <v>110</v>
      </c>
      <c r="H1230">
        <v>32</v>
      </c>
      <c r="I1230">
        <v>13.65</v>
      </c>
      <c r="J1230">
        <v>0</v>
      </c>
      <c r="K1230">
        <v>4.59</v>
      </c>
      <c r="L1230">
        <v>0</v>
      </c>
      <c r="M1230">
        <v>13.76</v>
      </c>
      <c r="N1230">
        <v>5</v>
      </c>
      <c r="O1230">
        <v>0</v>
      </c>
      <c r="P1230">
        <v>1573</v>
      </c>
      <c r="Q1230">
        <v>660</v>
      </c>
      <c r="R1230">
        <v>0</v>
      </c>
      <c r="S1230">
        <v>184</v>
      </c>
      <c r="T1230">
        <v>0</v>
      </c>
      <c r="U1230">
        <v>729</v>
      </c>
      <c r="W1230">
        <v>32</v>
      </c>
      <c r="X1230">
        <v>0</v>
      </c>
    </row>
    <row r="1231" spans="1:24" x14ac:dyDescent="0.2">
      <c r="A1231">
        <v>2013</v>
      </c>
      <c r="B1231">
        <v>3</v>
      </c>
      <c r="C1231" t="s">
        <v>415</v>
      </c>
      <c r="D1231" t="s">
        <v>416</v>
      </c>
      <c r="E1231" t="s">
        <v>73</v>
      </c>
      <c r="F1231" t="s">
        <v>74</v>
      </c>
      <c r="G1231">
        <v>110</v>
      </c>
      <c r="H1231">
        <v>33</v>
      </c>
      <c r="I1231">
        <v>13.46</v>
      </c>
      <c r="J1231">
        <v>0.82</v>
      </c>
      <c r="K1231">
        <v>4.87</v>
      </c>
      <c r="L1231">
        <v>0</v>
      </c>
      <c r="M1231">
        <v>13.85</v>
      </c>
      <c r="N1231">
        <v>9</v>
      </c>
      <c r="O1231">
        <v>0</v>
      </c>
      <c r="P1231">
        <v>2389</v>
      </c>
      <c r="Q1231">
        <v>1204</v>
      </c>
      <c r="R1231">
        <v>150</v>
      </c>
      <c r="S1231">
        <v>241</v>
      </c>
      <c r="T1231">
        <v>0</v>
      </c>
      <c r="U1231">
        <v>794</v>
      </c>
      <c r="W1231">
        <v>33</v>
      </c>
      <c r="X1231">
        <v>0</v>
      </c>
    </row>
    <row r="1232" spans="1:24" x14ac:dyDescent="0.2">
      <c r="A1232">
        <v>2013</v>
      </c>
      <c r="B1232">
        <v>2</v>
      </c>
      <c r="C1232" t="s">
        <v>415</v>
      </c>
      <c r="D1232" t="s">
        <v>416</v>
      </c>
      <c r="E1232" t="s">
        <v>401</v>
      </c>
      <c r="F1232" t="s">
        <v>402</v>
      </c>
      <c r="G1232">
        <v>109</v>
      </c>
      <c r="H1232">
        <v>23</v>
      </c>
      <c r="I1232">
        <v>9.25</v>
      </c>
      <c r="J1232">
        <v>0</v>
      </c>
      <c r="K1232">
        <v>2.7</v>
      </c>
      <c r="L1232">
        <v>0</v>
      </c>
      <c r="M1232">
        <v>11.05</v>
      </c>
      <c r="N1232">
        <v>0</v>
      </c>
      <c r="O1232">
        <v>0</v>
      </c>
      <c r="P1232">
        <v>1378</v>
      </c>
      <c r="Q1232">
        <v>635</v>
      </c>
      <c r="R1232">
        <v>0</v>
      </c>
      <c r="S1232">
        <v>135</v>
      </c>
      <c r="T1232">
        <v>0</v>
      </c>
      <c r="U1232">
        <v>608</v>
      </c>
      <c r="W1232">
        <v>23</v>
      </c>
      <c r="X1232">
        <v>0</v>
      </c>
    </row>
    <row r="1233" spans="1:24" x14ac:dyDescent="0.2">
      <c r="A1233">
        <v>2013</v>
      </c>
      <c r="B1233">
        <v>7</v>
      </c>
      <c r="C1233" t="s">
        <v>415</v>
      </c>
      <c r="D1233" t="s">
        <v>416</v>
      </c>
      <c r="E1233" t="s">
        <v>121</v>
      </c>
      <c r="F1233" t="s">
        <v>122</v>
      </c>
      <c r="G1233">
        <v>109</v>
      </c>
      <c r="H1233">
        <v>47</v>
      </c>
      <c r="I1233">
        <v>15.03</v>
      </c>
      <c r="J1233">
        <v>0</v>
      </c>
      <c r="K1233">
        <v>15.86</v>
      </c>
      <c r="L1233">
        <v>0</v>
      </c>
      <c r="M1233">
        <v>16.100000000000001</v>
      </c>
      <c r="N1233">
        <v>1</v>
      </c>
      <c r="O1233">
        <v>0</v>
      </c>
      <c r="P1233">
        <v>2472</v>
      </c>
      <c r="Q1233">
        <v>992</v>
      </c>
      <c r="R1233">
        <v>0</v>
      </c>
      <c r="S1233">
        <v>773</v>
      </c>
      <c r="T1233">
        <v>0</v>
      </c>
      <c r="U1233">
        <v>707</v>
      </c>
      <c r="W1233">
        <v>46.99</v>
      </c>
      <c r="X1233">
        <v>-9.9999999999980105E-3</v>
      </c>
    </row>
    <row r="1234" spans="1:24" x14ac:dyDescent="0.2">
      <c r="A1234">
        <v>2013</v>
      </c>
      <c r="B1234">
        <v>2</v>
      </c>
      <c r="C1234" t="s">
        <v>415</v>
      </c>
      <c r="D1234" t="s">
        <v>416</v>
      </c>
      <c r="E1234" t="s">
        <v>217</v>
      </c>
      <c r="F1234" t="s">
        <v>218</v>
      </c>
      <c r="G1234">
        <v>109</v>
      </c>
      <c r="H1234">
        <v>36</v>
      </c>
      <c r="I1234">
        <v>18.29</v>
      </c>
      <c r="J1234">
        <v>0</v>
      </c>
      <c r="K1234">
        <v>7.27</v>
      </c>
      <c r="L1234">
        <v>0</v>
      </c>
      <c r="M1234">
        <v>10.44</v>
      </c>
      <c r="N1234">
        <v>2</v>
      </c>
      <c r="O1234">
        <v>0</v>
      </c>
      <c r="P1234">
        <v>2616</v>
      </c>
      <c r="Q1234">
        <v>1536</v>
      </c>
      <c r="R1234">
        <v>0</v>
      </c>
      <c r="S1234">
        <v>342</v>
      </c>
      <c r="T1234">
        <v>0</v>
      </c>
      <c r="U1234">
        <v>738</v>
      </c>
      <c r="W1234">
        <v>36</v>
      </c>
      <c r="X1234">
        <v>0</v>
      </c>
    </row>
    <row r="1235" spans="1:24" x14ac:dyDescent="0.2">
      <c r="A1235">
        <v>2013</v>
      </c>
      <c r="B1235">
        <v>1</v>
      </c>
      <c r="C1235" t="s">
        <v>415</v>
      </c>
      <c r="D1235" t="s">
        <v>416</v>
      </c>
      <c r="E1235" t="s">
        <v>25</v>
      </c>
      <c r="F1235" t="s">
        <v>26</v>
      </c>
      <c r="G1235">
        <v>109</v>
      </c>
      <c r="H1235">
        <v>27</v>
      </c>
      <c r="I1235">
        <v>6.02</v>
      </c>
      <c r="J1235">
        <v>0.11</v>
      </c>
      <c r="K1235">
        <v>15.55</v>
      </c>
      <c r="L1235">
        <v>0</v>
      </c>
      <c r="M1235">
        <v>5.32</v>
      </c>
      <c r="N1235">
        <v>2</v>
      </c>
      <c r="O1235">
        <v>0</v>
      </c>
      <c r="P1235">
        <v>1724</v>
      </c>
      <c r="Q1235">
        <v>403</v>
      </c>
      <c r="R1235">
        <v>7</v>
      </c>
      <c r="S1235">
        <v>992</v>
      </c>
      <c r="T1235">
        <v>0</v>
      </c>
      <c r="U1235">
        <v>322</v>
      </c>
      <c r="W1235">
        <v>27</v>
      </c>
      <c r="X1235">
        <v>0</v>
      </c>
    </row>
    <row r="1236" spans="1:24" x14ac:dyDescent="0.2">
      <c r="A1236">
        <v>2013</v>
      </c>
      <c r="B1236">
        <v>4</v>
      </c>
      <c r="C1236" t="s">
        <v>415</v>
      </c>
      <c r="D1236" t="s">
        <v>416</v>
      </c>
      <c r="E1236" t="s">
        <v>445</v>
      </c>
      <c r="F1236" t="s">
        <v>446</v>
      </c>
      <c r="G1236">
        <v>109</v>
      </c>
      <c r="H1236">
        <v>17</v>
      </c>
      <c r="I1236">
        <v>5.98</v>
      </c>
      <c r="J1236">
        <v>0</v>
      </c>
      <c r="K1236">
        <v>2.57</v>
      </c>
      <c r="L1236">
        <v>0</v>
      </c>
      <c r="M1236">
        <v>8.4499999999999993</v>
      </c>
      <c r="N1236">
        <v>2</v>
      </c>
      <c r="O1236">
        <v>0</v>
      </c>
      <c r="P1236">
        <v>882</v>
      </c>
      <c r="Q1236">
        <v>249</v>
      </c>
      <c r="R1236">
        <v>0</v>
      </c>
      <c r="S1236">
        <v>99</v>
      </c>
      <c r="T1236">
        <v>0</v>
      </c>
      <c r="U1236">
        <v>534</v>
      </c>
      <c r="W1236">
        <v>17</v>
      </c>
      <c r="X1236">
        <v>0</v>
      </c>
    </row>
    <row r="1237" spans="1:24" x14ac:dyDescent="0.2">
      <c r="A1237">
        <v>2013</v>
      </c>
      <c r="B1237">
        <v>9</v>
      </c>
      <c r="C1237" t="s">
        <v>415</v>
      </c>
      <c r="D1237" t="s">
        <v>416</v>
      </c>
      <c r="E1237" t="s">
        <v>445</v>
      </c>
      <c r="F1237" t="s">
        <v>446</v>
      </c>
      <c r="G1237">
        <v>109</v>
      </c>
      <c r="H1237">
        <v>9</v>
      </c>
      <c r="I1237">
        <v>1.33</v>
      </c>
      <c r="J1237">
        <v>0</v>
      </c>
      <c r="K1237">
        <v>5.5</v>
      </c>
      <c r="L1237">
        <v>0</v>
      </c>
      <c r="M1237">
        <v>2.1800000000000002</v>
      </c>
      <c r="N1237">
        <v>2</v>
      </c>
      <c r="O1237">
        <v>0</v>
      </c>
      <c r="P1237">
        <v>424</v>
      </c>
      <c r="Q1237">
        <v>49</v>
      </c>
      <c r="R1237">
        <v>0</v>
      </c>
      <c r="S1237">
        <v>216</v>
      </c>
      <c r="T1237">
        <v>0</v>
      </c>
      <c r="U1237">
        <v>159</v>
      </c>
      <c r="W1237">
        <v>9.01</v>
      </c>
      <c r="X1237">
        <v>9.9999999999997868E-3</v>
      </c>
    </row>
    <row r="1238" spans="1:24" x14ac:dyDescent="0.2">
      <c r="A1238">
        <v>2013</v>
      </c>
      <c r="B1238">
        <v>7</v>
      </c>
      <c r="C1238" t="s">
        <v>415</v>
      </c>
      <c r="D1238" t="s">
        <v>416</v>
      </c>
      <c r="E1238" t="s">
        <v>417</v>
      </c>
      <c r="F1238" t="s">
        <v>418</v>
      </c>
      <c r="G1238">
        <v>108</v>
      </c>
      <c r="H1238">
        <v>28</v>
      </c>
      <c r="I1238">
        <v>7.09</v>
      </c>
      <c r="J1238">
        <v>0.98</v>
      </c>
      <c r="K1238">
        <v>8.48</v>
      </c>
      <c r="L1238">
        <v>0</v>
      </c>
      <c r="M1238">
        <v>11.45</v>
      </c>
      <c r="N1238">
        <v>0</v>
      </c>
      <c r="O1238">
        <v>0</v>
      </c>
      <c r="P1238">
        <v>1712</v>
      </c>
      <c r="Q1238">
        <v>483</v>
      </c>
      <c r="R1238">
        <v>43</v>
      </c>
      <c r="S1238">
        <v>364</v>
      </c>
      <c r="T1238">
        <v>0</v>
      </c>
      <c r="U1238">
        <v>822</v>
      </c>
      <c r="W1238">
        <v>28</v>
      </c>
      <c r="X1238">
        <v>0</v>
      </c>
    </row>
    <row r="1239" spans="1:24" x14ac:dyDescent="0.2">
      <c r="A1239">
        <v>2013</v>
      </c>
      <c r="B1239">
        <v>11</v>
      </c>
      <c r="C1239" t="s">
        <v>415</v>
      </c>
      <c r="D1239" t="s">
        <v>416</v>
      </c>
      <c r="E1239" t="s">
        <v>195</v>
      </c>
      <c r="F1239" t="s">
        <v>196</v>
      </c>
      <c r="G1239">
        <v>108</v>
      </c>
      <c r="H1239">
        <v>16</v>
      </c>
      <c r="I1239">
        <v>8.14</v>
      </c>
      <c r="J1239">
        <v>0</v>
      </c>
      <c r="K1239">
        <v>3.95</v>
      </c>
      <c r="L1239">
        <v>0</v>
      </c>
      <c r="M1239">
        <v>3.92</v>
      </c>
      <c r="N1239">
        <v>0</v>
      </c>
      <c r="O1239">
        <v>0</v>
      </c>
      <c r="P1239">
        <v>788</v>
      </c>
      <c r="Q1239">
        <v>433</v>
      </c>
      <c r="R1239">
        <v>0</v>
      </c>
      <c r="S1239">
        <v>153</v>
      </c>
      <c r="T1239">
        <v>0</v>
      </c>
      <c r="U1239">
        <v>202</v>
      </c>
      <c r="W1239">
        <v>16.009999999999998</v>
      </c>
      <c r="X1239">
        <v>9.9999999999980105E-3</v>
      </c>
    </row>
    <row r="1240" spans="1:24" x14ac:dyDescent="0.2">
      <c r="A1240">
        <v>2013</v>
      </c>
      <c r="B1240">
        <v>11</v>
      </c>
      <c r="C1240" t="s">
        <v>415</v>
      </c>
      <c r="D1240" t="s">
        <v>416</v>
      </c>
      <c r="E1240" t="s">
        <v>423</v>
      </c>
      <c r="F1240" t="s">
        <v>424</v>
      </c>
      <c r="G1240">
        <v>108</v>
      </c>
      <c r="H1240">
        <v>14</v>
      </c>
      <c r="I1240">
        <v>7.32</v>
      </c>
      <c r="J1240">
        <v>1</v>
      </c>
      <c r="K1240">
        <v>4.76</v>
      </c>
      <c r="L1240">
        <v>0</v>
      </c>
      <c r="M1240">
        <v>0.92</v>
      </c>
      <c r="N1240">
        <v>0</v>
      </c>
      <c r="O1240">
        <v>0</v>
      </c>
      <c r="P1240">
        <v>710</v>
      </c>
      <c r="Q1240">
        <v>382</v>
      </c>
      <c r="R1240">
        <v>93</v>
      </c>
      <c r="S1240">
        <v>191</v>
      </c>
      <c r="T1240">
        <v>0</v>
      </c>
      <c r="U1240">
        <v>44</v>
      </c>
      <c r="W1240">
        <v>14</v>
      </c>
      <c r="X1240">
        <v>0</v>
      </c>
    </row>
    <row r="1241" spans="1:24" x14ac:dyDescent="0.2">
      <c r="A1241">
        <v>2013</v>
      </c>
      <c r="B1241">
        <v>10</v>
      </c>
      <c r="C1241" t="s">
        <v>415</v>
      </c>
      <c r="D1241" t="s">
        <v>416</v>
      </c>
      <c r="E1241" t="s">
        <v>49</v>
      </c>
      <c r="F1241" t="s">
        <v>50</v>
      </c>
      <c r="G1241">
        <v>108</v>
      </c>
      <c r="H1241">
        <v>11</v>
      </c>
      <c r="I1241">
        <v>4.2699999999999996</v>
      </c>
      <c r="J1241">
        <v>0</v>
      </c>
      <c r="K1241">
        <v>4.32</v>
      </c>
      <c r="L1241">
        <v>0</v>
      </c>
      <c r="M1241">
        <v>2.41</v>
      </c>
      <c r="N1241">
        <v>0</v>
      </c>
      <c r="O1241">
        <v>0</v>
      </c>
      <c r="P1241">
        <v>698</v>
      </c>
      <c r="Q1241">
        <v>311</v>
      </c>
      <c r="R1241">
        <v>0</v>
      </c>
      <c r="S1241">
        <v>202</v>
      </c>
      <c r="T1241">
        <v>0</v>
      </c>
      <c r="U1241">
        <v>185</v>
      </c>
      <c r="W1241">
        <v>11</v>
      </c>
      <c r="X1241">
        <v>0</v>
      </c>
    </row>
    <row r="1242" spans="1:24" x14ac:dyDescent="0.2">
      <c r="A1242">
        <v>2013</v>
      </c>
      <c r="B1242">
        <v>9</v>
      </c>
      <c r="C1242" t="s">
        <v>415</v>
      </c>
      <c r="D1242" t="s">
        <v>416</v>
      </c>
      <c r="E1242" t="s">
        <v>423</v>
      </c>
      <c r="F1242" t="s">
        <v>424</v>
      </c>
      <c r="G1242">
        <v>108</v>
      </c>
      <c r="H1242">
        <v>10</v>
      </c>
      <c r="I1242">
        <v>2.14</v>
      </c>
      <c r="J1242">
        <v>0</v>
      </c>
      <c r="K1242">
        <v>4.17</v>
      </c>
      <c r="L1242">
        <v>0</v>
      </c>
      <c r="M1242">
        <v>3.7</v>
      </c>
      <c r="N1242">
        <v>1</v>
      </c>
      <c r="O1242">
        <v>0</v>
      </c>
      <c r="P1242">
        <v>495</v>
      </c>
      <c r="Q1242">
        <v>117</v>
      </c>
      <c r="R1242">
        <v>0</v>
      </c>
      <c r="S1242">
        <v>135</v>
      </c>
      <c r="T1242">
        <v>0</v>
      </c>
      <c r="U1242">
        <v>243</v>
      </c>
      <c r="W1242">
        <v>10.010000000000002</v>
      </c>
      <c r="X1242">
        <v>1.0000000000001563E-2</v>
      </c>
    </row>
    <row r="1243" spans="1:24" x14ac:dyDescent="0.2">
      <c r="A1243">
        <v>2013</v>
      </c>
      <c r="B1243">
        <v>1</v>
      </c>
      <c r="C1243" t="s">
        <v>415</v>
      </c>
      <c r="D1243" t="s">
        <v>416</v>
      </c>
      <c r="E1243" t="s">
        <v>475</v>
      </c>
      <c r="F1243" t="s">
        <v>476</v>
      </c>
      <c r="G1243">
        <v>108</v>
      </c>
      <c r="H1243">
        <v>18</v>
      </c>
      <c r="I1243">
        <v>8.3800000000000008</v>
      </c>
      <c r="J1243">
        <v>0.64</v>
      </c>
      <c r="K1243">
        <v>3.45</v>
      </c>
      <c r="L1243">
        <v>0</v>
      </c>
      <c r="M1243">
        <v>5.52</v>
      </c>
      <c r="N1243">
        <v>2</v>
      </c>
      <c r="O1243">
        <v>0</v>
      </c>
      <c r="P1243">
        <v>756</v>
      </c>
      <c r="Q1243">
        <v>321</v>
      </c>
      <c r="R1243">
        <v>103</v>
      </c>
      <c r="S1243">
        <v>94</v>
      </c>
      <c r="T1243">
        <v>0</v>
      </c>
      <c r="U1243">
        <v>238</v>
      </c>
      <c r="W1243">
        <v>17.990000000000002</v>
      </c>
      <c r="X1243">
        <v>-9.9999999999980105E-3</v>
      </c>
    </row>
    <row r="1244" spans="1:24" x14ac:dyDescent="0.2">
      <c r="A1244">
        <v>2013</v>
      </c>
      <c r="B1244">
        <v>8</v>
      </c>
      <c r="C1244" t="s">
        <v>415</v>
      </c>
      <c r="D1244" t="s">
        <v>416</v>
      </c>
      <c r="E1244" t="s">
        <v>67</v>
      </c>
      <c r="F1244" t="s">
        <v>68</v>
      </c>
      <c r="G1244">
        <v>108</v>
      </c>
      <c r="H1244">
        <v>28</v>
      </c>
      <c r="I1244">
        <v>9.42</v>
      </c>
      <c r="J1244">
        <v>0</v>
      </c>
      <c r="K1244">
        <v>11.41</v>
      </c>
      <c r="L1244">
        <v>0</v>
      </c>
      <c r="M1244">
        <v>7.18</v>
      </c>
      <c r="N1244">
        <v>3</v>
      </c>
      <c r="O1244">
        <v>0</v>
      </c>
      <c r="P1244">
        <v>2069</v>
      </c>
      <c r="Q1244">
        <v>740</v>
      </c>
      <c r="R1244">
        <v>0</v>
      </c>
      <c r="S1244">
        <v>732</v>
      </c>
      <c r="T1244">
        <v>0</v>
      </c>
      <c r="U1244">
        <v>597</v>
      </c>
      <c r="W1244">
        <v>28.009999999999998</v>
      </c>
      <c r="X1244">
        <v>9.9999999999980105E-3</v>
      </c>
    </row>
    <row r="1245" spans="1:24" x14ac:dyDescent="0.2">
      <c r="A1245">
        <v>2013</v>
      </c>
      <c r="B1245">
        <v>11</v>
      </c>
      <c r="C1245" t="s">
        <v>415</v>
      </c>
      <c r="D1245" t="s">
        <v>416</v>
      </c>
      <c r="E1245" t="s">
        <v>475</v>
      </c>
      <c r="F1245" t="s">
        <v>476</v>
      </c>
      <c r="G1245">
        <v>108</v>
      </c>
      <c r="H1245">
        <v>21</v>
      </c>
      <c r="I1245">
        <v>10.17</v>
      </c>
      <c r="J1245">
        <v>0.35</v>
      </c>
      <c r="K1245">
        <v>5.16</v>
      </c>
      <c r="L1245">
        <v>0</v>
      </c>
      <c r="M1245">
        <v>5.32</v>
      </c>
      <c r="N1245">
        <v>4</v>
      </c>
      <c r="O1245">
        <v>0</v>
      </c>
      <c r="P1245">
        <v>1058</v>
      </c>
      <c r="Q1245">
        <v>625</v>
      </c>
      <c r="R1245">
        <v>25</v>
      </c>
      <c r="S1245">
        <v>229</v>
      </c>
      <c r="T1245">
        <v>0</v>
      </c>
      <c r="U1245">
        <v>179</v>
      </c>
      <c r="W1245">
        <v>21</v>
      </c>
      <c r="X1245">
        <v>0</v>
      </c>
    </row>
    <row r="1246" spans="1:24" x14ac:dyDescent="0.2">
      <c r="A1246">
        <v>2013</v>
      </c>
      <c r="B1246">
        <v>2</v>
      </c>
      <c r="C1246" t="s">
        <v>415</v>
      </c>
      <c r="D1246" t="s">
        <v>416</v>
      </c>
      <c r="E1246" t="s">
        <v>211</v>
      </c>
      <c r="F1246" t="s">
        <v>212</v>
      </c>
      <c r="G1246">
        <v>108</v>
      </c>
      <c r="H1246">
        <v>25</v>
      </c>
      <c r="I1246">
        <v>13.06</v>
      </c>
      <c r="J1246">
        <v>0.04</v>
      </c>
      <c r="K1246">
        <v>4.54</v>
      </c>
      <c r="L1246">
        <v>0</v>
      </c>
      <c r="M1246">
        <v>7.37</v>
      </c>
      <c r="N1246">
        <v>6</v>
      </c>
      <c r="O1246">
        <v>0</v>
      </c>
      <c r="P1246">
        <v>1471</v>
      </c>
      <c r="Q1246">
        <v>737</v>
      </c>
      <c r="R1246">
        <v>3</v>
      </c>
      <c r="S1246">
        <v>192</v>
      </c>
      <c r="T1246">
        <v>0</v>
      </c>
      <c r="U1246">
        <v>539</v>
      </c>
      <c r="W1246">
        <v>25.01</v>
      </c>
      <c r="X1246">
        <v>1.0000000000001563E-2</v>
      </c>
    </row>
    <row r="1247" spans="1:24" x14ac:dyDescent="0.2">
      <c r="A1247">
        <v>2013</v>
      </c>
      <c r="B1247">
        <v>7</v>
      </c>
      <c r="C1247" t="s">
        <v>415</v>
      </c>
      <c r="D1247" t="s">
        <v>416</v>
      </c>
      <c r="E1247" t="s">
        <v>67</v>
      </c>
      <c r="F1247" t="s">
        <v>68</v>
      </c>
      <c r="G1247">
        <v>108</v>
      </c>
      <c r="H1247">
        <v>28</v>
      </c>
      <c r="I1247">
        <v>7.01</v>
      </c>
      <c r="J1247">
        <v>2.02</v>
      </c>
      <c r="K1247">
        <v>7.03</v>
      </c>
      <c r="L1247">
        <v>0</v>
      </c>
      <c r="M1247">
        <v>11.93</v>
      </c>
      <c r="N1247">
        <v>8</v>
      </c>
      <c r="O1247">
        <v>0</v>
      </c>
      <c r="P1247">
        <v>2278</v>
      </c>
      <c r="Q1247">
        <v>613</v>
      </c>
      <c r="R1247">
        <v>297</v>
      </c>
      <c r="S1247">
        <v>470</v>
      </c>
      <c r="T1247">
        <v>0</v>
      </c>
      <c r="U1247">
        <v>898</v>
      </c>
      <c r="W1247">
        <v>27.99</v>
      </c>
      <c r="X1247">
        <v>-1.0000000000001563E-2</v>
      </c>
    </row>
    <row r="1248" spans="1:24" x14ac:dyDescent="0.2">
      <c r="A1248">
        <v>2013</v>
      </c>
      <c r="B1248">
        <v>11</v>
      </c>
      <c r="C1248" t="s">
        <v>415</v>
      </c>
      <c r="D1248" t="s">
        <v>416</v>
      </c>
      <c r="E1248" t="s">
        <v>487</v>
      </c>
      <c r="F1248" t="s">
        <v>488</v>
      </c>
      <c r="G1248">
        <v>107</v>
      </c>
      <c r="H1248">
        <v>22</v>
      </c>
      <c r="I1248">
        <v>8.17</v>
      </c>
      <c r="J1248">
        <v>1</v>
      </c>
      <c r="K1248">
        <v>10.07</v>
      </c>
      <c r="L1248">
        <v>0</v>
      </c>
      <c r="M1248">
        <v>2.77</v>
      </c>
      <c r="N1248">
        <v>0</v>
      </c>
      <c r="O1248">
        <v>0</v>
      </c>
      <c r="P1248">
        <v>1116</v>
      </c>
      <c r="Q1248">
        <v>437</v>
      </c>
      <c r="R1248">
        <v>16</v>
      </c>
      <c r="S1248">
        <v>500</v>
      </c>
      <c r="T1248">
        <v>0</v>
      </c>
      <c r="U1248">
        <v>163</v>
      </c>
      <c r="W1248">
        <v>22.01</v>
      </c>
      <c r="X1248">
        <v>1.0000000000001563E-2</v>
      </c>
    </row>
    <row r="1249" spans="1:24" x14ac:dyDescent="0.2">
      <c r="A1249">
        <v>2013</v>
      </c>
      <c r="B1249">
        <v>9</v>
      </c>
      <c r="C1249" t="s">
        <v>415</v>
      </c>
      <c r="D1249" t="s">
        <v>416</v>
      </c>
      <c r="E1249" t="s">
        <v>481</v>
      </c>
      <c r="F1249" t="s">
        <v>482</v>
      </c>
      <c r="G1249">
        <v>107</v>
      </c>
      <c r="H1249">
        <v>21</v>
      </c>
      <c r="I1249">
        <v>8.25</v>
      </c>
      <c r="J1249">
        <v>0</v>
      </c>
      <c r="K1249">
        <v>4.33</v>
      </c>
      <c r="L1249">
        <v>0</v>
      </c>
      <c r="M1249">
        <v>8.42</v>
      </c>
      <c r="N1249">
        <v>3</v>
      </c>
      <c r="O1249">
        <v>0</v>
      </c>
      <c r="P1249">
        <v>1018</v>
      </c>
      <c r="Q1249">
        <v>416</v>
      </c>
      <c r="R1249">
        <v>0</v>
      </c>
      <c r="S1249">
        <v>135</v>
      </c>
      <c r="T1249">
        <v>0</v>
      </c>
      <c r="U1249">
        <v>467</v>
      </c>
      <c r="W1249">
        <v>21</v>
      </c>
      <c r="X1249">
        <v>0</v>
      </c>
    </row>
    <row r="1250" spans="1:24" x14ac:dyDescent="0.2">
      <c r="A1250">
        <v>2013</v>
      </c>
      <c r="B1250">
        <v>10</v>
      </c>
      <c r="C1250" t="s">
        <v>415</v>
      </c>
      <c r="D1250" t="s">
        <v>416</v>
      </c>
      <c r="E1250" t="s">
        <v>33</v>
      </c>
      <c r="F1250" t="s">
        <v>34</v>
      </c>
      <c r="G1250">
        <v>106</v>
      </c>
      <c r="H1250">
        <v>21</v>
      </c>
      <c r="I1250">
        <v>8.9600000000000009</v>
      </c>
      <c r="J1250">
        <v>0</v>
      </c>
      <c r="K1250">
        <v>6.86</v>
      </c>
      <c r="L1250">
        <v>0</v>
      </c>
      <c r="M1250">
        <v>5.18</v>
      </c>
      <c r="N1250">
        <v>0</v>
      </c>
      <c r="O1250">
        <v>0</v>
      </c>
      <c r="P1250">
        <v>877</v>
      </c>
      <c r="Q1250">
        <v>457</v>
      </c>
      <c r="R1250">
        <v>0</v>
      </c>
      <c r="S1250">
        <v>165</v>
      </c>
      <c r="T1250">
        <v>0</v>
      </c>
      <c r="U1250">
        <v>255</v>
      </c>
      <c r="W1250">
        <v>21</v>
      </c>
      <c r="X1250">
        <v>0</v>
      </c>
    </row>
    <row r="1251" spans="1:24" x14ac:dyDescent="0.2">
      <c r="A1251">
        <v>2013</v>
      </c>
      <c r="B1251">
        <v>7</v>
      </c>
      <c r="C1251" t="s">
        <v>415</v>
      </c>
      <c r="D1251" t="s">
        <v>416</v>
      </c>
      <c r="E1251" t="s">
        <v>423</v>
      </c>
      <c r="F1251" t="s">
        <v>424</v>
      </c>
      <c r="G1251">
        <v>106</v>
      </c>
      <c r="H1251">
        <v>17</v>
      </c>
      <c r="I1251">
        <v>5.2</v>
      </c>
      <c r="J1251">
        <v>0.13</v>
      </c>
      <c r="K1251">
        <v>3.4</v>
      </c>
      <c r="L1251">
        <v>0</v>
      </c>
      <c r="M1251">
        <v>8.27</v>
      </c>
      <c r="N1251">
        <v>0</v>
      </c>
      <c r="O1251">
        <v>0</v>
      </c>
      <c r="P1251">
        <v>729</v>
      </c>
      <c r="Q1251">
        <v>215</v>
      </c>
      <c r="R1251">
        <v>12</v>
      </c>
      <c r="S1251">
        <v>173</v>
      </c>
      <c r="T1251">
        <v>0</v>
      </c>
      <c r="U1251">
        <v>329</v>
      </c>
      <c r="W1251">
        <v>17</v>
      </c>
      <c r="X1251">
        <v>0</v>
      </c>
    </row>
    <row r="1252" spans="1:24" x14ac:dyDescent="0.2">
      <c r="A1252">
        <v>2013</v>
      </c>
      <c r="B1252">
        <v>2</v>
      </c>
      <c r="C1252" t="s">
        <v>415</v>
      </c>
      <c r="D1252" t="s">
        <v>416</v>
      </c>
      <c r="E1252" t="s">
        <v>465</v>
      </c>
      <c r="F1252" t="s">
        <v>466</v>
      </c>
      <c r="G1252">
        <v>106</v>
      </c>
      <c r="H1252">
        <v>20</v>
      </c>
      <c r="I1252">
        <v>13.27</v>
      </c>
      <c r="J1252">
        <v>0</v>
      </c>
      <c r="K1252">
        <v>2.58</v>
      </c>
      <c r="L1252">
        <v>0</v>
      </c>
      <c r="M1252">
        <v>4.1500000000000004</v>
      </c>
      <c r="N1252">
        <v>1</v>
      </c>
      <c r="O1252">
        <v>0</v>
      </c>
      <c r="P1252">
        <v>1419</v>
      </c>
      <c r="Q1252">
        <v>974</v>
      </c>
      <c r="R1252">
        <v>0</v>
      </c>
      <c r="S1252">
        <v>193</v>
      </c>
      <c r="T1252">
        <v>0</v>
      </c>
      <c r="U1252">
        <v>252</v>
      </c>
      <c r="W1252">
        <v>20</v>
      </c>
      <c r="X1252">
        <v>0</v>
      </c>
    </row>
    <row r="1253" spans="1:24" x14ac:dyDescent="0.2">
      <c r="A1253">
        <v>2013</v>
      </c>
      <c r="B1253">
        <v>2</v>
      </c>
      <c r="C1253" t="s">
        <v>415</v>
      </c>
      <c r="D1253" t="s">
        <v>416</v>
      </c>
      <c r="E1253" t="s">
        <v>423</v>
      </c>
      <c r="F1253" t="s">
        <v>424</v>
      </c>
      <c r="G1253">
        <v>106</v>
      </c>
      <c r="H1253">
        <v>12</v>
      </c>
      <c r="I1253">
        <v>3.66</v>
      </c>
      <c r="J1253">
        <v>0</v>
      </c>
      <c r="K1253">
        <v>1.32</v>
      </c>
      <c r="L1253">
        <v>0</v>
      </c>
      <c r="M1253">
        <v>7.03</v>
      </c>
      <c r="N1253">
        <v>1</v>
      </c>
      <c r="O1253">
        <v>0</v>
      </c>
      <c r="P1253">
        <v>876</v>
      </c>
      <c r="Q1253">
        <v>334</v>
      </c>
      <c r="R1253">
        <v>0</v>
      </c>
      <c r="S1253">
        <v>98</v>
      </c>
      <c r="T1253">
        <v>0</v>
      </c>
      <c r="U1253">
        <v>444</v>
      </c>
      <c r="W1253">
        <v>12.010000000000002</v>
      </c>
      <c r="X1253">
        <v>1.0000000000001563E-2</v>
      </c>
    </row>
    <row r="1254" spans="1:24" x14ac:dyDescent="0.2">
      <c r="A1254">
        <v>2013</v>
      </c>
      <c r="B1254">
        <v>9</v>
      </c>
      <c r="C1254" t="s">
        <v>415</v>
      </c>
      <c r="D1254" t="s">
        <v>416</v>
      </c>
      <c r="E1254" t="s">
        <v>287</v>
      </c>
      <c r="F1254" t="s">
        <v>288</v>
      </c>
      <c r="G1254">
        <v>106</v>
      </c>
      <c r="H1254">
        <v>12</v>
      </c>
      <c r="I1254">
        <v>2.2999999999999998</v>
      </c>
      <c r="J1254">
        <v>0.2</v>
      </c>
      <c r="K1254">
        <v>3.22</v>
      </c>
      <c r="L1254">
        <v>0</v>
      </c>
      <c r="M1254">
        <v>6.28</v>
      </c>
      <c r="N1254">
        <v>1</v>
      </c>
      <c r="O1254">
        <v>0</v>
      </c>
      <c r="P1254">
        <v>433</v>
      </c>
      <c r="Q1254">
        <v>103</v>
      </c>
      <c r="R1254">
        <v>3</v>
      </c>
      <c r="S1254">
        <v>78</v>
      </c>
      <c r="T1254">
        <v>0</v>
      </c>
      <c r="U1254">
        <v>249</v>
      </c>
      <c r="W1254">
        <v>12</v>
      </c>
      <c r="X1254">
        <v>0</v>
      </c>
    </row>
    <row r="1255" spans="1:24" x14ac:dyDescent="0.2">
      <c r="A1255">
        <v>2013</v>
      </c>
      <c r="B1255">
        <v>2</v>
      </c>
      <c r="C1255" t="s">
        <v>415</v>
      </c>
      <c r="D1255" t="s">
        <v>416</v>
      </c>
      <c r="E1255" t="s">
        <v>25</v>
      </c>
      <c r="F1255" t="s">
        <v>26</v>
      </c>
      <c r="G1255">
        <v>106</v>
      </c>
      <c r="H1255">
        <v>31</v>
      </c>
      <c r="I1255">
        <v>7.04</v>
      </c>
      <c r="J1255">
        <v>1.68</v>
      </c>
      <c r="K1255">
        <v>12.43</v>
      </c>
      <c r="L1255">
        <v>0</v>
      </c>
      <c r="M1255">
        <v>9.84</v>
      </c>
      <c r="N1255">
        <v>7</v>
      </c>
      <c r="O1255">
        <v>0</v>
      </c>
      <c r="P1255">
        <v>2133</v>
      </c>
      <c r="Q1255">
        <v>384</v>
      </c>
      <c r="R1255">
        <v>467</v>
      </c>
      <c r="S1255">
        <v>687</v>
      </c>
      <c r="T1255">
        <v>0</v>
      </c>
      <c r="U1255">
        <v>595</v>
      </c>
      <c r="W1255">
        <v>30.99</v>
      </c>
      <c r="X1255">
        <v>-1.0000000000001563E-2</v>
      </c>
    </row>
    <row r="1256" spans="1:24" x14ac:dyDescent="0.2">
      <c r="A1256">
        <v>2013</v>
      </c>
      <c r="B1256">
        <v>6</v>
      </c>
      <c r="C1256" t="s">
        <v>415</v>
      </c>
      <c r="D1256" t="s">
        <v>416</v>
      </c>
      <c r="E1256" t="s">
        <v>67</v>
      </c>
      <c r="F1256" t="s">
        <v>68</v>
      </c>
      <c r="G1256">
        <v>105</v>
      </c>
      <c r="H1256">
        <v>27</v>
      </c>
      <c r="I1256">
        <v>7.2</v>
      </c>
      <c r="J1256">
        <v>0.18</v>
      </c>
      <c r="K1256">
        <v>10.36</v>
      </c>
      <c r="L1256">
        <v>0</v>
      </c>
      <c r="M1256">
        <v>9.27</v>
      </c>
      <c r="N1256">
        <v>3</v>
      </c>
      <c r="O1256">
        <v>0</v>
      </c>
      <c r="P1256">
        <v>2290</v>
      </c>
      <c r="Q1256">
        <v>549</v>
      </c>
      <c r="R1256">
        <v>27</v>
      </c>
      <c r="S1256">
        <v>715</v>
      </c>
      <c r="T1256">
        <v>0</v>
      </c>
      <c r="U1256">
        <v>999</v>
      </c>
      <c r="W1256">
        <v>27.009999999999998</v>
      </c>
      <c r="X1256">
        <v>9.9999999999980105E-3</v>
      </c>
    </row>
    <row r="1257" spans="1:24" x14ac:dyDescent="0.2">
      <c r="A1257">
        <v>2013</v>
      </c>
      <c r="B1257">
        <v>2</v>
      </c>
      <c r="C1257" t="s">
        <v>415</v>
      </c>
      <c r="D1257" t="s">
        <v>416</v>
      </c>
      <c r="E1257" t="s">
        <v>135</v>
      </c>
      <c r="F1257" t="s">
        <v>136</v>
      </c>
      <c r="G1257">
        <v>105</v>
      </c>
      <c r="H1257">
        <v>30</v>
      </c>
      <c r="I1257">
        <v>7.28</v>
      </c>
      <c r="J1257">
        <v>0</v>
      </c>
      <c r="K1257">
        <v>12.36</v>
      </c>
      <c r="L1257">
        <v>0</v>
      </c>
      <c r="M1257">
        <v>10.37</v>
      </c>
      <c r="N1257">
        <v>13</v>
      </c>
      <c r="O1257">
        <v>0</v>
      </c>
      <c r="P1257">
        <v>1927</v>
      </c>
      <c r="Q1257">
        <v>776</v>
      </c>
      <c r="R1257">
        <v>0</v>
      </c>
      <c r="S1257">
        <v>406</v>
      </c>
      <c r="T1257">
        <v>0</v>
      </c>
      <c r="U1257">
        <v>745</v>
      </c>
      <c r="W1257">
        <v>30.009999999999998</v>
      </c>
      <c r="X1257">
        <v>9.9999999999980105E-3</v>
      </c>
    </row>
    <row r="1258" spans="1:24" x14ac:dyDescent="0.2">
      <c r="A1258">
        <v>2013</v>
      </c>
      <c r="B1258">
        <v>1</v>
      </c>
      <c r="C1258" t="s">
        <v>415</v>
      </c>
      <c r="D1258" t="s">
        <v>416</v>
      </c>
      <c r="E1258" t="s">
        <v>155</v>
      </c>
      <c r="F1258" t="s">
        <v>156</v>
      </c>
      <c r="G1258">
        <v>104</v>
      </c>
      <c r="H1258">
        <v>28</v>
      </c>
      <c r="I1258">
        <v>11.99</v>
      </c>
      <c r="J1258">
        <v>7.0000000000000007E-2</v>
      </c>
      <c r="K1258">
        <v>2.81</v>
      </c>
      <c r="L1258">
        <v>0</v>
      </c>
      <c r="M1258">
        <v>13.13</v>
      </c>
      <c r="N1258">
        <v>0</v>
      </c>
      <c r="O1258">
        <v>0</v>
      </c>
      <c r="P1258">
        <v>1931</v>
      </c>
      <c r="Q1258">
        <v>923</v>
      </c>
      <c r="R1258">
        <v>8</v>
      </c>
      <c r="S1258">
        <v>120</v>
      </c>
      <c r="T1258">
        <v>0</v>
      </c>
      <c r="U1258">
        <v>880</v>
      </c>
      <c r="W1258">
        <v>28</v>
      </c>
      <c r="X1258">
        <v>0</v>
      </c>
    </row>
    <row r="1259" spans="1:24" x14ac:dyDescent="0.2">
      <c r="A1259">
        <v>2013</v>
      </c>
      <c r="B1259">
        <v>9</v>
      </c>
      <c r="C1259" t="s">
        <v>415</v>
      </c>
      <c r="D1259" t="s">
        <v>416</v>
      </c>
      <c r="E1259" t="s">
        <v>155</v>
      </c>
      <c r="F1259" t="s">
        <v>156</v>
      </c>
      <c r="G1259">
        <v>104</v>
      </c>
      <c r="H1259">
        <v>21</v>
      </c>
      <c r="I1259">
        <v>7.05</v>
      </c>
      <c r="J1259">
        <v>1</v>
      </c>
      <c r="K1259">
        <v>10.34</v>
      </c>
      <c r="L1259">
        <v>0</v>
      </c>
      <c r="M1259">
        <v>2.61</v>
      </c>
      <c r="N1259">
        <v>2</v>
      </c>
      <c r="O1259">
        <v>0</v>
      </c>
      <c r="P1259">
        <v>1541</v>
      </c>
      <c r="Q1259">
        <v>606</v>
      </c>
      <c r="R1259">
        <v>194</v>
      </c>
      <c r="S1259">
        <v>550</v>
      </c>
      <c r="T1259">
        <v>0</v>
      </c>
      <c r="U1259">
        <v>191</v>
      </c>
      <c r="W1259">
        <v>21</v>
      </c>
      <c r="X1259">
        <v>0</v>
      </c>
    </row>
    <row r="1260" spans="1:24" x14ac:dyDescent="0.2">
      <c r="A1260">
        <v>2013</v>
      </c>
      <c r="B1260">
        <v>2</v>
      </c>
      <c r="C1260" t="s">
        <v>415</v>
      </c>
      <c r="D1260" t="s">
        <v>416</v>
      </c>
      <c r="E1260" t="s">
        <v>417</v>
      </c>
      <c r="F1260" t="s">
        <v>418</v>
      </c>
      <c r="G1260">
        <v>104</v>
      </c>
      <c r="H1260">
        <v>24</v>
      </c>
      <c r="I1260">
        <v>7.85</v>
      </c>
      <c r="J1260">
        <v>0</v>
      </c>
      <c r="K1260">
        <v>8.33</v>
      </c>
      <c r="L1260">
        <v>0</v>
      </c>
      <c r="M1260">
        <v>7.82</v>
      </c>
      <c r="N1260">
        <v>3</v>
      </c>
      <c r="O1260">
        <v>0</v>
      </c>
      <c r="P1260">
        <v>1361</v>
      </c>
      <c r="Q1260">
        <v>573</v>
      </c>
      <c r="R1260">
        <v>0</v>
      </c>
      <c r="S1260">
        <v>450</v>
      </c>
      <c r="T1260">
        <v>0</v>
      </c>
      <c r="U1260">
        <v>338</v>
      </c>
      <c r="W1260">
        <v>24</v>
      </c>
      <c r="X1260">
        <v>0</v>
      </c>
    </row>
    <row r="1261" spans="1:24" x14ac:dyDescent="0.2">
      <c r="A1261">
        <v>2013</v>
      </c>
      <c r="B1261">
        <v>2</v>
      </c>
      <c r="C1261" t="s">
        <v>415</v>
      </c>
      <c r="D1261" t="s">
        <v>416</v>
      </c>
      <c r="E1261" t="s">
        <v>453</v>
      </c>
      <c r="F1261" t="s">
        <v>454</v>
      </c>
      <c r="G1261">
        <v>104</v>
      </c>
      <c r="H1261">
        <v>36</v>
      </c>
      <c r="I1261">
        <v>9.73</v>
      </c>
      <c r="J1261">
        <v>0</v>
      </c>
      <c r="K1261">
        <v>9.16</v>
      </c>
      <c r="L1261">
        <v>0</v>
      </c>
      <c r="M1261">
        <v>17.11</v>
      </c>
      <c r="N1261">
        <v>5</v>
      </c>
      <c r="O1261">
        <v>1</v>
      </c>
      <c r="P1261">
        <v>2088</v>
      </c>
      <c r="Q1261">
        <v>608</v>
      </c>
      <c r="R1261">
        <v>0</v>
      </c>
      <c r="S1261">
        <v>436</v>
      </c>
      <c r="T1261">
        <v>0</v>
      </c>
      <c r="U1261">
        <v>1044</v>
      </c>
      <c r="W1261">
        <v>36</v>
      </c>
      <c r="X1261">
        <v>0</v>
      </c>
    </row>
    <row r="1262" spans="1:24" x14ac:dyDescent="0.2">
      <c r="A1262">
        <v>2013</v>
      </c>
      <c r="B1262">
        <v>5</v>
      </c>
      <c r="C1262" t="s">
        <v>415</v>
      </c>
      <c r="D1262" t="s">
        <v>416</v>
      </c>
      <c r="E1262" t="s">
        <v>217</v>
      </c>
      <c r="F1262" t="s">
        <v>218</v>
      </c>
      <c r="G1262">
        <v>104</v>
      </c>
      <c r="H1262">
        <v>28</v>
      </c>
      <c r="I1262">
        <v>11.84</v>
      </c>
      <c r="J1262">
        <v>0.23</v>
      </c>
      <c r="K1262">
        <v>4.0199999999999996</v>
      </c>
      <c r="L1262">
        <v>0</v>
      </c>
      <c r="M1262">
        <v>11.91</v>
      </c>
      <c r="N1262">
        <v>6</v>
      </c>
      <c r="O1262">
        <v>0</v>
      </c>
      <c r="P1262">
        <v>1769</v>
      </c>
      <c r="Q1262">
        <v>590</v>
      </c>
      <c r="R1262">
        <v>18</v>
      </c>
      <c r="S1262">
        <v>205</v>
      </c>
      <c r="T1262">
        <v>0</v>
      </c>
      <c r="U1262">
        <v>956</v>
      </c>
      <c r="W1262">
        <v>28</v>
      </c>
      <c r="X1262">
        <v>0</v>
      </c>
    </row>
    <row r="1263" spans="1:24" x14ac:dyDescent="0.2">
      <c r="A1263">
        <v>2013</v>
      </c>
      <c r="B1263">
        <v>9</v>
      </c>
      <c r="C1263" t="s">
        <v>415</v>
      </c>
      <c r="D1263" t="s">
        <v>416</v>
      </c>
      <c r="E1263" t="s">
        <v>417</v>
      </c>
      <c r="F1263" t="s">
        <v>418</v>
      </c>
      <c r="G1263">
        <v>103</v>
      </c>
      <c r="H1263">
        <v>13</v>
      </c>
      <c r="I1263">
        <v>1.86</v>
      </c>
      <c r="J1263">
        <v>0</v>
      </c>
      <c r="K1263">
        <v>5.74</v>
      </c>
      <c r="L1263">
        <v>0</v>
      </c>
      <c r="M1263">
        <v>5.4</v>
      </c>
      <c r="N1263">
        <v>0</v>
      </c>
      <c r="O1263">
        <v>0</v>
      </c>
      <c r="P1263">
        <v>719</v>
      </c>
      <c r="Q1263">
        <v>80</v>
      </c>
      <c r="R1263">
        <v>0</v>
      </c>
      <c r="S1263">
        <v>385</v>
      </c>
      <c r="T1263">
        <v>0</v>
      </c>
      <c r="U1263">
        <v>254</v>
      </c>
      <c r="W1263">
        <v>13</v>
      </c>
      <c r="X1263">
        <v>0</v>
      </c>
    </row>
    <row r="1264" spans="1:24" x14ac:dyDescent="0.2">
      <c r="A1264">
        <v>2013</v>
      </c>
      <c r="B1264">
        <v>3</v>
      </c>
      <c r="C1264" t="s">
        <v>415</v>
      </c>
      <c r="D1264" t="s">
        <v>416</v>
      </c>
      <c r="E1264" t="s">
        <v>293</v>
      </c>
      <c r="F1264" t="s">
        <v>294</v>
      </c>
      <c r="G1264">
        <v>103</v>
      </c>
      <c r="H1264">
        <v>30</v>
      </c>
      <c r="I1264">
        <v>10.17</v>
      </c>
      <c r="J1264">
        <v>0.09</v>
      </c>
      <c r="K1264">
        <v>7.48</v>
      </c>
      <c r="L1264">
        <v>0</v>
      </c>
      <c r="M1264">
        <v>12.26</v>
      </c>
      <c r="N1264">
        <v>2</v>
      </c>
      <c r="O1264">
        <v>0</v>
      </c>
      <c r="P1264">
        <v>1285</v>
      </c>
      <c r="Q1264">
        <v>570</v>
      </c>
      <c r="R1264">
        <v>2</v>
      </c>
      <c r="S1264">
        <v>244</v>
      </c>
      <c r="T1264">
        <v>0</v>
      </c>
      <c r="U1264">
        <v>469</v>
      </c>
      <c r="W1264">
        <v>30</v>
      </c>
      <c r="X1264">
        <v>0</v>
      </c>
    </row>
    <row r="1265" spans="1:24" x14ac:dyDescent="0.2">
      <c r="A1265">
        <v>2013</v>
      </c>
      <c r="B1265">
        <v>11</v>
      </c>
      <c r="C1265" t="s">
        <v>415</v>
      </c>
      <c r="D1265" t="s">
        <v>416</v>
      </c>
      <c r="E1265" t="s">
        <v>211</v>
      </c>
      <c r="F1265" t="s">
        <v>212</v>
      </c>
      <c r="G1265">
        <v>102</v>
      </c>
      <c r="H1265">
        <v>18</v>
      </c>
      <c r="I1265">
        <v>10.33</v>
      </c>
      <c r="J1265">
        <v>0</v>
      </c>
      <c r="K1265">
        <v>3.34</v>
      </c>
      <c r="L1265">
        <v>0</v>
      </c>
      <c r="M1265">
        <v>4.33</v>
      </c>
      <c r="N1265">
        <v>1</v>
      </c>
      <c r="O1265">
        <v>0</v>
      </c>
      <c r="P1265">
        <v>1020</v>
      </c>
      <c r="Q1265">
        <v>667</v>
      </c>
      <c r="R1265">
        <v>0</v>
      </c>
      <c r="S1265">
        <v>114</v>
      </c>
      <c r="T1265">
        <v>0</v>
      </c>
      <c r="U1265">
        <v>239</v>
      </c>
      <c r="W1265">
        <v>18</v>
      </c>
      <c r="X1265">
        <v>0</v>
      </c>
    </row>
    <row r="1266" spans="1:24" x14ac:dyDescent="0.2">
      <c r="A1266">
        <v>2013</v>
      </c>
      <c r="B1266">
        <v>2</v>
      </c>
      <c r="C1266" t="s">
        <v>415</v>
      </c>
      <c r="D1266" t="s">
        <v>416</v>
      </c>
      <c r="E1266" t="s">
        <v>427</v>
      </c>
      <c r="F1266" t="s">
        <v>428</v>
      </c>
      <c r="G1266">
        <v>102</v>
      </c>
      <c r="H1266">
        <v>17</v>
      </c>
      <c r="I1266">
        <v>8.5399999999999991</v>
      </c>
      <c r="J1266">
        <v>0</v>
      </c>
      <c r="K1266">
        <v>3.53</v>
      </c>
      <c r="L1266">
        <v>0</v>
      </c>
      <c r="M1266">
        <v>4.9400000000000004</v>
      </c>
      <c r="N1266">
        <v>1</v>
      </c>
      <c r="O1266">
        <v>1</v>
      </c>
      <c r="P1266">
        <v>800</v>
      </c>
      <c r="Q1266">
        <v>433</v>
      </c>
      <c r="R1266">
        <v>0</v>
      </c>
      <c r="S1266">
        <v>104</v>
      </c>
      <c r="T1266">
        <v>0</v>
      </c>
      <c r="U1266">
        <v>263</v>
      </c>
      <c r="W1266">
        <v>17.009999999999998</v>
      </c>
      <c r="X1266">
        <v>9.9999999999980105E-3</v>
      </c>
    </row>
    <row r="1267" spans="1:24" x14ac:dyDescent="0.2">
      <c r="A1267">
        <v>2013</v>
      </c>
      <c r="B1267">
        <v>1</v>
      </c>
      <c r="C1267" t="s">
        <v>415</v>
      </c>
      <c r="D1267" t="s">
        <v>416</v>
      </c>
      <c r="E1267" t="s">
        <v>143</v>
      </c>
      <c r="F1267" t="s">
        <v>144</v>
      </c>
      <c r="G1267">
        <v>102</v>
      </c>
      <c r="H1267">
        <v>32</v>
      </c>
      <c r="I1267">
        <v>15.91</v>
      </c>
      <c r="J1267">
        <v>0</v>
      </c>
      <c r="K1267">
        <v>3.87</v>
      </c>
      <c r="L1267">
        <v>0</v>
      </c>
      <c r="M1267">
        <v>12.22</v>
      </c>
      <c r="N1267">
        <v>7</v>
      </c>
      <c r="O1267">
        <v>0</v>
      </c>
      <c r="P1267">
        <v>2324</v>
      </c>
      <c r="Q1267">
        <v>1374</v>
      </c>
      <c r="R1267">
        <v>0</v>
      </c>
      <c r="S1267">
        <v>318</v>
      </c>
      <c r="T1267">
        <v>0</v>
      </c>
      <c r="U1267">
        <v>632</v>
      </c>
      <c r="W1267">
        <v>32</v>
      </c>
      <c r="X1267">
        <v>0</v>
      </c>
    </row>
    <row r="1268" spans="1:24" x14ac:dyDescent="0.2">
      <c r="A1268">
        <v>2013</v>
      </c>
      <c r="B1268">
        <v>6</v>
      </c>
      <c r="C1268" t="s">
        <v>415</v>
      </c>
      <c r="D1268" t="s">
        <v>416</v>
      </c>
      <c r="E1268" t="s">
        <v>137</v>
      </c>
      <c r="F1268" t="s">
        <v>138</v>
      </c>
      <c r="G1268">
        <v>101</v>
      </c>
      <c r="H1268">
        <v>34</v>
      </c>
      <c r="I1268">
        <v>9.57</v>
      </c>
      <c r="J1268">
        <v>1</v>
      </c>
      <c r="K1268">
        <v>7.31</v>
      </c>
      <c r="L1268">
        <v>0</v>
      </c>
      <c r="M1268">
        <v>16.12</v>
      </c>
      <c r="N1268">
        <v>2</v>
      </c>
      <c r="O1268">
        <v>1</v>
      </c>
      <c r="P1268">
        <v>2677</v>
      </c>
      <c r="Q1268">
        <v>944</v>
      </c>
      <c r="R1268">
        <v>161</v>
      </c>
      <c r="S1268">
        <v>317</v>
      </c>
      <c r="T1268">
        <v>0</v>
      </c>
      <c r="U1268">
        <v>1255</v>
      </c>
      <c r="W1268">
        <v>34</v>
      </c>
      <c r="X1268">
        <v>0</v>
      </c>
    </row>
    <row r="1269" spans="1:24" x14ac:dyDescent="0.2">
      <c r="A1269">
        <v>2013</v>
      </c>
      <c r="B1269">
        <v>11</v>
      </c>
      <c r="C1269" t="s">
        <v>415</v>
      </c>
      <c r="D1269" t="s">
        <v>416</v>
      </c>
      <c r="E1269" t="s">
        <v>137</v>
      </c>
      <c r="F1269" t="s">
        <v>138</v>
      </c>
      <c r="G1269">
        <v>101</v>
      </c>
      <c r="H1269">
        <v>14</v>
      </c>
      <c r="I1269">
        <v>4.99</v>
      </c>
      <c r="J1269">
        <v>0</v>
      </c>
      <c r="K1269">
        <v>2.4300000000000002</v>
      </c>
      <c r="L1269">
        <v>0</v>
      </c>
      <c r="M1269">
        <v>6.58</v>
      </c>
      <c r="N1269">
        <v>2</v>
      </c>
      <c r="O1269">
        <v>0</v>
      </c>
      <c r="P1269">
        <v>1012</v>
      </c>
      <c r="Q1269">
        <v>260</v>
      </c>
      <c r="R1269">
        <v>0</v>
      </c>
      <c r="S1269">
        <v>304</v>
      </c>
      <c r="T1269">
        <v>0</v>
      </c>
      <c r="U1269">
        <v>448</v>
      </c>
      <c r="W1269">
        <v>14</v>
      </c>
      <c r="X1269">
        <v>0</v>
      </c>
    </row>
    <row r="1270" spans="1:24" x14ac:dyDescent="0.2">
      <c r="A1270">
        <v>2013</v>
      </c>
      <c r="B1270">
        <v>8</v>
      </c>
      <c r="C1270" t="s">
        <v>415</v>
      </c>
      <c r="D1270" t="s">
        <v>416</v>
      </c>
      <c r="E1270" t="s">
        <v>287</v>
      </c>
      <c r="F1270" t="s">
        <v>288</v>
      </c>
      <c r="G1270">
        <v>101</v>
      </c>
      <c r="H1270">
        <v>17</v>
      </c>
      <c r="I1270">
        <v>8.58</v>
      </c>
      <c r="J1270">
        <v>0.36</v>
      </c>
      <c r="K1270">
        <v>5.95</v>
      </c>
      <c r="L1270">
        <v>0</v>
      </c>
      <c r="M1270">
        <v>2.11</v>
      </c>
      <c r="N1270">
        <v>2</v>
      </c>
      <c r="O1270">
        <v>0</v>
      </c>
      <c r="P1270">
        <v>640</v>
      </c>
      <c r="Q1270">
        <v>216</v>
      </c>
      <c r="R1270">
        <v>31</v>
      </c>
      <c r="S1270">
        <v>214</v>
      </c>
      <c r="T1270">
        <v>0</v>
      </c>
      <c r="U1270">
        <v>179</v>
      </c>
      <c r="W1270">
        <v>17</v>
      </c>
      <c r="X1270">
        <v>0</v>
      </c>
    </row>
    <row r="1271" spans="1:24" x14ac:dyDescent="0.2">
      <c r="A1271">
        <v>2013</v>
      </c>
      <c r="B1271">
        <v>7</v>
      </c>
      <c r="C1271" t="s">
        <v>415</v>
      </c>
      <c r="D1271" t="s">
        <v>416</v>
      </c>
      <c r="E1271" t="s">
        <v>135</v>
      </c>
      <c r="F1271" t="s">
        <v>136</v>
      </c>
      <c r="G1271">
        <v>100</v>
      </c>
      <c r="H1271">
        <v>36</v>
      </c>
      <c r="I1271">
        <v>8.01</v>
      </c>
      <c r="J1271">
        <v>0.55000000000000004</v>
      </c>
      <c r="K1271">
        <v>13.85</v>
      </c>
      <c r="L1271">
        <v>0</v>
      </c>
      <c r="M1271">
        <v>13.59</v>
      </c>
      <c r="N1271">
        <v>1</v>
      </c>
      <c r="O1271">
        <v>0</v>
      </c>
      <c r="P1271">
        <v>2631</v>
      </c>
      <c r="Q1271">
        <v>626</v>
      </c>
      <c r="R1271">
        <v>86</v>
      </c>
      <c r="S1271">
        <v>1009</v>
      </c>
      <c r="T1271">
        <v>0</v>
      </c>
      <c r="U1271">
        <v>910</v>
      </c>
      <c r="W1271">
        <v>36</v>
      </c>
      <c r="X1271">
        <v>0</v>
      </c>
    </row>
    <row r="1272" spans="1:24" x14ac:dyDescent="0.2">
      <c r="A1272">
        <v>2013</v>
      </c>
      <c r="B1272">
        <v>4</v>
      </c>
      <c r="C1272" t="s">
        <v>415</v>
      </c>
      <c r="D1272" t="s">
        <v>416</v>
      </c>
      <c r="E1272" t="s">
        <v>135</v>
      </c>
      <c r="F1272" t="s">
        <v>136</v>
      </c>
      <c r="G1272">
        <v>100</v>
      </c>
      <c r="H1272">
        <v>34</v>
      </c>
      <c r="I1272">
        <v>7.95</v>
      </c>
      <c r="J1272">
        <v>0</v>
      </c>
      <c r="K1272">
        <v>5.92</v>
      </c>
      <c r="L1272">
        <v>0</v>
      </c>
      <c r="M1272">
        <v>20.13</v>
      </c>
      <c r="N1272">
        <v>3</v>
      </c>
      <c r="O1272">
        <v>0</v>
      </c>
      <c r="P1272">
        <v>2852</v>
      </c>
      <c r="Q1272">
        <v>582</v>
      </c>
      <c r="R1272">
        <v>0</v>
      </c>
      <c r="S1272">
        <v>472</v>
      </c>
      <c r="T1272">
        <v>0</v>
      </c>
      <c r="U1272">
        <v>1798</v>
      </c>
      <c r="W1272">
        <v>34</v>
      </c>
      <c r="X1272">
        <v>0</v>
      </c>
    </row>
    <row r="1273" spans="1:24" x14ac:dyDescent="0.2">
      <c r="A1273">
        <v>2013</v>
      </c>
      <c r="B1273">
        <v>1</v>
      </c>
      <c r="C1273" t="s">
        <v>415</v>
      </c>
      <c r="D1273" t="s">
        <v>416</v>
      </c>
      <c r="E1273" t="s">
        <v>227</v>
      </c>
      <c r="F1273" t="s">
        <v>228</v>
      </c>
      <c r="G1273">
        <v>100</v>
      </c>
      <c r="H1273">
        <v>38</v>
      </c>
      <c r="I1273">
        <v>16.25</v>
      </c>
      <c r="J1273">
        <v>0.36</v>
      </c>
      <c r="K1273">
        <v>5.64</v>
      </c>
      <c r="L1273">
        <v>0</v>
      </c>
      <c r="M1273">
        <v>15.76</v>
      </c>
      <c r="N1273">
        <v>3</v>
      </c>
      <c r="O1273">
        <v>0</v>
      </c>
      <c r="P1273">
        <v>2399</v>
      </c>
      <c r="Q1273">
        <v>923</v>
      </c>
      <c r="R1273">
        <v>46</v>
      </c>
      <c r="S1273">
        <v>294</v>
      </c>
      <c r="T1273">
        <v>0</v>
      </c>
      <c r="U1273">
        <v>1136</v>
      </c>
      <c r="W1273">
        <v>38.01</v>
      </c>
      <c r="X1273">
        <v>9.9999999999980105E-3</v>
      </c>
    </row>
    <row r="1274" spans="1:24" x14ac:dyDescent="0.2">
      <c r="A1274">
        <v>2013</v>
      </c>
      <c r="B1274">
        <v>8</v>
      </c>
      <c r="C1274" t="s">
        <v>415</v>
      </c>
      <c r="D1274" t="s">
        <v>416</v>
      </c>
      <c r="E1274" t="s">
        <v>665</v>
      </c>
      <c r="F1274" t="s">
        <v>666</v>
      </c>
      <c r="G1274">
        <v>99</v>
      </c>
      <c r="H1274">
        <v>29</v>
      </c>
      <c r="I1274">
        <v>14.35</v>
      </c>
      <c r="J1274">
        <v>0</v>
      </c>
      <c r="K1274">
        <v>2.17</v>
      </c>
      <c r="L1274">
        <v>0</v>
      </c>
      <c r="M1274">
        <v>12.48</v>
      </c>
      <c r="N1274">
        <v>0</v>
      </c>
      <c r="O1274">
        <v>0</v>
      </c>
      <c r="P1274">
        <v>2050</v>
      </c>
      <c r="Q1274">
        <v>1004</v>
      </c>
      <c r="R1274">
        <v>0</v>
      </c>
      <c r="S1274">
        <v>84</v>
      </c>
      <c r="T1274">
        <v>0</v>
      </c>
      <c r="U1274">
        <v>962</v>
      </c>
      <c r="W1274">
        <v>29</v>
      </c>
      <c r="X1274">
        <v>0</v>
      </c>
    </row>
    <row r="1275" spans="1:24" x14ac:dyDescent="0.2">
      <c r="A1275">
        <v>2013</v>
      </c>
      <c r="B1275">
        <v>4</v>
      </c>
      <c r="C1275" t="s">
        <v>415</v>
      </c>
      <c r="D1275" t="s">
        <v>416</v>
      </c>
      <c r="E1275" t="s">
        <v>295</v>
      </c>
      <c r="F1275" t="s">
        <v>296</v>
      </c>
      <c r="G1275">
        <v>99</v>
      </c>
      <c r="H1275">
        <v>29</v>
      </c>
      <c r="I1275">
        <v>6.55</v>
      </c>
      <c r="J1275">
        <v>0.05</v>
      </c>
      <c r="K1275">
        <v>14.94</v>
      </c>
      <c r="L1275">
        <v>0</v>
      </c>
      <c r="M1275">
        <v>7.46</v>
      </c>
      <c r="N1275">
        <v>0</v>
      </c>
      <c r="O1275">
        <v>1</v>
      </c>
      <c r="P1275">
        <v>1380</v>
      </c>
      <c r="Q1275">
        <v>457</v>
      </c>
      <c r="R1275">
        <v>3</v>
      </c>
      <c r="S1275">
        <v>518</v>
      </c>
      <c r="T1275">
        <v>0</v>
      </c>
      <c r="U1275">
        <v>402</v>
      </c>
      <c r="W1275">
        <v>29</v>
      </c>
      <c r="X1275">
        <v>0</v>
      </c>
    </row>
    <row r="1276" spans="1:24" x14ac:dyDescent="0.2">
      <c r="A1276">
        <v>2013</v>
      </c>
      <c r="B1276">
        <v>2</v>
      </c>
      <c r="C1276" t="s">
        <v>415</v>
      </c>
      <c r="D1276" t="s">
        <v>416</v>
      </c>
      <c r="E1276" t="s">
        <v>475</v>
      </c>
      <c r="F1276" t="s">
        <v>476</v>
      </c>
      <c r="G1276">
        <v>99</v>
      </c>
      <c r="H1276">
        <v>17</v>
      </c>
      <c r="I1276">
        <v>9.48</v>
      </c>
      <c r="J1276">
        <v>0.12</v>
      </c>
      <c r="K1276">
        <v>2.29</v>
      </c>
      <c r="L1276">
        <v>0</v>
      </c>
      <c r="M1276">
        <v>5.1100000000000003</v>
      </c>
      <c r="N1276">
        <v>0</v>
      </c>
      <c r="O1276">
        <v>0</v>
      </c>
      <c r="P1276">
        <v>885</v>
      </c>
      <c r="Q1276">
        <v>469</v>
      </c>
      <c r="R1276">
        <v>15</v>
      </c>
      <c r="S1276">
        <v>79</v>
      </c>
      <c r="T1276">
        <v>0</v>
      </c>
      <c r="U1276">
        <v>322</v>
      </c>
      <c r="W1276">
        <v>17</v>
      </c>
      <c r="X1276">
        <v>0</v>
      </c>
    </row>
    <row r="1277" spans="1:24" x14ac:dyDescent="0.2">
      <c r="A1277">
        <v>2013</v>
      </c>
      <c r="B1277">
        <v>4</v>
      </c>
      <c r="C1277" t="s">
        <v>415</v>
      </c>
      <c r="D1277" t="s">
        <v>416</v>
      </c>
      <c r="E1277" t="s">
        <v>67</v>
      </c>
      <c r="F1277" t="s">
        <v>68</v>
      </c>
      <c r="G1277">
        <v>99</v>
      </c>
      <c r="H1277">
        <v>27</v>
      </c>
      <c r="I1277">
        <v>6.74</v>
      </c>
      <c r="J1277">
        <v>1.1100000000000001</v>
      </c>
      <c r="K1277">
        <v>13.21</v>
      </c>
      <c r="L1277">
        <v>0</v>
      </c>
      <c r="M1277">
        <v>5.94</v>
      </c>
      <c r="N1277">
        <v>1</v>
      </c>
      <c r="O1277">
        <v>0</v>
      </c>
      <c r="P1277">
        <v>1559</v>
      </c>
      <c r="Q1277">
        <v>515</v>
      </c>
      <c r="R1277">
        <v>44</v>
      </c>
      <c r="S1277">
        <v>627</v>
      </c>
      <c r="T1277">
        <v>0</v>
      </c>
      <c r="U1277">
        <v>373</v>
      </c>
      <c r="W1277">
        <v>27.000000000000004</v>
      </c>
      <c r="X1277">
        <v>0</v>
      </c>
    </row>
    <row r="1278" spans="1:24" x14ac:dyDescent="0.2">
      <c r="A1278">
        <v>2013</v>
      </c>
      <c r="B1278">
        <v>1</v>
      </c>
      <c r="C1278" t="s">
        <v>415</v>
      </c>
      <c r="D1278" t="s">
        <v>416</v>
      </c>
      <c r="E1278" t="s">
        <v>121</v>
      </c>
      <c r="F1278" t="s">
        <v>122</v>
      </c>
      <c r="G1278">
        <v>98</v>
      </c>
      <c r="H1278">
        <v>42</v>
      </c>
      <c r="I1278">
        <v>13.87</v>
      </c>
      <c r="J1278">
        <v>1.36</v>
      </c>
      <c r="K1278">
        <v>5.7</v>
      </c>
      <c r="L1278">
        <v>0</v>
      </c>
      <c r="M1278">
        <v>21.08</v>
      </c>
      <c r="N1278">
        <v>4</v>
      </c>
      <c r="O1278">
        <v>0</v>
      </c>
      <c r="P1278">
        <v>2705</v>
      </c>
      <c r="Q1278">
        <v>1057</v>
      </c>
      <c r="R1278">
        <v>171</v>
      </c>
      <c r="S1278">
        <v>330</v>
      </c>
      <c r="T1278">
        <v>0</v>
      </c>
      <c r="U1278">
        <v>1147</v>
      </c>
      <c r="W1278">
        <v>42.01</v>
      </c>
      <c r="X1278">
        <v>9.9999999999980105E-3</v>
      </c>
    </row>
    <row r="1279" spans="1:24" x14ac:dyDescent="0.2">
      <c r="A1279">
        <v>2013</v>
      </c>
      <c r="B1279">
        <v>8</v>
      </c>
      <c r="C1279" t="s">
        <v>415</v>
      </c>
      <c r="D1279" t="s">
        <v>416</v>
      </c>
      <c r="E1279" t="s">
        <v>121</v>
      </c>
      <c r="F1279" t="s">
        <v>122</v>
      </c>
      <c r="G1279">
        <v>98</v>
      </c>
      <c r="H1279">
        <v>31</v>
      </c>
      <c r="I1279">
        <v>10.49</v>
      </c>
      <c r="J1279">
        <v>0</v>
      </c>
      <c r="K1279">
        <v>6.64</v>
      </c>
      <c r="L1279">
        <v>0</v>
      </c>
      <c r="M1279">
        <v>13.87</v>
      </c>
      <c r="N1279">
        <v>5</v>
      </c>
      <c r="O1279">
        <v>0</v>
      </c>
      <c r="P1279">
        <v>1862</v>
      </c>
      <c r="Q1279">
        <v>784</v>
      </c>
      <c r="R1279">
        <v>0</v>
      </c>
      <c r="S1279">
        <v>292</v>
      </c>
      <c r="T1279">
        <v>0</v>
      </c>
      <c r="U1279">
        <v>786</v>
      </c>
      <c r="W1279">
        <v>31</v>
      </c>
      <c r="X1279">
        <v>0</v>
      </c>
    </row>
    <row r="1280" spans="1:24" x14ac:dyDescent="0.2">
      <c r="A1280">
        <v>2013</v>
      </c>
      <c r="B1280">
        <v>11</v>
      </c>
      <c r="C1280" t="s">
        <v>415</v>
      </c>
      <c r="D1280" t="s">
        <v>416</v>
      </c>
      <c r="E1280" t="s">
        <v>125</v>
      </c>
      <c r="F1280" t="s">
        <v>126</v>
      </c>
      <c r="G1280">
        <v>97</v>
      </c>
      <c r="H1280">
        <v>17</v>
      </c>
      <c r="I1280">
        <v>8.3699999999999992</v>
      </c>
      <c r="J1280">
        <v>0</v>
      </c>
      <c r="K1280">
        <v>2.75</v>
      </c>
      <c r="L1280">
        <v>0</v>
      </c>
      <c r="M1280">
        <v>5.88</v>
      </c>
      <c r="N1280">
        <v>0</v>
      </c>
      <c r="O1280">
        <v>0</v>
      </c>
      <c r="P1280">
        <v>648</v>
      </c>
      <c r="Q1280">
        <v>306</v>
      </c>
      <c r="R1280">
        <v>0</v>
      </c>
      <c r="S1280">
        <v>76</v>
      </c>
      <c r="T1280">
        <v>0</v>
      </c>
      <c r="U1280">
        <v>266</v>
      </c>
      <c r="W1280">
        <v>17</v>
      </c>
      <c r="X1280">
        <v>0</v>
      </c>
    </row>
    <row r="1281" spans="1:24" x14ac:dyDescent="0.2">
      <c r="A1281">
        <v>2013</v>
      </c>
      <c r="B1281">
        <v>8</v>
      </c>
      <c r="C1281" t="s">
        <v>415</v>
      </c>
      <c r="D1281" t="s">
        <v>416</v>
      </c>
      <c r="E1281" t="s">
        <v>203</v>
      </c>
      <c r="F1281" t="s">
        <v>204</v>
      </c>
      <c r="G1281">
        <v>96</v>
      </c>
      <c r="H1281">
        <v>12</v>
      </c>
      <c r="I1281">
        <v>4.3600000000000003</v>
      </c>
      <c r="J1281">
        <v>0</v>
      </c>
      <c r="K1281">
        <v>0.79</v>
      </c>
      <c r="L1281">
        <v>0</v>
      </c>
      <c r="M1281">
        <v>6.84</v>
      </c>
      <c r="N1281">
        <v>0</v>
      </c>
      <c r="O1281">
        <v>1</v>
      </c>
      <c r="P1281">
        <v>612</v>
      </c>
      <c r="Q1281">
        <v>296</v>
      </c>
      <c r="R1281">
        <v>0</v>
      </c>
      <c r="S1281">
        <v>34</v>
      </c>
      <c r="T1281">
        <v>0</v>
      </c>
      <c r="U1281">
        <v>282</v>
      </c>
      <c r="W1281">
        <v>11.99</v>
      </c>
      <c r="X1281">
        <v>-9.9999999999997868E-3</v>
      </c>
    </row>
    <row r="1282" spans="1:24" x14ac:dyDescent="0.2">
      <c r="A1282">
        <v>2013</v>
      </c>
      <c r="B1282">
        <v>9</v>
      </c>
      <c r="C1282" t="s">
        <v>415</v>
      </c>
      <c r="D1282" t="s">
        <v>416</v>
      </c>
      <c r="E1282" t="s">
        <v>73</v>
      </c>
      <c r="F1282" t="s">
        <v>74</v>
      </c>
      <c r="G1282">
        <v>96</v>
      </c>
      <c r="H1282">
        <v>9</v>
      </c>
      <c r="I1282">
        <v>2.0499999999999998</v>
      </c>
      <c r="J1282">
        <v>0</v>
      </c>
      <c r="K1282">
        <v>4.12</v>
      </c>
      <c r="L1282">
        <v>0</v>
      </c>
      <c r="M1282">
        <v>2.83</v>
      </c>
      <c r="N1282">
        <v>1</v>
      </c>
      <c r="O1282">
        <v>1</v>
      </c>
      <c r="P1282">
        <v>601</v>
      </c>
      <c r="Q1282">
        <v>180</v>
      </c>
      <c r="R1282">
        <v>0</v>
      </c>
      <c r="S1282">
        <v>241</v>
      </c>
      <c r="T1282">
        <v>0</v>
      </c>
      <c r="U1282">
        <v>180</v>
      </c>
      <c r="W1282">
        <v>9</v>
      </c>
      <c r="X1282">
        <v>0</v>
      </c>
    </row>
    <row r="1283" spans="1:24" x14ac:dyDescent="0.2">
      <c r="A1283">
        <v>2013</v>
      </c>
      <c r="B1283">
        <v>3</v>
      </c>
      <c r="C1283" t="s">
        <v>415</v>
      </c>
      <c r="D1283" t="s">
        <v>416</v>
      </c>
      <c r="E1283" t="s">
        <v>287</v>
      </c>
      <c r="F1283" t="s">
        <v>288</v>
      </c>
      <c r="G1283">
        <v>96</v>
      </c>
      <c r="H1283">
        <v>24</v>
      </c>
      <c r="I1283">
        <v>6.47</v>
      </c>
      <c r="J1283">
        <v>0</v>
      </c>
      <c r="K1283">
        <v>4.82</v>
      </c>
      <c r="L1283">
        <v>0</v>
      </c>
      <c r="M1283">
        <v>12.71</v>
      </c>
      <c r="N1283">
        <v>3</v>
      </c>
      <c r="O1283">
        <v>0</v>
      </c>
      <c r="P1283">
        <v>1329</v>
      </c>
      <c r="Q1283">
        <v>537</v>
      </c>
      <c r="R1283">
        <v>0</v>
      </c>
      <c r="S1283">
        <v>231</v>
      </c>
      <c r="T1283">
        <v>0</v>
      </c>
      <c r="U1283">
        <v>561</v>
      </c>
      <c r="W1283">
        <v>24</v>
      </c>
      <c r="X1283">
        <v>0</v>
      </c>
    </row>
    <row r="1284" spans="1:24" x14ac:dyDescent="0.2">
      <c r="A1284">
        <v>2013</v>
      </c>
      <c r="B1284">
        <v>2</v>
      </c>
      <c r="C1284" t="s">
        <v>415</v>
      </c>
      <c r="D1284" t="s">
        <v>416</v>
      </c>
      <c r="E1284" t="s">
        <v>227</v>
      </c>
      <c r="F1284" t="s">
        <v>228</v>
      </c>
      <c r="G1284">
        <v>96</v>
      </c>
      <c r="H1284">
        <v>38</v>
      </c>
      <c r="I1284">
        <v>14.85</v>
      </c>
      <c r="J1284">
        <v>0</v>
      </c>
      <c r="K1284">
        <v>5.97</v>
      </c>
      <c r="L1284">
        <v>0</v>
      </c>
      <c r="M1284">
        <v>17.190000000000001</v>
      </c>
      <c r="N1284">
        <v>7</v>
      </c>
      <c r="O1284">
        <v>0</v>
      </c>
      <c r="P1284">
        <v>2289</v>
      </c>
      <c r="Q1284">
        <v>805</v>
      </c>
      <c r="R1284">
        <v>0</v>
      </c>
      <c r="S1284">
        <v>250</v>
      </c>
      <c r="T1284">
        <v>0</v>
      </c>
      <c r="U1284">
        <v>1234</v>
      </c>
      <c r="W1284">
        <v>38.010000000000005</v>
      </c>
      <c r="X1284">
        <v>1.0000000000005116E-2</v>
      </c>
    </row>
    <row r="1285" spans="1:24" x14ac:dyDescent="0.2">
      <c r="A1285">
        <v>2013</v>
      </c>
      <c r="B1285">
        <v>2</v>
      </c>
      <c r="C1285" t="s">
        <v>415</v>
      </c>
      <c r="D1285" t="s">
        <v>416</v>
      </c>
      <c r="E1285" t="s">
        <v>121</v>
      </c>
      <c r="F1285" t="s">
        <v>122</v>
      </c>
      <c r="G1285">
        <v>96</v>
      </c>
      <c r="H1285">
        <v>45</v>
      </c>
      <c r="I1285">
        <v>13.77</v>
      </c>
      <c r="J1285">
        <v>1.41</v>
      </c>
      <c r="K1285">
        <v>7.16</v>
      </c>
      <c r="L1285">
        <v>0</v>
      </c>
      <c r="M1285">
        <v>22.66</v>
      </c>
      <c r="N1285">
        <v>8</v>
      </c>
      <c r="O1285">
        <v>0</v>
      </c>
      <c r="P1285">
        <v>3164</v>
      </c>
      <c r="Q1285">
        <v>1199</v>
      </c>
      <c r="R1285">
        <v>90</v>
      </c>
      <c r="S1285">
        <v>414</v>
      </c>
      <c r="T1285">
        <v>0</v>
      </c>
      <c r="U1285">
        <v>1461</v>
      </c>
      <c r="W1285">
        <v>45</v>
      </c>
      <c r="X1285">
        <v>0</v>
      </c>
    </row>
    <row r="1286" spans="1:24" x14ac:dyDescent="0.2">
      <c r="A1286">
        <v>2013</v>
      </c>
      <c r="B1286">
        <v>10</v>
      </c>
      <c r="C1286" t="s">
        <v>415</v>
      </c>
      <c r="D1286" t="s">
        <v>416</v>
      </c>
      <c r="E1286" t="s">
        <v>73</v>
      </c>
      <c r="F1286" t="s">
        <v>74</v>
      </c>
      <c r="G1286">
        <v>94</v>
      </c>
      <c r="H1286">
        <v>19</v>
      </c>
      <c r="I1286">
        <v>6.39</v>
      </c>
      <c r="J1286">
        <v>0</v>
      </c>
      <c r="K1286">
        <v>8.4600000000000009</v>
      </c>
      <c r="L1286">
        <v>0</v>
      </c>
      <c r="M1286">
        <v>4.16</v>
      </c>
      <c r="N1286">
        <v>0</v>
      </c>
      <c r="O1286">
        <v>0</v>
      </c>
      <c r="P1286">
        <v>936</v>
      </c>
      <c r="Q1286">
        <v>406</v>
      </c>
      <c r="R1286">
        <v>0</v>
      </c>
      <c r="S1286">
        <v>266</v>
      </c>
      <c r="T1286">
        <v>0</v>
      </c>
      <c r="U1286">
        <v>264</v>
      </c>
      <c r="W1286">
        <v>19.010000000000002</v>
      </c>
      <c r="X1286">
        <v>1.0000000000001563E-2</v>
      </c>
    </row>
    <row r="1287" spans="1:24" x14ac:dyDescent="0.2">
      <c r="A1287">
        <v>2013</v>
      </c>
      <c r="B1287">
        <v>1</v>
      </c>
      <c r="C1287" t="s">
        <v>415</v>
      </c>
      <c r="D1287" t="s">
        <v>416</v>
      </c>
      <c r="E1287" t="s">
        <v>195</v>
      </c>
      <c r="F1287" t="s">
        <v>196</v>
      </c>
      <c r="G1287">
        <v>94</v>
      </c>
      <c r="H1287">
        <v>16</v>
      </c>
      <c r="I1287">
        <v>6.08</v>
      </c>
      <c r="J1287">
        <v>0</v>
      </c>
      <c r="K1287">
        <v>2.38</v>
      </c>
      <c r="L1287">
        <v>0</v>
      </c>
      <c r="M1287">
        <v>7.54</v>
      </c>
      <c r="N1287">
        <v>1</v>
      </c>
      <c r="O1287">
        <v>1</v>
      </c>
      <c r="P1287">
        <v>1152</v>
      </c>
      <c r="Q1287">
        <v>509</v>
      </c>
      <c r="R1287">
        <v>0</v>
      </c>
      <c r="S1287">
        <v>121</v>
      </c>
      <c r="T1287">
        <v>0</v>
      </c>
      <c r="U1287">
        <v>522</v>
      </c>
      <c r="W1287">
        <v>16</v>
      </c>
      <c r="X1287">
        <v>0</v>
      </c>
    </row>
    <row r="1288" spans="1:24" x14ac:dyDescent="0.2">
      <c r="A1288">
        <v>2013</v>
      </c>
      <c r="B1288">
        <v>11</v>
      </c>
      <c r="C1288" t="s">
        <v>415</v>
      </c>
      <c r="D1288" t="s">
        <v>416</v>
      </c>
      <c r="E1288" t="s">
        <v>443</v>
      </c>
      <c r="F1288" t="s">
        <v>444</v>
      </c>
      <c r="G1288">
        <v>94</v>
      </c>
      <c r="H1288">
        <v>17</v>
      </c>
      <c r="I1288">
        <v>6.93</v>
      </c>
      <c r="J1288">
        <v>0</v>
      </c>
      <c r="K1288">
        <v>5.21</v>
      </c>
      <c r="L1288">
        <v>0</v>
      </c>
      <c r="M1288">
        <v>4.8600000000000003</v>
      </c>
      <c r="N1288">
        <v>2</v>
      </c>
      <c r="O1288">
        <v>0</v>
      </c>
      <c r="P1288">
        <v>1303</v>
      </c>
      <c r="Q1288">
        <v>496</v>
      </c>
      <c r="R1288">
        <v>0</v>
      </c>
      <c r="S1288">
        <v>474</v>
      </c>
      <c r="T1288">
        <v>0</v>
      </c>
      <c r="U1288">
        <v>333</v>
      </c>
      <c r="W1288">
        <v>17</v>
      </c>
      <c r="X1288">
        <v>0</v>
      </c>
    </row>
    <row r="1289" spans="1:24" x14ac:dyDescent="0.2">
      <c r="A1289">
        <v>2013</v>
      </c>
      <c r="B1289">
        <v>9</v>
      </c>
      <c r="C1289" t="s">
        <v>415</v>
      </c>
      <c r="D1289" t="s">
        <v>416</v>
      </c>
      <c r="E1289" t="s">
        <v>479</v>
      </c>
      <c r="F1289" t="s">
        <v>480</v>
      </c>
      <c r="G1289">
        <v>94</v>
      </c>
      <c r="H1289">
        <v>18</v>
      </c>
      <c r="I1289">
        <v>5.5</v>
      </c>
      <c r="J1289">
        <v>0</v>
      </c>
      <c r="K1289">
        <v>3.45</v>
      </c>
      <c r="L1289">
        <v>0</v>
      </c>
      <c r="M1289">
        <v>9.0500000000000007</v>
      </c>
      <c r="N1289">
        <v>4</v>
      </c>
      <c r="O1289">
        <v>0</v>
      </c>
      <c r="P1289">
        <v>802</v>
      </c>
      <c r="Q1289">
        <v>185</v>
      </c>
      <c r="R1289">
        <v>0</v>
      </c>
      <c r="S1289">
        <v>78</v>
      </c>
      <c r="T1289">
        <v>0</v>
      </c>
      <c r="U1289">
        <v>539</v>
      </c>
      <c r="W1289">
        <v>18</v>
      </c>
      <c r="X1289">
        <v>0</v>
      </c>
    </row>
    <row r="1290" spans="1:24" x14ac:dyDescent="0.2">
      <c r="A1290">
        <v>2013</v>
      </c>
      <c r="B1290">
        <v>3</v>
      </c>
      <c r="C1290" t="s">
        <v>415</v>
      </c>
      <c r="D1290" t="s">
        <v>416</v>
      </c>
      <c r="E1290" t="s">
        <v>487</v>
      </c>
      <c r="F1290" t="s">
        <v>488</v>
      </c>
      <c r="G1290">
        <v>94</v>
      </c>
      <c r="H1290">
        <v>31</v>
      </c>
      <c r="I1290">
        <v>8.68</v>
      </c>
      <c r="J1290">
        <v>1.01</v>
      </c>
      <c r="K1290">
        <v>3.96</v>
      </c>
      <c r="L1290">
        <v>0</v>
      </c>
      <c r="M1290">
        <v>17.350000000000001</v>
      </c>
      <c r="N1290">
        <v>7</v>
      </c>
      <c r="O1290">
        <v>3</v>
      </c>
      <c r="P1290">
        <v>2261</v>
      </c>
      <c r="Q1290">
        <v>747</v>
      </c>
      <c r="R1290">
        <v>80</v>
      </c>
      <c r="S1290">
        <v>330</v>
      </c>
      <c r="T1290">
        <v>0</v>
      </c>
      <c r="U1290">
        <v>1104</v>
      </c>
      <c r="W1290">
        <v>31</v>
      </c>
      <c r="X1290">
        <v>0</v>
      </c>
    </row>
    <row r="1291" spans="1:24" x14ac:dyDescent="0.2">
      <c r="A1291">
        <v>2013</v>
      </c>
      <c r="B1291">
        <v>2</v>
      </c>
      <c r="C1291" t="s">
        <v>415</v>
      </c>
      <c r="D1291" t="s">
        <v>416</v>
      </c>
      <c r="E1291" t="s">
        <v>147</v>
      </c>
      <c r="F1291" t="s">
        <v>148</v>
      </c>
      <c r="G1291">
        <v>94</v>
      </c>
      <c r="H1291">
        <v>30</v>
      </c>
      <c r="I1291">
        <v>10.58</v>
      </c>
      <c r="J1291">
        <v>0</v>
      </c>
      <c r="K1291">
        <v>10.84</v>
      </c>
      <c r="L1291">
        <v>0</v>
      </c>
      <c r="M1291">
        <v>8.58</v>
      </c>
      <c r="N1291">
        <v>9</v>
      </c>
      <c r="O1291">
        <v>0</v>
      </c>
      <c r="P1291">
        <v>1744</v>
      </c>
      <c r="Q1291">
        <v>708</v>
      </c>
      <c r="R1291">
        <v>0</v>
      </c>
      <c r="S1291">
        <v>398</v>
      </c>
      <c r="T1291">
        <v>0</v>
      </c>
      <c r="U1291">
        <v>638</v>
      </c>
      <c r="W1291">
        <v>30</v>
      </c>
      <c r="X1291">
        <v>0</v>
      </c>
    </row>
    <row r="1292" spans="1:24" x14ac:dyDescent="0.2">
      <c r="A1292">
        <v>2013</v>
      </c>
      <c r="B1292">
        <v>7</v>
      </c>
      <c r="C1292" t="s">
        <v>415</v>
      </c>
      <c r="D1292" t="s">
        <v>416</v>
      </c>
      <c r="E1292" t="s">
        <v>487</v>
      </c>
      <c r="F1292" t="s">
        <v>488</v>
      </c>
      <c r="G1292">
        <v>93</v>
      </c>
      <c r="H1292">
        <v>25</v>
      </c>
      <c r="I1292">
        <v>6.85</v>
      </c>
      <c r="J1292">
        <v>1</v>
      </c>
      <c r="K1292">
        <v>4.66</v>
      </c>
      <c r="L1292">
        <v>0</v>
      </c>
      <c r="M1292">
        <v>12.49</v>
      </c>
      <c r="N1292">
        <v>0</v>
      </c>
      <c r="O1292">
        <v>0</v>
      </c>
      <c r="P1292">
        <v>1674</v>
      </c>
      <c r="Q1292">
        <v>503</v>
      </c>
      <c r="R1292">
        <v>38</v>
      </c>
      <c r="S1292">
        <v>166</v>
      </c>
      <c r="T1292">
        <v>0</v>
      </c>
      <c r="U1292">
        <v>967</v>
      </c>
      <c r="W1292">
        <v>25</v>
      </c>
      <c r="X1292">
        <v>0</v>
      </c>
    </row>
    <row r="1293" spans="1:24" x14ac:dyDescent="0.2">
      <c r="A1293">
        <v>2013</v>
      </c>
      <c r="B1293">
        <v>3</v>
      </c>
      <c r="C1293" t="s">
        <v>415</v>
      </c>
      <c r="D1293" t="s">
        <v>416</v>
      </c>
      <c r="E1293" t="s">
        <v>461</v>
      </c>
      <c r="F1293" t="s">
        <v>462</v>
      </c>
      <c r="G1293">
        <v>93</v>
      </c>
      <c r="H1293">
        <v>19</v>
      </c>
      <c r="I1293">
        <v>6.13</v>
      </c>
      <c r="J1293">
        <v>0.76</v>
      </c>
      <c r="K1293">
        <v>4.2</v>
      </c>
      <c r="L1293">
        <v>0</v>
      </c>
      <c r="M1293">
        <v>7.91</v>
      </c>
      <c r="N1293">
        <v>0</v>
      </c>
      <c r="O1293">
        <v>0</v>
      </c>
      <c r="P1293">
        <v>995</v>
      </c>
      <c r="Q1293">
        <v>393</v>
      </c>
      <c r="R1293">
        <v>19</v>
      </c>
      <c r="S1293">
        <v>159</v>
      </c>
      <c r="T1293">
        <v>0</v>
      </c>
      <c r="U1293">
        <v>424</v>
      </c>
      <c r="W1293">
        <v>19</v>
      </c>
      <c r="X1293">
        <v>0</v>
      </c>
    </row>
    <row r="1294" spans="1:24" x14ac:dyDescent="0.2">
      <c r="A1294">
        <v>2013</v>
      </c>
      <c r="B1294">
        <v>4</v>
      </c>
      <c r="C1294" t="s">
        <v>415</v>
      </c>
      <c r="D1294" t="s">
        <v>416</v>
      </c>
      <c r="E1294" t="s">
        <v>481</v>
      </c>
      <c r="F1294" t="s">
        <v>482</v>
      </c>
      <c r="G1294">
        <v>93</v>
      </c>
      <c r="H1294">
        <v>15</v>
      </c>
      <c r="I1294">
        <v>6.61</v>
      </c>
      <c r="J1294">
        <v>1.52</v>
      </c>
      <c r="K1294">
        <v>2.31</v>
      </c>
      <c r="L1294">
        <v>0</v>
      </c>
      <c r="M1294">
        <v>4.5599999999999996</v>
      </c>
      <c r="N1294">
        <v>0</v>
      </c>
      <c r="O1294">
        <v>0</v>
      </c>
      <c r="P1294">
        <v>881</v>
      </c>
      <c r="Q1294">
        <v>311</v>
      </c>
      <c r="R1294">
        <v>162</v>
      </c>
      <c r="S1294">
        <v>86</v>
      </c>
      <c r="T1294">
        <v>0</v>
      </c>
      <c r="U1294">
        <v>322</v>
      </c>
      <c r="W1294">
        <v>15</v>
      </c>
      <c r="X1294">
        <v>0</v>
      </c>
    </row>
    <row r="1295" spans="1:24" x14ac:dyDescent="0.2">
      <c r="A1295">
        <v>2013</v>
      </c>
      <c r="B1295">
        <v>3</v>
      </c>
      <c r="C1295" t="s">
        <v>415</v>
      </c>
      <c r="D1295" t="s">
        <v>416</v>
      </c>
      <c r="E1295" t="s">
        <v>483</v>
      </c>
      <c r="F1295" t="s">
        <v>484</v>
      </c>
      <c r="G1295">
        <v>93</v>
      </c>
      <c r="H1295">
        <v>22</v>
      </c>
      <c r="I1295">
        <v>8.32</v>
      </c>
      <c r="J1295">
        <v>0.08</v>
      </c>
      <c r="K1295">
        <v>3.62</v>
      </c>
      <c r="L1295">
        <v>0</v>
      </c>
      <c r="M1295">
        <v>9.98</v>
      </c>
      <c r="N1295">
        <v>1</v>
      </c>
      <c r="O1295">
        <v>1</v>
      </c>
      <c r="P1295">
        <v>934</v>
      </c>
      <c r="Q1295">
        <v>370</v>
      </c>
      <c r="R1295">
        <v>4</v>
      </c>
      <c r="S1295">
        <v>144</v>
      </c>
      <c r="T1295">
        <v>0</v>
      </c>
      <c r="U1295">
        <v>416</v>
      </c>
      <c r="W1295">
        <v>22</v>
      </c>
      <c r="X1295">
        <v>0</v>
      </c>
    </row>
    <row r="1296" spans="1:24" x14ac:dyDescent="0.2">
      <c r="A1296">
        <v>2013</v>
      </c>
      <c r="B1296">
        <v>11</v>
      </c>
      <c r="C1296" t="s">
        <v>415</v>
      </c>
      <c r="D1296" t="s">
        <v>416</v>
      </c>
      <c r="E1296" t="s">
        <v>445</v>
      </c>
      <c r="F1296" t="s">
        <v>446</v>
      </c>
      <c r="G1296">
        <v>93</v>
      </c>
      <c r="H1296">
        <v>13</v>
      </c>
      <c r="I1296">
        <v>4.51</v>
      </c>
      <c r="J1296">
        <v>0</v>
      </c>
      <c r="K1296">
        <v>3.43</v>
      </c>
      <c r="L1296">
        <v>0</v>
      </c>
      <c r="M1296">
        <v>5.0599999999999996</v>
      </c>
      <c r="N1296">
        <v>1</v>
      </c>
      <c r="O1296">
        <v>1</v>
      </c>
      <c r="P1296">
        <v>616</v>
      </c>
      <c r="Q1296">
        <v>189</v>
      </c>
      <c r="R1296">
        <v>0</v>
      </c>
      <c r="S1296">
        <v>131</v>
      </c>
      <c r="T1296">
        <v>0</v>
      </c>
      <c r="U1296">
        <v>296</v>
      </c>
      <c r="W1296">
        <v>13</v>
      </c>
      <c r="X1296">
        <v>0</v>
      </c>
    </row>
    <row r="1297" spans="1:24" x14ac:dyDescent="0.2">
      <c r="A1297">
        <v>2013</v>
      </c>
      <c r="B1297">
        <v>9</v>
      </c>
      <c r="C1297" t="s">
        <v>415</v>
      </c>
      <c r="D1297" t="s">
        <v>416</v>
      </c>
      <c r="E1297" t="s">
        <v>95</v>
      </c>
      <c r="F1297" t="s">
        <v>96</v>
      </c>
      <c r="G1297">
        <v>93</v>
      </c>
      <c r="H1297">
        <v>11</v>
      </c>
      <c r="I1297">
        <v>4.76</v>
      </c>
      <c r="J1297">
        <v>0.79</v>
      </c>
      <c r="K1297">
        <v>2.64</v>
      </c>
      <c r="L1297">
        <v>0</v>
      </c>
      <c r="M1297">
        <v>2.81</v>
      </c>
      <c r="N1297">
        <v>1</v>
      </c>
      <c r="O1297">
        <v>0</v>
      </c>
      <c r="P1297">
        <v>496</v>
      </c>
      <c r="Q1297">
        <v>304</v>
      </c>
      <c r="R1297">
        <v>15</v>
      </c>
      <c r="S1297">
        <v>59</v>
      </c>
      <c r="T1297">
        <v>0</v>
      </c>
      <c r="U1297">
        <v>118</v>
      </c>
      <c r="W1297">
        <v>11</v>
      </c>
      <c r="X1297">
        <v>0</v>
      </c>
    </row>
    <row r="1298" spans="1:24" x14ac:dyDescent="0.2">
      <c r="A1298">
        <v>2013</v>
      </c>
      <c r="B1298">
        <v>5</v>
      </c>
      <c r="C1298" t="s">
        <v>415</v>
      </c>
      <c r="D1298" t="s">
        <v>416</v>
      </c>
      <c r="E1298" t="s">
        <v>487</v>
      </c>
      <c r="F1298" t="s">
        <v>488</v>
      </c>
      <c r="G1298">
        <v>93</v>
      </c>
      <c r="H1298">
        <v>18</v>
      </c>
      <c r="I1298">
        <v>5.97</v>
      </c>
      <c r="J1298">
        <v>1</v>
      </c>
      <c r="K1298">
        <v>1.28</v>
      </c>
      <c r="L1298">
        <v>0</v>
      </c>
      <c r="M1298">
        <v>9.75</v>
      </c>
      <c r="N1298">
        <v>2</v>
      </c>
      <c r="O1298">
        <v>0</v>
      </c>
      <c r="P1298">
        <v>899</v>
      </c>
      <c r="Q1298">
        <v>320</v>
      </c>
      <c r="R1298">
        <v>24</v>
      </c>
      <c r="S1298">
        <v>40</v>
      </c>
      <c r="T1298">
        <v>0</v>
      </c>
      <c r="U1298">
        <v>515</v>
      </c>
      <c r="W1298">
        <v>18</v>
      </c>
      <c r="X1298">
        <v>0</v>
      </c>
    </row>
    <row r="1299" spans="1:24" x14ac:dyDescent="0.2">
      <c r="A1299">
        <v>2013</v>
      </c>
      <c r="B1299">
        <v>8</v>
      </c>
      <c r="C1299" t="s">
        <v>415</v>
      </c>
      <c r="D1299" t="s">
        <v>416</v>
      </c>
      <c r="E1299" t="s">
        <v>487</v>
      </c>
      <c r="F1299" t="s">
        <v>488</v>
      </c>
      <c r="G1299">
        <v>93</v>
      </c>
      <c r="H1299">
        <v>15</v>
      </c>
      <c r="I1299">
        <v>4.33</v>
      </c>
      <c r="J1299">
        <v>0.75</v>
      </c>
      <c r="K1299">
        <v>2.2999999999999998</v>
      </c>
      <c r="L1299">
        <v>0</v>
      </c>
      <c r="M1299">
        <v>7.63</v>
      </c>
      <c r="N1299">
        <v>2</v>
      </c>
      <c r="O1299">
        <v>0</v>
      </c>
      <c r="P1299">
        <v>772</v>
      </c>
      <c r="Q1299">
        <v>130</v>
      </c>
      <c r="R1299">
        <v>38</v>
      </c>
      <c r="S1299">
        <v>127</v>
      </c>
      <c r="T1299">
        <v>0</v>
      </c>
      <c r="U1299">
        <v>477</v>
      </c>
      <c r="W1299">
        <v>15.01</v>
      </c>
      <c r="X1299">
        <v>9.9999999999997868E-3</v>
      </c>
    </row>
    <row r="1300" spans="1:24" x14ac:dyDescent="0.2">
      <c r="A1300">
        <v>2013</v>
      </c>
      <c r="B1300">
        <v>1</v>
      </c>
      <c r="C1300" t="s">
        <v>415</v>
      </c>
      <c r="D1300" t="s">
        <v>416</v>
      </c>
      <c r="E1300" t="s">
        <v>487</v>
      </c>
      <c r="F1300" t="s">
        <v>488</v>
      </c>
      <c r="G1300">
        <v>93</v>
      </c>
      <c r="H1300">
        <v>28</v>
      </c>
      <c r="I1300">
        <v>8.16</v>
      </c>
      <c r="J1300">
        <v>1</v>
      </c>
      <c r="K1300">
        <v>4.66</v>
      </c>
      <c r="L1300">
        <v>0</v>
      </c>
      <c r="M1300">
        <v>14.18</v>
      </c>
      <c r="N1300">
        <v>4</v>
      </c>
      <c r="O1300">
        <v>1</v>
      </c>
      <c r="P1300">
        <v>1686</v>
      </c>
      <c r="Q1300">
        <v>629</v>
      </c>
      <c r="R1300">
        <v>16</v>
      </c>
      <c r="S1300">
        <v>141</v>
      </c>
      <c r="T1300">
        <v>0</v>
      </c>
      <c r="U1300">
        <v>900</v>
      </c>
      <c r="W1300">
        <v>28</v>
      </c>
      <c r="X1300">
        <v>0</v>
      </c>
    </row>
    <row r="1301" spans="1:24" x14ac:dyDescent="0.2">
      <c r="A1301">
        <v>2013</v>
      </c>
      <c r="B1301">
        <v>8</v>
      </c>
      <c r="C1301" t="s">
        <v>415</v>
      </c>
      <c r="D1301" t="s">
        <v>416</v>
      </c>
      <c r="E1301" t="s">
        <v>229</v>
      </c>
      <c r="F1301" t="s">
        <v>230</v>
      </c>
      <c r="G1301">
        <v>92</v>
      </c>
      <c r="H1301">
        <v>33</v>
      </c>
      <c r="I1301">
        <v>8.2799999999999994</v>
      </c>
      <c r="J1301">
        <v>0.45</v>
      </c>
      <c r="K1301">
        <v>4.22</v>
      </c>
      <c r="L1301">
        <v>0</v>
      </c>
      <c r="M1301">
        <v>20.05</v>
      </c>
      <c r="N1301">
        <v>0</v>
      </c>
      <c r="O1301">
        <v>0</v>
      </c>
      <c r="P1301">
        <v>2363</v>
      </c>
      <c r="Q1301">
        <v>637</v>
      </c>
      <c r="R1301">
        <v>46</v>
      </c>
      <c r="S1301">
        <v>472</v>
      </c>
      <c r="T1301">
        <v>0</v>
      </c>
      <c r="U1301">
        <v>1208</v>
      </c>
      <c r="W1301">
        <v>33</v>
      </c>
      <c r="X1301">
        <v>0</v>
      </c>
    </row>
    <row r="1302" spans="1:24" x14ac:dyDescent="0.2">
      <c r="A1302">
        <v>2013</v>
      </c>
      <c r="B1302">
        <v>9</v>
      </c>
      <c r="C1302" t="s">
        <v>415</v>
      </c>
      <c r="D1302" t="s">
        <v>416</v>
      </c>
      <c r="E1302" t="s">
        <v>293</v>
      </c>
      <c r="F1302" t="s">
        <v>294</v>
      </c>
      <c r="G1302">
        <v>92</v>
      </c>
      <c r="H1302">
        <v>14</v>
      </c>
      <c r="I1302">
        <v>1.87</v>
      </c>
      <c r="J1302">
        <v>2.92</v>
      </c>
      <c r="K1302">
        <v>6.06</v>
      </c>
      <c r="L1302">
        <v>0</v>
      </c>
      <c r="M1302">
        <v>3.14</v>
      </c>
      <c r="N1302">
        <v>0</v>
      </c>
      <c r="O1302">
        <v>0</v>
      </c>
      <c r="P1302">
        <v>862</v>
      </c>
      <c r="Q1302">
        <v>76</v>
      </c>
      <c r="R1302">
        <v>103</v>
      </c>
      <c r="S1302">
        <v>196</v>
      </c>
      <c r="T1302">
        <v>0</v>
      </c>
      <c r="U1302">
        <v>487</v>
      </c>
      <c r="W1302">
        <v>13.99</v>
      </c>
      <c r="X1302">
        <v>-9.9999999999997868E-3</v>
      </c>
    </row>
    <row r="1303" spans="1:24" x14ac:dyDescent="0.2">
      <c r="A1303">
        <v>2013</v>
      </c>
      <c r="B1303">
        <v>7</v>
      </c>
      <c r="C1303" t="s">
        <v>415</v>
      </c>
      <c r="D1303" t="s">
        <v>416</v>
      </c>
      <c r="E1303" t="s">
        <v>513</v>
      </c>
      <c r="F1303" t="s">
        <v>514</v>
      </c>
      <c r="G1303">
        <v>92</v>
      </c>
      <c r="H1303">
        <v>32</v>
      </c>
      <c r="I1303">
        <v>10.43</v>
      </c>
      <c r="J1303">
        <v>0</v>
      </c>
      <c r="K1303">
        <v>3.95</v>
      </c>
      <c r="L1303">
        <v>0</v>
      </c>
      <c r="M1303">
        <v>17.61</v>
      </c>
      <c r="N1303">
        <v>2</v>
      </c>
      <c r="O1303">
        <v>0</v>
      </c>
      <c r="P1303">
        <v>2136</v>
      </c>
      <c r="Q1303">
        <v>756</v>
      </c>
      <c r="R1303">
        <v>0</v>
      </c>
      <c r="S1303">
        <v>172</v>
      </c>
      <c r="T1303">
        <v>0</v>
      </c>
      <c r="U1303">
        <v>1208</v>
      </c>
      <c r="W1303">
        <v>31.99</v>
      </c>
      <c r="X1303">
        <v>-1.0000000000001563E-2</v>
      </c>
    </row>
    <row r="1304" spans="1:24" x14ac:dyDescent="0.2">
      <c r="A1304">
        <v>2013</v>
      </c>
      <c r="B1304">
        <v>6</v>
      </c>
      <c r="C1304" t="s">
        <v>415</v>
      </c>
      <c r="D1304" t="s">
        <v>416</v>
      </c>
      <c r="E1304" t="s">
        <v>293</v>
      </c>
      <c r="F1304" t="s">
        <v>294</v>
      </c>
      <c r="G1304">
        <v>92</v>
      </c>
      <c r="H1304">
        <v>24</v>
      </c>
      <c r="I1304">
        <v>10.83</v>
      </c>
      <c r="J1304">
        <v>1.4</v>
      </c>
      <c r="K1304">
        <v>3.58</v>
      </c>
      <c r="L1304">
        <v>0</v>
      </c>
      <c r="M1304">
        <v>8.19</v>
      </c>
      <c r="N1304">
        <v>2</v>
      </c>
      <c r="O1304">
        <v>2</v>
      </c>
      <c r="P1304">
        <v>1953</v>
      </c>
      <c r="Q1304">
        <v>921</v>
      </c>
      <c r="R1304">
        <v>260</v>
      </c>
      <c r="S1304">
        <v>174</v>
      </c>
      <c r="T1304">
        <v>0</v>
      </c>
      <c r="U1304">
        <v>598</v>
      </c>
      <c r="W1304">
        <v>24</v>
      </c>
      <c r="X1304">
        <v>0</v>
      </c>
    </row>
    <row r="1305" spans="1:24" x14ac:dyDescent="0.2">
      <c r="A1305">
        <v>2013</v>
      </c>
      <c r="B1305">
        <v>10</v>
      </c>
      <c r="C1305" t="s">
        <v>415</v>
      </c>
      <c r="D1305" t="s">
        <v>416</v>
      </c>
      <c r="E1305" t="s">
        <v>487</v>
      </c>
      <c r="F1305" t="s">
        <v>488</v>
      </c>
      <c r="G1305">
        <v>92</v>
      </c>
      <c r="H1305">
        <v>14</v>
      </c>
      <c r="I1305">
        <v>2.44</v>
      </c>
      <c r="J1305">
        <v>1</v>
      </c>
      <c r="K1305">
        <v>4.0599999999999996</v>
      </c>
      <c r="L1305">
        <v>0</v>
      </c>
      <c r="M1305">
        <v>6.5</v>
      </c>
      <c r="N1305">
        <v>2</v>
      </c>
      <c r="O1305">
        <v>0</v>
      </c>
      <c r="P1305">
        <v>923</v>
      </c>
      <c r="Q1305">
        <v>203</v>
      </c>
      <c r="R1305">
        <v>78</v>
      </c>
      <c r="S1305">
        <v>252</v>
      </c>
      <c r="T1305">
        <v>0</v>
      </c>
      <c r="U1305">
        <v>390</v>
      </c>
      <c r="W1305">
        <v>14</v>
      </c>
      <c r="X1305">
        <v>0</v>
      </c>
    </row>
    <row r="1306" spans="1:24" x14ac:dyDescent="0.2">
      <c r="A1306">
        <v>2013</v>
      </c>
      <c r="B1306">
        <v>9</v>
      </c>
      <c r="C1306" t="s">
        <v>415</v>
      </c>
      <c r="D1306" t="s">
        <v>416</v>
      </c>
      <c r="E1306" t="s">
        <v>183</v>
      </c>
      <c r="F1306" t="s">
        <v>184</v>
      </c>
      <c r="G1306">
        <v>92</v>
      </c>
      <c r="H1306">
        <v>15</v>
      </c>
      <c r="I1306">
        <v>4.79</v>
      </c>
      <c r="J1306">
        <v>2.54</v>
      </c>
      <c r="K1306">
        <v>4.66</v>
      </c>
      <c r="L1306">
        <v>0</v>
      </c>
      <c r="M1306">
        <v>3.01</v>
      </c>
      <c r="N1306">
        <v>2</v>
      </c>
      <c r="O1306">
        <v>0</v>
      </c>
      <c r="P1306">
        <v>607</v>
      </c>
      <c r="Q1306">
        <v>174</v>
      </c>
      <c r="R1306">
        <v>91</v>
      </c>
      <c r="S1306">
        <v>194</v>
      </c>
      <c r="T1306">
        <v>0</v>
      </c>
      <c r="U1306">
        <v>148</v>
      </c>
      <c r="W1306">
        <v>15</v>
      </c>
      <c r="X1306">
        <v>0</v>
      </c>
    </row>
    <row r="1307" spans="1:24" x14ac:dyDescent="0.2">
      <c r="A1307">
        <v>2013</v>
      </c>
      <c r="B1307">
        <v>8</v>
      </c>
      <c r="C1307" t="s">
        <v>415</v>
      </c>
      <c r="D1307" t="s">
        <v>416</v>
      </c>
      <c r="E1307" t="s">
        <v>467</v>
      </c>
      <c r="F1307" t="s">
        <v>468</v>
      </c>
      <c r="G1307">
        <v>91</v>
      </c>
      <c r="H1307">
        <v>21</v>
      </c>
      <c r="I1307">
        <v>9.41</v>
      </c>
      <c r="J1307">
        <v>0</v>
      </c>
      <c r="K1307">
        <v>3.67</v>
      </c>
      <c r="L1307">
        <v>0</v>
      </c>
      <c r="M1307">
        <v>7.92</v>
      </c>
      <c r="N1307">
        <v>0</v>
      </c>
      <c r="O1307">
        <v>0</v>
      </c>
      <c r="P1307">
        <v>997</v>
      </c>
      <c r="Q1307">
        <v>572</v>
      </c>
      <c r="R1307">
        <v>0</v>
      </c>
      <c r="S1307">
        <v>110</v>
      </c>
      <c r="T1307">
        <v>0</v>
      </c>
      <c r="U1307">
        <v>315</v>
      </c>
      <c r="W1307">
        <v>21</v>
      </c>
      <c r="X1307">
        <v>0</v>
      </c>
    </row>
    <row r="1308" spans="1:24" x14ac:dyDescent="0.2">
      <c r="A1308">
        <v>2013</v>
      </c>
      <c r="B1308">
        <v>10</v>
      </c>
      <c r="C1308" t="s">
        <v>415</v>
      </c>
      <c r="D1308" t="s">
        <v>416</v>
      </c>
      <c r="E1308" t="s">
        <v>227</v>
      </c>
      <c r="F1308" t="s">
        <v>228</v>
      </c>
      <c r="G1308">
        <v>91</v>
      </c>
      <c r="H1308">
        <v>20</v>
      </c>
      <c r="I1308">
        <v>4.33</v>
      </c>
      <c r="J1308">
        <v>0.39</v>
      </c>
      <c r="K1308">
        <v>2.9</v>
      </c>
      <c r="L1308">
        <v>0</v>
      </c>
      <c r="M1308">
        <v>12.37</v>
      </c>
      <c r="N1308">
        <v>0</v>
      </c>
      <c r="O1308">
        <v>1</v>
      </c>
      <c r="P1308">
        <v>914</v>
      </c>
      <c r="Q1308">
        <v>194</v>
      </c>
      <c r="R1308">
        <v>21</v>
      </c>
      <c r="S1308">
        <v>200</v>
      </c>
      <c r="T1308">
        <v>0</v>
      </c>
      <c r="U1308">
        <v>499</v>
      </c>
      <c r="W1308">
        <v>19.989999999999998</v>
      </c>
      <c r="X1308">
        <v>-1.0000000000001563E-2</v>
      </c>
    </row>
    <row r="1309" spans="1:24" x14ac:dyDescent="0.2">
      <c r="A1309">
        <v>2013</v>
      </c>
      <c r="B1309">
        <v>8</v>
      </c>
      <c r="C1309" t="s">
        <v>415</v>
      </c>
      <c r="D1309" t="s">
        <v>416</v>
      </c>
      <c r="E1309" t="s">
        <v>461</v>
      </c>
      <c r="F1309" t="s">
        <v>462</v>
      </c>
      <c r="G1309">
        <v>91</v>
      </c>
      <c r="H1309">
        <v>12</v>
      </c>
      <c r="I1309">
        <v>4.5199999999999996</v>
      </c>
      <c r="J1309">
        <v>1.61</v>
      </c>
      <c r="K1309">
        <v>3.07</v>
      </c>
      <c r="L1309">
        <v>0</v>
      </c>
      <c r="M1309">
        <v>2.79</v>
      </c>
      <c r="N1309">
        <v>0</v>
      </c>
      <c r="O1309">
        <v>0</v>
      </c>
      <c r="P1309">
        <v>863</v>
      </c>
      <c r="Q1309">
        <v>251</v>
      </c>
      <c r="R1309">
        <v>195</v>
      </c>
      <c r="S1309">
        <v>285</v>
      </c>
      <c r="T1309">
        <v>0</v>
      </c>
      <c r="U1309">
        <v>132</v>
      </c>
      <c r="W1309">
        <v>11.989999999999998</v>
      </c>
      <c r="X1309">
        <v>-1.0000000000001563E-2</v>
      </c>
    </row>
    <row r="1310" spans="1:24" x14ac:dyDescent="0.2">
      <c r="A1310">
        <v>2013</v>
      </c>
      <c r="B1310">
        <v>8</v>
      </c>
      <c r="C1310" t="s">
        <v>415</v>
      </c>
      <c r="D1310" t="s">
        <v>416</v>
      </c>
      <c r="E1310" t="s">
        <v>483</v>
      </c>
      <c r="F1310" t="s">
        <v>484</v>
      </c>
      <c r="G1310">
        <v>91</v>
      </c>
      <c r="H1310">
        <v>20</v>
      </c>
      <c r="I1310">
        <v>6.66</v>
      </c>
      <c r="J1310">
        <v>0.28999999999999998</v>
      </c>
      <c r="K1310">
        <v>5.59</v>
      </c>
      <c r="L1310">
        <v>0</v>
      </c>
      <c r="M1310">
        <v>7.46</v>
      </c>
      <c r="N1310">
        <v>1</v>
      </c>
      <c r="O1310">
        <v>0</v>
      </c>
      <c r="P1310">
        <v>1160</v>
      </c>
      <c r="Q1310">
        <v>441</v>
      </c>
      <c r="R1310">
        <v>41</v>
      </c>
      <c r="S1310">
        <v>257</v>
      </c>
      <c r="T1310">
        <v>0</v>
      </c>
      <c r="U1310">
        <v>421</v>
      </c>
      <c r="W1310">
        <v>20</v>
      </c>
      <c r="X1310">
        <v>0</v>
      </c>
    </row>
    <row r="1311" spans="1:24" x14ac:dyDescent="0.2">
      <c r="A1311">
        <v>2013</v>
      </c>
      <c r="B1311">
        <v>10</v>
      </c>
      <c r="C1311" t="s">
        <v>415</v>
      </c>
      <c r="D1311" t="s">
        <v>416</v>
      </c>
      <c r="E1311" t="s">
        <v>479</v>
      </c>
      <c r="F1311" t="s">
        <v>480</v>
      </c>
      <c r="G1311">
        <v>91</v>
      </c>
      <c r="H1311">
        <v>21</v>
      </c>
      <c r="I1311">
        <v>5.94</v>
      </c>
      <c r="J1311">
        <v>0.24</v>
      </c>
      <c r="K1311">
        <v>2.77</v>
      </c>
      <c r="L1311">
        <v>0</v>
      </c>
      <c r="M1311">
        <v>12.06</v>
      </c>
      <c r="N1311">
        <v>1</v>
      </c>
      <c r="O1311">
        <v>0</v>
      </c>
      <c r="P1311">
        <v>900</v>
      </c>
      <c r="Q1311">
        <v>236</v>
      </c>
      <c r="R1311">
        <v>12</v>
      </c>
      <c r="S1311">
        <v>106</v>
      </c>
      <c r="T1311">
        <v>0</v>
      </c>
      <c r="U1311">
        <v>546</v>
      </c>
      <c r="W1311">
        <v>21.01</v>
      </c>
      <c r="X1311">
        <v>1.0000000000001563E-2</v>
      </c>
    </row>
    <row r="1312" spans="1:24" x14ac:dyDescent="0.2">
      <c r="A1312">
        <v>2013</v>
      </c>
      <c r="B1312">
        <v>6</v>
      </c>
      <c r="C1312" t="s">
        <v>415</v>
      </c>
      <c r="D1312" t="s">
        <v>416</v>
      </c>
      <c r="E1312" t="s">
        <v>477</v>
      </c>
      <c r="F1312" t="s">
        <v>478</v>
      </c>
      <c r="G1312">
        <v>91</v>
      </c>
      <c r="H1312">
        <v>38</v>
      </c>
      <c r="I1312">
        <v>9.75</v>
      </c>
      <c r="J1312">
        <v>0.75</v>
      </c>
      <c r="K1312">
        <v>6.12</v>
      </c>
      <c r="L1312">
        <v>0</v>
      </c>
      <c r="M1312">
        <v>21.38</v>
      </c>
      <c r="N1312">
        <v>2</v>
      </c>
      <c r="O1312">
        <v>0</v>
      </c>
      <c r="P1312">
        <v>2154</v>
      </c>
      <c r="Q1312">
        <v>536</v>
      </c>
      <c r="R1312">
        <v>81</v>
      </c>
      <c r="S1312">
        <v>397</v>
      </c>
      <c r="T1312">
        <v>0</v>
      </c>
      <c r="U1312">
        <v>1140</v>
      </c>
      <c r="W1312">
        <v>38</v>
      </c>
      <c r="X1312">
        <v>0</v>
      </c>
    </row>
    <row r="1313" spans="1:24" x14ac:dyDescent="0.2">
      <c r="A1313">
        <v>2013</v>
      </c>
      <c r="B1313">
        <v>6</v>
      </c>
      <c r="C1313" t="s">
        <v>415</v>
      </c>
      <c r="D1313" t="s">
        <v>416</v>
      </c>
      <c r="E1313" t="s">
        <v>445</v>
      </c>
      <c r="F1313" t="s">
        <v>446</v>
      </c>
      <c r="G1313">
        <v>91</v>
      </c>
      <c r="H1313">
        <v>23</v>
      </c>
      <c r="I1313">
        <v>11.32</v>
      </c>
      <c r="J1313">
        <v>0</v>
      </c>
      <c r="K1313">
        <v>2.93</v>
      </c>
      <c r="L1313">
        <v>0</v>
      </c>
      <c r="M1313">
        <v>8.74</v>
      </c>
      <c r="N1313">
        <v>2</v>
      </c>
      <c r="O1313">
        <v>0</v>
      </c>
      <c r="P1313">
        <v>1474</v>
      </c>
      <c r="Q1313">
        <v>622</v>
      </c>
      <c r="R1313">
        <v>0</v>
      </c>
      <c r="S1313">
        <v>196</v>
      </c>
      <c r="T1313">
        <v>0</v>
      </c>
      <c r="U1313">
        <v>656</v>
      </c>
      <c r="W1313">
        <v>22.990000000000002</v>
      </c>
      <c r="X1313">
        <v>-9.9999999999980105E-3</v>
      </c>
    </row>
    <row r="1314" spans="1:24" x14ac:dyDescent="0.2">
      <c r="A1314">
        <v>2013</v>
      </c>
      <c r="B1314">
        <v>7</v>
      </c>
      <c r="C1314" t="s">
        <v>415</v>
      </c>
      <c r="D1314" t="s">
        <v>416</v>
      </c>
      <c r="E1314" t="s">
        <v>229</v>
      </c>
      <c r="F1314" t="s">
        <v>230</v>
      </c>
      <c r="G1314">
        <v>91</v>
      </c>
      <c r="H1314">
        <v>41</v>
      </c>
      <c r="I1314">
        <v>14.61</v>
      </c>
      <c r="J1314">
        <v>0</v>
      </c>
      <c r="K1314">
        <v>10.01</v>
      </c>
      <c r="L1314">
        <v>0</v>
      </c>
      <c r="M1314">
        <v>16.38</v>
      </c>
      <c r="N1314">
        <v>3</v>
      </c>
      <c r="O1314">
        <v>0</v>
      </c>
      <c r="P1314">
        <v>2400</v>
      </c>
      <c r="Q1314">
        <v>926</v>
      </c>
      <c r="R1314">
        <v>0</v>
      </c>
      <c r="S1314">
        <v>464</v>
      </c>
      <c r="T1314">
        <v>0</v>
      </c>
      <c r="U1314">
        <v>1010</v>
      </c>
      <c r="W1314">
        <v>41</v>
      </c>
      <c r="X1314">
        <v>0</v>
      </c>
    </row>
    <row r="1315" spans="1:24" x14ac:dyDescent="0.2">
      <c r="A1315">
        <v>2013</v>
      </c>
      <c r="B1315">
        <v>1</v>
      </c>
      <c r="C1315" t="s">
        <v>415</v>
      </c>
      <c r="D1315" t="s">
        <v>416</v>
      </c>
      <c r="E1315" t="s">
        <v>427</v>
      </c>
      <c r="F1315" t="s">
        <v>428</v>
      </c>
      <c r="G1315">
        <v>91</v>
      </c>
      <c r="H1315">
        <v>15</v>
      </c>
      <c r="I1315">
        <v>5.68</v>
      </c>
      <c r="J1315">
        <v>0</v>
      </c>
      <c r="K1315">
        <v>1.19</v>
      </c>
      <c r="L1315">
        <v>0</v>
      </c>
      <c r="M1315">
        <v>8.1300000000000008</v>
      </c>
      <c r="N1315">
        <v>3</v>
      </c>
      <c r="O1315">
        <v>0</v>
      </c>
      <c r="P1315">
        <v>953</v>
      </c>
      <c r="Q1315">
        <v>407</v>
      </c>
      <c r="R1315">
        <v>0</v>
      </c>
      <c r="S1315">
        <v>25</v>
      </c>
      <c r="T1315">
        <v>0</v>
      </c>
      <c r="U1315">
        <v>521</v>
      </c>
      <c r="W1315">
        <v>15</v>
      </c>
      <c r="X1315">
        <v>0</v>
      </c>
    </row>
    <row r="1316" spans="1:24" x14ac:dyDescent="0.2">
      <c r="A1316">
        <v>2013</v>
      </c>
      <c r="B1316">
        <v>8</v>
      </c>
      <c r="C1316" t="s">
        <v>415</v>
      </c>
      <c r="D1316" t="s">
        <v>416</v>
      </c>
      <c r="E1316" t="s">
        <v>211</v>
      </c>
      <c r="F1316" t="s">
        <v>212</v>
      </c>
      <c r="G1316">
        <v>90</v>
      </c>
      <c r="H1316">
        <v>24</v>
      </c>
      <c r="I1316">
        <v>9.4700000000000006</v>
      </c>
      <c r="J1316">
        <v>0</v>
      </c>
      <c r="K1316">
        <v>1.85</v>
      </c>
      <c r="L1316">
        <v>0</v>
      </c>
      <c r="M1316">
        <v>12.68</v>
      </c>
      <c r="N1316">
        <v>0</v>
      </c>
      <c r="O1316">
        <v>1</v>
      </c>
      <c r="P1316">
        <v>1233</v>
      </c>
      <c r="Q1316">
        <v>614</v>
      </c>
      <c r="R1316">
        <v>0</v>
      </c>
      <c r="S1316">
        <v>86</v>
      </c>
      <c r="T1316">
        <v>0</v>
      </c>
      <c r="U1316">
        <v>533</v>
      </c>
      <c r="W1316">
        <v>24</v>
      </c>
      <c r="X1316">
        <v>0</v>
      </c>
    </row>
    <row r="1317" spans="1:24" x14ac:dyDescent="0.2">
      <c r="A1317">
        <v>2013</v>
      </c>
      <c r="B1317">
        <v>4</v>
      </c>
      <c r="C1317" t="s">
        <v>415</v>
      </c>
      <c r="D1317" t="s">
        <v>416</v>
      </c>
      <c r="E1317" t="s">
        <v>461</v>
      </c>
      <c r="F1317" t="s">
        <v>462</v>
      </c>
      <c r="G1317">
        <v>90</v>
      </c>
      <c r="H1317">
        <v>17</v>
      </c>
      <c r="I1317">
        <v>8.34</v>
      </c>
      <c r="J1317">
        <v>0</v>
      </c>
      <c r="K1317">
        <v>0.96</v>
      </c>
      <c r="L1317">
        <v>0</v>
      </c>
      <c r="M1317">
        <v>7.7</v>
      </c>
      <c r="N1317">
        <v>1</v>
      </c>
      <c r="O1317">
        <v>0</v>
      </c>
      <c r="P1317">
        <v>975</v>
      </c>
      <c r="Q1317">
        <v>509</v>
      </c>
      <c r="R1317">
        <v>0</v>
      </c>
      <c r="S1317">
        <v>69</v>
      </c>
      <c r="T1317">
        <v>0</v>
      </c>
      <c r="U1317">
        <v>397</v>
      </c>
      <c r="W1317">
        <v>17</v>
      </c>
      <c r="X1317">
        <v>0</v>
      </c>
    </row>
    <row r="1318" spans="1:24" x14ac:dyDescent="0.2">
      <c r="A1318">
        <v>2013</v>
      </c>
      <c r="B1318">
        <v>4</v>
      </c>
      <c r="C1318" t="s">
        <v>415</v>
      </c>
      <c r="D1318" t="s">
        <v>416</v>
      </c>
      <c r="E1318" t="s">
        <v>483</v>
      </c>
      <c r="F1318" t="s">
        <v>484</v>
      </c>
      <c r="G1318">
        <v>90</v>
      </c>
      <c r="H1318">
        <v>17</v>
      </c>
      <c r="I1318">
        <v>7.86</v>
      </c>
      <c r="J1318">
        <v>0</v>
      </c>
      <c r="K1318">
        <v>2.79</v>
      </c>
      <c r="L1318">
        <v>0</v>
      </c>
      <c r="M1318">
        <v>6.36</v>
      </c>
      <c r="N1318">
        <v>1</v>
      </c>
      <c r="O1318">
        <v>0</v>
      </c>
      <c r="P1318">
        <v>940</v>
      </c>
      <c r="Q1318">
        <v>480</v>
      </c>
      <c r="R1318">
        <v>0</v>
      </c>
      <c r="S1318">
        <v>106</v>
      </c>
      <c r="T1318">
        <v>0</v>
      </c>
      <c r="U1318">
        <v>354</v>
      </c>
      <c r="W1318">
        <v>17.010000000000002</v>
      </c>
      <c r="X1318">
        <v>1.0000000000001563E-2</v>
      </c>
    </row>
    <row r="1319" spans="1:24" x14ac:dyDescent="0.2">
      <c r="A1319">
        <v>2013</v>
      </c>
      <c r="B1319">
        <v>8</v>
      </c>
      <c r="C1319" t="s">
        <v>415</v>
      </c>
      <c r="D1319" t="s">
        <v>416</v>
      </c>
      <c r="E1319" t="s">
        <v>479</v>
      </c>
      <c r="F1319" t="s">
        <v>480</v>
      </c>
      <c r="G1319">
        <v>90</v>
      </c>
      <c r="H1319">
        <v>26</v>
      </c>
      <c r="I1319">
        <v>13.09</v>
      </c>
      <c r="J1319">
        <v>0.15</v>
      </c>
      <c r="K1319">
        <v>6.2</v>
      </c>
      <c r="L1319">
        <v>0</v>
      </c>
      <c r="M1319">
        <v>6.56</v>
      </c>
      <c r="N1319">
        <v>2</v>
      </c>
      <c r="O1319">
        <v>0</v>
      </c>
      <c r="P1319">
        <v>1595</v>
      </c>
      <c r="Q1319">
        <v>666</v>
      </c>
      <c r="R1319">
        <v>7</v>
      </c>
      <c r="S1319">
        <v>437</v>
      </c>
      <c r="T1319">
        <v>0</v>
      </c>
      <c r="U1319">
        <v>485</v>
      </c>
      <c r="W1319">
        <v>26</v>
      </c>
      <c r="X1319">
        <v>0</v>
      </c>
    </row>
    <row r="1320" spans="1:24" x14ac:dyDescent="0.2">
      <c r="A1320">
        <v>2013</v>
      </c>
      <c r="B1320">
        <v>6</v>
      </c>
      <c r="C1320" t="s">
        <v>415</v>
      </c>
      <c r="D1320" t="s">
        <v>416</v>
      </c>
      <c r="E1320" t="s">
        <v>487</v>
      </c>
      <c r="F1320" t="s">
        <v>488</v>
      </c>
      <c r="G1320">
        <v>90</v>
      </c>
      <c r="H1320">
        <v>21</v>
      </c>
      <c r="I1320">
        <v>6.3</v>
      </c>
      <c r="J1320">
        <v>1</v>
      </c>
      <c r="K1320">
        <v>4.5</v>
      </c>
      <c r="L1320">
        <v>0</v>
      </c>
      <c r="M1320">
        <v>9.1999999999999993</v>
      </c>
      <c r="N1320">
        <v>2</v>
      </c>
      <c r="O1320">
        <v>1</v>
      </c>
      <c r="P1320">
        <v>1534</v>
      </c>
      <c r="Q1320">
        <v>462</v>
      </c>
      <c r="R1320">
        <v>90</v>
      </c>
      <c r="S1320">
        <v>173</v>
      </c>
      <c r="T1320">
        <v>0</v>
      </c>
      <c r="U1320">
        <v>809</v>
      </c>
      <c r="W1320">
        <v>21</v>
      </c>
      <c r="X1320">
        <v>0</v>
      </c>
    </row>
    <row r="1321" spans="1:24" x14ac:dyDescent="0.2">
      <c r="A1321">
        <v>2013</v>
      </c>
      <c r="B1321">
        <v>10</v>
      </c>
      <c r="C1321" t="s">
        <v>415</v>
      </c>
      <c r="D1321" t="s">
        <v>416</v>
      </c>
      <c r="E1321" t="s">
        <v>67</v>
      </c>
      <c r="F1321" t="s">
        <v>68</v>
      </c>
      <c r="G1321">
        <v>90</v>
      </c>
      <c r="H1321">
        <v>20</v>
      </c>
      <c r="I1321">
        <v>4.76</v>
      </c>
      <c r="J1321">
        <v>0</v>
      </c>
      <c r="K1321">
        <v>14.87</v>
      </c>
      <c r="L1321">
        <v>0</v>
      </c>
      <c r="M1321">
        <v>0.37</v>
      </c>
      <c r="N1321">
        <v>2</v>
      </c>
      <c r="O1321">
        <v>0</v>
      </c>
      <c r="P1321">
        <v>1378</v>
      </c>
      <c r="Q1321">
        <v>386</v>
      </c>
      <c r="R1321">
        <v>0</v>
      </c>
      <c r="S1321">
        <v>943</v>
      </c>
      <c r="T1321">
        <v>0</v>
      </c>
      <c r="U1321">
        <v>49</v>
      </c>
      <c r="W1321">
        <v>20</v>
      </c>
      <c r="X1321">
        <v>0</v>
      </c>
    </row>
    <row r="1322" spans="1:24" x14ac:dyDescent="0.2">
      <c r="A1322">
        <v>2013</v>
      </c>
      <c r="B1322">
        <v>4</v>
      </c>
      <c r="C1322" t="s">
        <v>415</v>
      </c>
      <c r="D1322" t="s">
        <v>416</v>
      </c>
      <c r="E1322" t="s">
        <v>487</v>
      </c>
      <c r="F1322" t="s">
        <v>488</v>
      </c>
      <c r="G1322">
        <v>90</v>
      </c>
      <c r="H1322">
        <v>28</v>
      </c>
      <c r="I1322">
        <v>10.43</v>
      </c>
      <c r="J1322">
        <v>0.05</v>
      </c>
      <c r="K1322">
        <v>4.78</v>
      </c>
      <c r="L1322">
        <v>0</v>
      </c>
      <c r="M1322">
        <v>12.74</v>
      </c>
      <c r="N1322">
        <v>4</v>
      </c>
      <c r="O1322">
        <v>1</v>
      </c>
      <c r="P1322">
        <v>2113</v>
      </c>
      <c r="Q1322">
        <v>1132</v>
      </c>
      <c r="R1322">
        <v>9</v>
      </c>
      <c r="S1322">
        <v>214</v>
      </c>
      <c r="T1322">
        <v>0</v>
      </c>
      <c r="U1322">
        <v>758</v>
      </c>
      <c r="W1322">
        <v>28</v>
      </c>
      <c r="X1322">
        <v>0</v>
      </c>
    </row>
    <row r="1323" spans="1:24" x14ac:dyDescent="0.2">
      <c r="A1323">
        <v>2013</v>
      </c>
      <c r="B1323">
        <v>6</v>
      </c>
      <c r="C1323" t="s">
        <v>415</v>
      </c>
      <c r="D1323" t="s">
        <v>416</v>
      </c>
      <c r="E1323" t="s">
        <v>467</v>
      </c>
      <c r="F1323" t="s">
        <v>468</v>
      </c>
      <c r="G1323">
        <v>90</v>
      </c>
      <c r="H1323">
        <v>27</v>
      </c>
      <c r="I1323">
        <v>7.66</v>
      </c>
      <c r="J1323">
        <v>2.0299999999999998</v>
      </c>
      <c r="K1323">
        <v>5</v>
      </c>
      <c r="L1323">
        <v>0</v>
      </c>
      <c r="M1323">
        <v>12.31</v>
      </c>
      <c r="N1323">
        <v>4</v>
      </c>
      <c r="O1323">
        <v>0</v>
      </c>
      <c r="P1323">
        <v>1700</v>
      </c>
      <c r="Q1323">
        <v>483</v>
      </c>
      <c r="R1323">
        <v>118</v>
      </c>
      <c r="S1323">
        <v>404</v>
      </c>
      <c r="T1323">
        <v>0</v>
      </c>
      <c r="U1323">
        <v>695</v>
      </c>
      <c r="W1323">
        <v>27</v>
      </c>
      <c r="X1323">
        <v>0</v>
      </c>
    </row>
    <row r="1324" spans="1:24" x14ac:dyDescent="0.2">
      <c r="A1324">
        <v>2013</v>
      </c>
      <c r="B1324">
        <v>6</v>
      </c>
      <c r="C1324" t="s">
        <v>415</v>
      </c>
      <c r="D1324" t="s">
        <v>416</v>
      </c>
      <c r="E1324" t="s">
        <v>461</v>
      </c>
      <c r="F1324" t="s">
        <v>462</v>
      </c>
      <c r="G1324">
        <v>90</v>
      </c>
      <c r="H1324">
        <v>24</v>
      </c>
      <c r="I1324">
        <v>5.59</v>
      </c>
      <c r="J1324">
        <v>1.85</v>
      </c>
      <c r="K1324">
        <v>3.27</v>
      </c>
      <c r="L1324">
        <v>0</v>
      </c>
      <c r="M1324">
        <v>13.29</v>
      </c>
      <c r="N1324">
        <v>4</v>
      </c>
      <c r="O1324">
        <v>0</v>
      </c>
      <c r="P1324">
        <v>1264</v>
      </c>
      <c r="Q1324">
        <v>297</v>
      </c>
      <c r="R1324">
        <v>159</v>
      </c>
      <c r="S1324">
        <v>148</v>
      </c>
      <c r="T1324">
        <v>0</v>
      </c>
      <c r="U1324">
        <v>660</v>
      </c>
      <c r="W1324">
        <v>24</v>
      </c>
      <c r="X1324">
        <v>0</v>
      </c>
    </row>
    <row r="1325" spans="1:24" x14ac:dyDescent="0.2">
      <c r="A1325">
        <v>2013</v>
      </c>
      <c r="B1325">
        <v>10</v>
      </c>
      <c r="C1325" t="s">
        <v>415</v>
      </c>
      <c r="D1325" t="s">
        <v>416</v>
      </c>
      <c r="E1325" t="s">
        <v>207</v>
      </c>
      <c r="F1325" t="s">
        <v>208</v>
      </c>
      <c r="G1325">
        <v>90</v>
      </c>
      <c r="H1325">
        <v>17</v>
      </c>
      <c r="I1325">
        <v>5.07</v>
      </c>
      <c r="J1325">
        <v>0</v>
      </c>
      <c r="K1325">
        <v>6.3</v>
      </c>
      <c r="L1325">
        <v>0</v>
      </c>
      <c r="M1325">
        <v>5.62</v>
      </c>
      <c r="N1325">
        <v>6</v>
      </c>
      <c r="O1325">
        <v>5</v>
      </c>
      <c r="P1325">
        <v>681</v>
      </c>
      <c r="Q1325">
        <v>232</v>
      </c>
      <c r="R1325">
        <v>0</v>
      </c>
      <c r="S1325">
        <v>211</v>
      </c>
      <c r="T1325">
        <v>0</v>
      </c>
      <c r="U1325">
        <v>238</v>
      </c>
      <c r="W1325">
        <v>16.990000000000002</v>
      </c>
      <c r="X1325">
        <v>-9.9999999999980105E-3</v>
      </c>
    </row>
    <row r="1326" spans="1:24" x14ac:dyDescent="0.2">
      <c r="A1326">
        <v>2013</v>
      </c>
      <c r="B1326">
        <v>7</v>
      </c>
      <c r="C1326" t="s">
        <v>415</v>
      </c>
      <c r="D1326" t="s">
        <v>416</v>
      </c>
      <c r="E1326" t="s">
        <v>211</v>
      </c>
      <c r="F1326" t="s">
        <v>212</v>
      </c>
      <c r="G1326">
        <v>89</v>
      </c>
      <c r="H1326">
        <v>26</v>
      </c>
      <c r="I1326">
        <v>9.1199999999999992</v>
      </c>
      <c r="J1326">
        <v>2.61</v>
      </c>
      <c r="K1326">
        <v>4.62</v>
      </c>
      <c r="L1326">
        <v>0</v>
      </c>
      <c r="M1326">
        <v>9.65</v>
      </c>
      <c r="N1326">
        <v>0</v>
      </c>
      <c r="O1326">
        <v>1</v>
      </c>
      <c r="P1326">
        <v>1961</v>
      </c>
      <c r="Q1326">
        <v>742</v>
      </c>
      <c r="R1326">
        <v>209</v>
      </c>
      <c r="S1326">
        <v>367</v>
      </c>
      <c r="T1326">
        <v>0</v>
      </c>
      <c r="U1326">
        <v>643</v>
      </c>
      <c r="W1326">
        <v>26</v>
      </c>
      <c r="X1326">
        <v>0</v>
      </c>
    </row>
    <row r="1327" spans="1:24" x14ac:dyDescent="0.2">
      <c r="A1327">
        <v>2013</v>
      </c>
      <c r="B1327">
        <v>10</v>
      </c>
      <c r="C1327" t="s">
        <v>415</v>
      </c>
      <c r="D1327" t="s">
        <v>416</v>
      </c>
      <c r="E1327" t="s">
        <v>459</v>
      </c>
      <c r="F1327" t="s">
        <v>460</v>
      </c>
      <c r="G1327">
        <v>89</v>
      </c>
      <c r="H1327">
        <v>11</v>
      </c>
      <c r="I1327">
        <v>6.98</v>
      </c>
      <c r="J1327">
        <v>0</v>
      </c>
      <c r="K1327">
        <v>2.0099999999999998</v>
      </c>
      <c r="L1327">
        <v>0</v>
      </c>
      <c r="M1327">
        <v>2.02</v>
      </c>
      <c r="N1327">
        <v>0</v>
      </c>
      <c r="O1327">
        <v>0</v>
      </c>
      <c r="P1327">
        <v>678</v>
      </c>
      <c r="Q1327">
        <v>445</v>
      </c>
      <c r="R1327">
        <v>0</v>
      </c>
      <c r="S1327">
        <v>66</v>
      </c>
      <c r="T1327">
        <v>0</v>
      </c>
      <c r="U1327">
        <v>167</v>
      </c>
      <c r="W1327">
        <v>11.01</v>
      </c>
      <c r="X1327">
        <v>9.9999999999997868E-3</v>
      </c>
    </row>
    <row r="1328" spans="1:24" x14ac:dyDescent="0.2">
      <c r="A1328">
        <v>2013</v>
      </c>
      <c r="B1328">
        <v>10</v>
      </c>
      <c r="C1328" t="s">
        <v>415</v>
      </c>
      <c r="D1328" t="s">
        <v>416</v>
      </c>
      <c r="E1328" t="s">
        <v>481</v>
      </c>
      <c r="F1328" t="s">
        <v>482</v>
      </c>
      <c r="G1328">
        <v>89</v>
      </c>
      <c r="H1328">
        <v>12</v>
      </c>
      <c r="I1328">
        <v>7.07</v>
      </c>
      <c r="J1328">
        <v>0</v>
      </c>
      <c r="K1328">
        <v>3.37</v>
      </c>
      <c r="L1328">
        <v>0</v>
      </c>
      <c r="M1328">
        <v>1.56</v>
      </c>
      <c r="N1328">
        <v>0</v>
      </c>
      <c r="O1328">
        <v>0</v>
      </c>
      <c r="P1328">
        <v>496</v>
      </c>
      <c r="Q1328">
        <v>310</v>
      </c>
      <c r="R1328">
        <v>0</v>
      </c>
      <c r="S1328">
        <v>125</v>
      </c>
      <c r="T1328">
        <v>0</v>
      </c>
      <c r="U1328">
        <v>61</v>
      </c>
      <c r="W1328">
        <v>12.000000000000002</v>
      </c>
      <c r="X1328">
        <v>0</v>
      </c>
    </row>
    <row r="1329" spans="1:24" x14ac:dyDescent="0.2">
      <c r="A1329">
        <v>2013</v>
      </c>
      <c r="B1329">
        <v>8</v>
      </c>
      <c r="C1329" t="s">
        <v>415</v>
      </c>
      <c r="D1329" t="s">
        <v>416</v>
      </c>
      <c r="E1329" t="s">
        <v>459</v>
      </c>
      <c r="F1329" t="s">
        <v>460</v>
      </c>
      <c r="G1329">
        <v>89</v>
      </c>
      <c r="H1329">
        <v>21</v>
      </c>
      <c r="I1329">
        <v>6.18</v>
      </c>
      <c r="J1329">
        <v>0</v>
      </c>
      <c r="K1329">
        <v>8.0299999999999994</v>
      </c>
      <c r="L1329">
        <v>0</v>
      </c>
      <c r="M1329">
        <v>6.8</v>
      </c>
      <c r="N1329">
        <v>1</v>
      </c>
      <c r="O1329">
        <v>1</v>
      </c>
      <c r="P1329">
        <v>854</v>
      </c>
      <c r="Q1329">
        <v>305</v>
      </c>
      <c r="R1329">
        <v>0</v>
      </c>
      <c r="S1329">
        <v>314</v>
      </c>
      <c r="T1329">
        <v>0</v>
      </c>
      <c r="U1329">
        <v>235</v>
      </c>
      <c r="W1329">
        <v>21.009999999999998</v>
      </c>
      <c r="X1329">
        <v>9.9999999999980105E-3</v>
      </c>
    </row>
    <row r="1330" spans="1:24" x14ac:dyDescent="0.2">
      <c r="A1330">
        <v>2013</v>
      </c>
      <c r="B1330">
        <v>8</v>
      </c>
      <c r="C1330" t="s">
        <v>415</v>
      </c>
      <c r="D1330" t="s">
        <v>416</v>
      </c>
      <c r="E1330" t="s">
        <v>443</v>
      </c>
      <c r="F1330" t="s">
        <v>444</v>
      </c>
      <c r="G1330">
        <v>89</v>
      </c>
      <c r="H1330">
        <v>16</v>
      </c>
      <c r="I1330">
        <v>7.7</v>
      </c>
      <c r="J1330">
        <v>0.97</v>
      </c>
      <c r="K1330">
        <v>4.63</v>
      </c>
      <c r="L1330">
        <v>0</v>
      </c>
      <c r="M1330">
        <v>2.7</v>
      </c>
      <c r="N1330">
        <v>1</v>
      </c>
      <c r="O1330">
        <v>0</v>
      </c>
      <c r="P1330">
        <v>814</v>
      </c>
      <c r="Q1330">
        <v>350</v>
      </c>
      <c r="R1330">
        <v>56</v>
      </c>
      <c r="S1330">
        <v>344</v>
      </c>
      <c r="T1330">
        <v>0</v>
      </c>
      <c r="U1330">
        <v>64</v>
      </c>
      <c r="W1330">
        <v>16</v>
      </c>
      <c r="X1330">
        <v>0</v>
      </c>
    </row>
    <row r="1331" spans="1:24" x14ac:dyDescent="0.2">
      <c r="A1331">
        <v>2013</v>
      </c>
      <c r="B1331">
        <v>5</v>
      </c>
      <c r="C1331" t="s">
        <v>415</v>
      </c>
      <c r="D1331" t="s">
        <v>416</v>
      </c>
      <c r="E1331" t="s">
        <v>461</v>
      </c>
      <c r="F1331" t="s">
        <v>462</v>
      </c>
      <c r="G1331">
        <v>89</v>
      </c>
      <c r="H1331">
        <v>15</v>
      </c>
      <c r="I1331">
        <v>4.93</v>
      </c>
      <c r="J1331">
        <v>0.32</v>
      </c>
      <c r="K1331">
        <v>2.86</v>
      </c>
      <c r="L1331">
        <v>0</v>
      </c>
      <c r="M1331">
        <v>6.89</v>
      </c>
      <c r="N1331">
        <v>1</v>
      </c>
      <c r="O1331">
        <v>0</v>
      </c>
      <c r="P1331">
        <v>663</v>
      </c>
      <c r="Q1331">
        <v>151</v>
      </c>
      <c r="R1331">
        <v>12</v>
      </c>
      <c r="S1331">
        <v>101</v>
      </c>
      <c r="T1331">
        <v>0</v>
      </c>
      <c r="U1331">
        <v>399</v>
      </c>
      <c r="W1331">
        <v>15</v>
      </c>
      <c r="X1331">
        <v>0</v>
      </c>
    </row>
    <row r="1332" spans="1:24" x14ac:dyDescent="0.2">
      <c r="A1332">
        <v>2013</v>
      </c>
      <c r="B1332">
        <v>6</v>
      </c>
      <c r="C1332" t="s">
        <v>415</v>
      </c>
      <c r="D1332" t="s">
        <v>416</v>
      </c>
      <c r="E1332" t="s">
        <v>483</v>
      </c>
      <c r="F1332" t="s">
        <v>484</v>
      </c>
      <c r="G1332">
        <v>89</v>
      </c>
      <c r="H1332">
        <v>33</v>
      </c>
      <c r="I1332">
        <v>10.53</v>
      </c>
      <c r="J1332">
        <v>1.07</v>
      </c>
      <c r="K1332">
        <v>5.58</v>
      </c>
      <c r="L1332">
        <v>0</v>
      </c>
      <c r="M1332">
        <v>15.82</v>
      </c>
      <c r="N1332">
        <v>2</v>
      </c>
      <c r="O1332">
        <v>0</v>
      </c>
      <c r="P1332">
        <v>2327</v>
      </c>
      <c r="Q1332">
        <v>711</v>
      </c>
      <c r="R1332">
        <v>95</v>
      </c>
      <c r="S1332">
        <v>445</v>
      </c>
      <c r="T1332">
        <v>0</v>
      </c>
      <c r="U1332">
        <v>1076</v>
      </c>
      <c r="W1332">
        <v>33</v>
      </c>
      <c r="X1332">
        <v>0</v>
      </c>
    </row>
    <row r="1333" spans="1:24" x14ac:dyDescent="0.2">
      <c r="A1333">
        <v>2013</v>
      </c>
      <c r="B1333">
        <v>1</v>
      </c>
      <c r="C1333" t="s">
        <v>415</v>
      </c>
      <c r="D1333" t="s">
        <v>416</v>
      </c>
      <c r="E1333" t="s">
        <v>293</v>
      </c>
      <c r="F1333" t="s">
        <v>294</v>
      </c>
      <c r="G1333">
        <v>89</v>
      </c>
      <c r="H1333">
        <v>29</v>
      </c>
      <c r="I1333">
        <v>9.2200000000000006</v>
      </c>
      <c r="J1333">
        <v>0.25</v>
      </c>
      <c r="K1333">
        <v>7.12</v>
      </c>
      <c r="L1333">
        <v>0</v>
      </c>
      <c r="M1333">
        <v>12.42</v>
      </c>
      <c r="N1333">
        <v>2</v>
      </c>
      <c r="O1333">
        <v>1</v>
      </c>
      <c r="P1333">
        <v>1477</v>
      </c>
      <c r="Q1333">
        <v>410</v>
      </c>
      <c r="R1333">
        <v>50</v>
      </c>
      <c r="S1333">
        <v>337</v>
      </c>
      <c r="T1333">
        <v>0</v>
      </c>
      <c r="U1333">
        <v>680</v>
      </c>
      <c r="W1333">
        <v>29.009999999999998</v>
      </c>
      <c r="X1333">
        <v>9.9999999999980105E-3</v>
      </c>
    </row>
    <row r="1334" spans="1:24" x14ac:dyDescent="0.2">
      <c r="A1334">
        <v>2013</v>
      </c>
      <c r="B1334">
        <v>4</v>
      </c>
      <c r="C1334" t="s">
        <v>415</v>
      </c>
      <c r="D1334" t="s">
        <v>416</v>
      </c>
      <c r="E1334" t="s">
        <v>281</v>
      </c>
      <c r="F1334" t="s">
        <v>282</v>
      </c>
      <c r="G1334">
        <v>89</v>
      </c>
      <c r="H1334">
        <v>22</v>
      </c>
      <c r="I1334">
        <v>7.43</v>
      </c>
      <c r="J1334">
        <v>0</v>
      </c>
      <c r="K1334">
        <v>9.4700000000000006</v>
      </c>
      <c r="L1334">
        <v>0</v>
      </c>
      <c r="M1334">
        <v>5.09</v>
      </c>
      <c r="N1334">
        <v>2</v>
      </c>
      <c r="O1334">
        <v>1</v>
      </c>
      <c r="P1334">
        <v>1228</v>
      </c>
      <c r="Q1334">
        <v>471</v>
      </c>
      <c r="R1334">
        <v>0</v>
      </c>
      <c r="S1334">
        <v>384</v>
      </c>
      <c r="T1334">
        <v>0</v>
      </c>
      <c r="U1334">
        <v>373</v>
      </c>
      <c r="W1334">
        <v>21.99</v>
      </c>
      <c r="X1334">
        <v>-1.0000000000001563E-2</v>
      </c>
    </row>
    <row r="1335" spans="1:24" x14ac:dyDescent="0.2">
      <c r="A1335">
        <v>2013</v>
      </c>
      <c r="B1335">
        <v>10</v>
      </c>
      <c r="C1335" t="s">
        <v>415</v>
      </c>
      <c r="D1335" t="s">
        <v>416</v>
      </c>
      <c r="E1335" t="s">
        <v>121</v>
      </c>
      <c r="F1335" t="s">
        <v>122</v>
      </c>
      <c r="G1335">
        <v>89</v>
      </c>
      <c r="H1335">
        <v>21</v>
      </c>
      <c r="I1335">
        <v>5.5</v>
      </c>
      <c r="J1335">
        <v>0</v>
      </c>
      <c r="K1335">
        <v>7.05</v>
      </c>
      <c r="L1335">
        <v>0</v>
      </c>
      <c r="M1335">
        <v>8.4499999999999993</v>
      </c>
      <c r="N1335">
        <v>2</v>
      </c>
      <c r="O1335">
        <v>0</v>
      </c>
      <c r="P1335">
        <v>931</v>
      </c>
      <c r="Q1335">
        <v>307</v>
      </c>
      <c r="R1335">
        <v>0</v>
      </c>
      <c r="S1335">
        <v>257</v>
      </c>
      <c r="T1335">
        <v>0</v>
      </c>
      <c r="U1335">
        <v>367</v>
      </c>
      <c r="W1335">
        <v>21</v>
      </c>
      <c r="X1335">
        <v>0</v>
      </c>
    </row>
    <row r="1336" spans="1:24" x14ac:dyDescent="0.2">
      <c r="A1336">
        <v>2013</v>
      </c>
      <c r="B1336">
        <v>6</v>
      </c>
      <c r="C1336" t="s">
        <v>415</v>
      </c>
      <c r="D1336" t="s">
        <v>416</v>
      </c>
      <c r="E1336" t="s">
        <v>229</v>
      </c>
      <c r="F1336" t="s">
        <v>230</v>
      </c>
      <c r="G1336">
        <v>89</v>
      </c>
      <c r="H1336">
        <v>41</v>
      </c>
      <c r="I1336">
        <v>7.79</v>
      </c>
      <c r="J1336">
        <v>0.41</v>
      </c>
      <c r="K1336">
        <v>8.2200000000000006</v>
      </c>
      <c r="L1336">
        <v>0</v>
      </c>
      <c r="M1336">
        <v>24.59</v>
      </c>
      <c r="N1336">
        <v>3</v>
      </c>
      <c r="O1336">
        <v>0</v>
      </c>
      <c r="P1336">
        <v>3541</v>
      </c>
      <c r="Q1336">
        <v>649</v>
      </c>
      <c r="R1336">
        <v>43</v>
      </c>
      <c r="S1336">
        <v>637</v>
      </c>
      <c r="T1336">
        <v>0</v>
      </c>
      <c r="U1336">
        <v>2212</v>
      </c>
      <c r="W1336">
        <v>41.010000000000005</v>
      </c>
      <c r="X1336">
        <v>1.0000000000005116E-2</v>
      </c>
    </row>
    <row r="1337" spans="1:24" x14ac:dyDescent="0.2">
      <c r="A1337">
        <v>2013</v>
      </c>
      <c r="B1337">
        <v>7</v>
      </c>
      <c r="C1337" t="s">
        <v>415</v>
      </c>
      <c r="D1337" t="s">
        <v>416</v>
      </c>
      <c r="E1337" t="s">
        <v>467</v>
      </c>
      <c r="F1337" t="s">
        <v>468</v>
      </c>
      <c r="G1337">
        <v>89</v>
      </c>
      <c r="H1337">
        <v>27</v>
      </c>
      <c r="I1337">
        <v>9.9700000000000006</v>
      </c>
      <c r="J1337">
        <v>1.35</v>
      </c>
      <c r="K1337">
        <v>2.4300000000000002</v>
      </c>
      <c r="L1337">
        <v>0</v>
      </c>
      <c r="M1337">
        <v>13.25</v>
      </c>
      <c r="N1337">
        <v>4</v>
      </c>
      <c r="O1337">
        <v>0</v>
      </c>
      <c r="P1337">
        <v>1729</v>
      </c>
      <c r="Q1337">
        <v>631</v>
      </c>
      <c r="R1337">
        <v>87</v>
      </c>
      <c r="S1337">
        <v>127</v>
      </c>
      <c r="T1337">
        <v>0</v>
      </c>
      <c r="U1337">
        <v>884</v>
      </c>
      <c r="W1337">
        <v>27</v>
      </c>
      <c r="X1337">
        <v>0</v>
      </c>
    </row>
    <row r="1338" spans="1:24" x14ac:dyDescent="0.2">
      <c r="A1338">
        <v>2013</v>
      </c>
      <c r="B1338">
        <v>1</v>
      </c>
      <c r="C1338" t="s">
        <v>415</v>
      </c>
      <c r="D1338" t="s">
        <v>416</v>
      </c>
      <c r="E1338" t="s">
        <v>445</v>
      </c>
      <c r="F1338" t="s">
        <v>446</v>
      </c>
      <c r="G1338">
        <v>89</v>
      </c>
      <c r="H1338">
        <v>15</v>
      </c>
      <c r="I1338">
        <v>4.28</v>
      </c>
      <c r="J1338">
        <v>0</v>
      </c>
      <c r="K1338">
        <v>2.85</v>
      </c>
      <c r="L1338">
        <v>0</v>
      </c>
      <c r="M1338">
        <v>7.87</v>
      </c>
      <c r="N1338">
        <v>4</v>
      </c>
      <c r="O1338">
        <v>0</v>
      </c>
      <c r="P1338">
        <v>797</v>
      </c>
      <c r="Q1338">
        <v>240</v>
      </c>
      <c r="R1338">
        <v>0</v>
      </c>
      <c r="S1338">
        <v>73</v>
      </c>
      <c r="T1338">
        <v>0</v>
      </c>
      <c r="U1338">
        <v>484</v>
      </c>
      <c r="W1338">
        <v>15</v>
      </c>
      <c r="X1338">
        <v>0</v>
      </c>
    </row>
    <row r="1339" spans="1:24" x14ac:dyDescent="0.2">
      <c r="A1339">
        <v>2013</v>
      </c>
      <c r="B1339">
        <v>9</v>
      </c>
      <c r="C1339" t="s">
        <v>415</v>
      </c>
      <c r="D1339" t="s">
        <v>416</v>
      </c>
      <c r="E1339" t="s">
        <v>239</v>
      </c>
      <c r="F1339" t="s">
        <v>240</v>
      </c>
      <c r="G1339">
        <v>88</v>
      </c>
      <c r="H1339">
        <v>20</v>
      </c>
      <c r="I1339">
        <v>9.14</v>
      </c>
      <c r="J1339">
        <v>0.54</v>
      </c>
      <c r="K1339">
        <v>3.62</v>
      </c>
      <c r="L1339">
        <v>0</v>
      </c>
      <c r="M1339">
        <v>6.7</v>
      </c>
      <c r="N1339">
        <v>0</v>
      </c>
      <c r="O1339">
        <v>0</v>
      </c>
      <c r="P1339">
        <v>1139</v>
      </c>
      <c r="Q1339">
        <v>483</v>
      </c>
      <c r="R1339">
        <v>72</v>
      </c>
      <c r="S1339">
        <v>182</v>
      </c>
      <c r="T1339">
        <v>0</v>
      </c>
      <c r="U1339">
        <v>402</v>
      </c>
      <c r="W1339">
        <v>20</v>
      </c>
      <c r="X1339">
        <v>0</v>
      </c>
    </row>
    <row r="1340" spans="1:24" x14ac:dyDescent="0.2">
      <c r="A1340">
        <v>2013</v>
      </c>
      <c r="B1340">
        <v>8</v>
      </c>
      <c r="C1340" t="s">
        <v>415</v>
      </c>
      <c r="D1340" t="s">
        <v>416</v>
      </c>
      <c r="E1340" t="s">
        <v>455</v>
      </c>
      <c r="F1340" t="s">
        <v>456</v>
      </c>
      <c r="G1340">
        <v>88</v>
      </c>
      <c r="H1340">
        <v>21</v>
      </c>
      <c r="I1340">
        <v>8.58</v>
      </c>
      <c r="J1340">
        <v>0</v>
      </c>
      <c r="K1340">
        <v>6.25</v>
      </c>
      <c r="L1340">
        <v>0</v>
      </c>
      <c r="M1340">
        <v>6.16</v>
      </c>
      <c r="N1340">
        <v>0</v>
      </c>
      <c r="O1340">
        <v>0</v>
      </c>
      <c r="P1340">
        <v>1058</v>
      </c>
      <c r="Q1340">
        <v>410</v>
      </c>
      <c r="R1340">
        <v>0</v>
      </c>
      <c r="S1340">
        <v>208</v>
      </c>
      <c r="T1340">
        <v>0</v>
      </c>
      <c r="U1340">
        <v>440</v>
      </c>
      <c r="W1340">
        <v>20.990000000000002</v>
      </c>
      <c r="X1340">
        <v>-9.9999999999980105E-3</v>
      </c>
    </row>
    <row r="1341" spans="1:24" x14ac:dyDescent="0.2">
      <c r="A1341">
        <v>2013</v>
      </c>
      <c r="B1341">
        <v>9</v>
      </c>
      <c r="C1341" t="s">
        <v>415</v>
      </c>
      <c r="D1341" t="s">
        <v>416</v>
      </c>
      <c r="E1341" t="s">
        <v>45</v>
      </c>
      <c r="F1341" t="s">
        <v>46</v>
      </c>
      <c r="G1341">
        <v>88</v>
      </c>
      <c r="H1341">
        <v>12</v>
      </c>
      <c r="I1341">
        <v>2.97</v>
      </c>
      <c r="J1341">
        <v>0</v>
      </c>
      <c r="K1341">
        <v>4.47</v>
      </c>
      <c r="L1341">
        <v>0</v>
      </c>
      <c r="M1341">
        <v>4.5599999999999996</v>
      </c>
      <c r="N1341">
        <v>0</v>
      </c>
      <c r="O1341">
        <v>0</v>
      </c>
      <c r="P1341">
        <v>541</v>
      </c>
      <c r="Q1341">
        <v>168</v>
      </c>
      <c r="R1341">
        <v>0</v>
      </c>
      <c r="S1341">
        <v>208</v>
      </c>
      <c r="T1341">
        <v>0</v>
      </c>
      <c r="U1341">
        <v>165</v>
      </c>
      <c r="W1341">
        <v>12</v>
      </c>
      <c r="X1341">
        <v>0</v>
      </c>
    </row>
    <row r="1342" spans="1:24" x14ac:dyDescent="0.2">
      <c r="A1342">
        <v>2013</v>
      </c>
      <c r="B1342">
        <v>10</v>
      </c>
      <c r="C1342" t="s">
        <v>415</v>
      </c>
      <c r="D1342" t="s">
        <v>416</v>
      </c>
      <c r="E1342" t="s">
        <v>455</v>
      </c>
      <c r="F1342" t="s">
        <v>456</v>
      </c>
      <c r="G1342">
        <v>88</v>
      </c>
      <c r="H1342">
        <v>9</v>
      </c>
      <c r="I1342">
        <v>5.8</v>
      </c>
      <c r="J1342">
        <v>0.47</v>
      </c>
      <c r="K1342">
        <v>1.35</v>
      </c>
      <c r="L1342">
        <v>0</v>
      </c>
      <c r="M1342">
        <v>1.38</v>
      </c>
      <c r="N1342">
        <v>0</v>
      </c>
      <c r="O1342">
        <v>0</v>
      </c>
      <c r="P1342">
        <v>453</v>
      </c>
      <c r="Q1342">
        <v>276</v>
      </c>
      <c r="R1342">
        <v>65</v>
      </c>
      <c r="S1342">
        <v>39</v>
      </c>
      <c r="T1342">
        <v>0</v>
      </c>
      <c r="U1342">
        <v>73</v>
      </c>
      <c r="W1342">
        <v>9</v>
      </c>
      <c r="X1342">
        <v>0</v>
      </c>
    </row>
    <row r="1343" spans="1:24" x14ac:dyDescent="0.2">
      <c r="A1343">
        <v>2013</v>
      </c>
      <c r="B1343">
        <v>3</v>
      </c>
      <c r="C1343" t="s">
        <v>415</v>
      </c>
      <c r="D1343" t="s">
        <v>416</v>
      </c>
      <c r="E1343" t="s">
        <v>229</v>
      </c>
      <c r="F1343" t="s">
        <v>230</v>
      </c>
      <c r="G1343">
        <v>88</v>
      </c>
      <c r="H1343">
        <v>38</v>
      </c>
      <c r="I1343">
        <v>17.77</v>
      </c>
      <c r="J1343">
        <v>1</v>
      </c>
      <c r="K1343">
        <v>6.31</v>
      </c>
      <c r="L1343">
        <v>0</v>
      </c>
      <c r="M1343">
        <v>12.92</v>
      </c>
      <c r="N1343">
        <v>1</v>
      </c>
      <c r="O1343">
        <v>1</v>
      </c>
      <c r="P1343">
        <v>2302</v>
      </c>
      <c r="Q1343">
        <v>1283</v>
      </c>
      <c r="R1343">
        <v>16</v>
      </c>
      <c r="S1343">
        <v>186</v>
      </c>
      <c r="T1343">
        <v>0</v>
      </c>
      <c r="U1343">
        <v>817</v>
      </c>
      <c r="W1343">
        <v>38</v>
      </c>
      <c r="X1343">
        <v>0</v>
      </c>
    </row>
    <row r="1344" spans="1:24" x14ac:dyDescent="0.2">
      <c r="A1344">
        <v>2013</v>
      </c>
      <c r="B1344">
        <v>9</v>
      </c>
      <c r="C1344" t="s">
        <v>415</v>
      </c>
      <c r="D1344" t="s">
        <v>416</v>
      </c>
      <c r="E1344" t="s">
        <v>487</v>
      </c>
      <c r="F1344" t="s">
        <v>488</v>
      </c>
      <c r="G1344">
        <v>88</v>
      </c>
      <c r="H1344">
        <v>15</v>
      </c>
      <c r="I1344">
        <v>2.77</v>
      </c>
      <c r="J1344">
        <v>0.8</v>
      </c>
      <c r="K1344">
        <v>2.25</v>
      </c>
      <c r="L1344">
        <v>0</v>
      </c>
      <c r="M1344">
        <v>9.17</v>
      </c>
      <c r="N1344">
        <v>1</v>
      </c>
      <c r="O1344">
        <v>1</v>
      </c>
      <c r="P1344">
        <v>1079</v>
      </c>
      <c r="Q1344">
        <v>115</v>
      </c>
      <c r="R1344">
        <v>240</v>
      </c>
      <c r="S1344">
        <v>142</v>
      </c>
      <c r="T1344">
        <v>0</v>
      </c>
      <c r="U1344">
        <v>582</v>
      </c>
      <c r="W1344">
        <v>14.99</v>
      </c>
      <c r="X1344">
        <v>-9.9999999999997868E-3</v>
      </c>
    </row>
    <row r="1345" spans="1:24" x14ac:dyDescent="0.2">
      <c r="A1345">
        <v>2013</v>
      </c>
      <c r="B1345">
        <v>5</v>
      </c>
      <c r="C1345" t="s">
        <v>415</v>
      </c>
      <c r="D1345" t="s">
        <v>416</v>
      </c>
      <c r="E1345" t="s">
        <v>481</v>
      </c>
      <c r="F1345" t="s">
        <v>482</v>
      </c>
      <c r="G1345">
        <v>88</v>
      </c>
      <c r="H1345">
        <v>19</v>
      </c>
      <c r="I1345">
        <v>7.7</v>
      </c>
      <c r="J1345">
        <v>0</v>
      </c>
      <c r="K1345">
        <v>4.6900000000000004</v>
      </c>
      <c r="L1345">
        <v>0</v>
      </c>
      <c r="M1345">
        <v>6.62</v>
      </c>
      <c r="N1345">
        <v>1</v>
      </c>
      <c r="O1345">
        <v>0</v>
      </c>
      <c r="P1345">
        <v>947</v>
      </c>
      <c r="Q1345">
        <v>334</v>
      </c>
      <c r="R1345">
        <v>0</v>
      </c>
      <c r="S1345">
        <v>288</v>
      </c>
      <c r="T1345">
        <v>0</v>
      </c>
      <c r="U1345">
        <v>325</v>
      </c>
      <c r="W1345">
        <v>19.010000000000002</v>
      </c>
      <c r="X1345">
        <v>1.0000000000001563E-2</v>
      </c>
    </row>
    <row r="1346" spans="1:24" x14ac:dyDescent="0.2">
      <c r="A1346">
        <v>2013</v>
      </c>
      <c r="B1346">
        <v>10</v>
      </c>
      <c r="C1346" t="s">
        <v>415</v>
      </c>
      <c r="D1346" t="s">
        <v>416</v>
      </c>
      <c r="E1346" t="s">
        <v>467</v>
      </c>
      <c r="F1346" t="s">
        <v>468</v>
      </c>
      <c r="G1346">
        <v>88</v>
      </c>
      <c r="H1346">
        <v>13</v>
      </c>
      <c r="I1346">
        <v>4.25</v>
      </c>
      <c r="J1346">
        <v>2</v>
      </c>
      <c r="K1346">
        <v>4.09</v>
      </c>
      <c r="L1346">
        <v>0</v>
      </c>
      <c r="M1346">
        <v>2.66</v>
      </c>
      <c r="N1346">
        <v>1</v>
      </c>
      <c r="O1346">
        <v>0</v>
      </c>
      <c r="P1346">
        <v>536</v>
      </c>
      <c r="Q1346">
        <v>167</v>
      </c>
      <c r="R1346">
        <v>66</v>
      </c>
      <c r="S1346">
        <v>165</v>
      </c>
      <c r="T1346">
        <v>0</v>
      </c>
      <c r="U1346">
        <v>138</v>
      </c>
      <c r="W1346">
        <v>13</v>
      </c>
      <c r="X1346">
        <v>0</v>
      </c>
    </row>
    <row r="1347" spans="1:24" x14ac:dyDescent="0.2">
      <c r="A1347">
        <v>2013</v>
      </c>
      <c r="B1347">
        <v>3</v>
      </c>
      <c r="C1347" t="s">
        <v>415</v>
      </c>
      <c r="D1347" t="s">
        <v>416</v>
      </c>
      <c r="E1347" t="s">
        <v>445</v>
      </c>
      <c r="F1347" t="s">
        <v>446</v>
      </c>
      <c r="G1347">
        <v>88</v>
      </c>
      <c r="H1347">
        <v>10</v>
      </c>
      <c r="I1347">
        <v>3.78</v>
      </c>
      <c r="J1347">
        <v>0</v>
      </c>
      <c r="K1347">
        <v>1.34</v>
      </c>
      <c r="L1347">
        <v>0</v>
      </c>
      <c r="M1347">
        <v>4.88</v>
      </c>
      <c r="N1347">
        <v>1</v>
      </c>
      <c r="O1347">
        <v>0</v>
      </c>
      <c r="P1347">
        <v>499</v>
      </c>
      <c r="Q1347">
        <v>148</v>
      </c>
      <c r="R1347">
        <v>0</v>
      </c>
      <c r="S1347">
        <v>36</v>
      </c>
      <c r="T1347">
        <v>0</v>
      </c>
      <c r="U1347">
        <v>315</v>
      </c>
      <c r="W1347">
        <v>10</v>
      </c>
      <c r="X1347">
        <v>0</v>
      </c>
    </row>
    <row r="1348" spans="1:24" x14ac:dyDescent="0.2">
      <c r="A1348">
        <v>2013</v>
      </c>
      <c r="B1348">
        <v>10</v>
      </c>
      <c r="C1348" t="s">
        <v>415</v>
      </c>
      <c r="D1348" t="s">
        <v>416</v>
      </c>
      <c r="E1348" t="s">
        <v>461</v>
      </c>
      <c r="F1348" t="s">
        <v>462</v>
      </c>
      <c r="G1348">
        <v>88</v>
      </c>
      <c r="H1348">
        <v>13</v>
      </c>
      <c r="I1348">
        <v>8.68</v>
      </c>
      <c r="J1348">
        <v>0</v>
      </c>
      <c r="K1348">
        <v>3.09</v>
      </c>
      <c r="L1348">
        <v>0</v>
      </c>
      <c r="M1348">
        <v>1.23</v>
      </c>
      <c r="N1348">
        <v>1</v>
      </c>
      <c r="O1348">
        <v>0</v>
      </c>
      <c r="P1348">
        <v>467</v>
      </c>
      <c r="Q1348">
        <v>385</v>
      </c>
      <c r="R1348">
        <v>0</v>
      </c>
      <c r="S1348">
        <v>63</v>
      </c>
      <c r="T1348">
        <v>0</v>
      </c>
      <c r="U1348">
        <v>19</v>
      </c>
      <c r="W1348">
        <v>13</v>
      </c>
      <c r="X1348">
        <v>0</v>
      </c>
    </row>
    <row r="1349" spans="1:24" x14ac:dyDescent="0.2">
      <c r="A1349">
        <v>2013</v>
      </c>
      <c r="B1349">
        <v>3</v>
      </c>
      <c r="C1349" t="s">
        <v>415</v>
      </c>
      <c r="D1349" t="s">
        <v>416</v>
      </c>
      <c r="E1349" t="s">
        <v>459</v>
      </c>
      <c r="F1349" t="s">
        <v>460</v>
      </c>
      <c r="G1349">
        <v>88</v>
      </c>
      <c r="H1349">
        <v>16</v>
      </c>
      <c r="I1349">
        <v>8.0299999999999994</v>
      </c>
      <c r="J1349">
        <v>0</v>
      </c>
      <c r="K1349">
        <v>1</v>
      </c>
      <c r="L1349">
        <v>0</v>
      </c>
      <c r="M1349">
        <v>6.97</v>
      </c>
      <c r="N1349">
        <v>2</v>
      </c>
      <c r="O1349">
        <v>0</v>
      </c>
      <c r="P1349">
        <v>1289</v>
      </c>
      <c r="Q1349">
        <v>830</v>
      </c>
      <c r="R1349">
        <v>0</v>
      </c>
      <c r="S1349">
        <v>21</v>
      </c>
      <c r="T1349">
        <v>0</v>
      </c>
      <c r="U1349">
        <v>438</v>
      </c>
      <c r="W1349">
        <v>16</v>
      </c>
      <c r="X1349">
        <v>0</v>
      </c>
    </row>
    <row r="1350" spans="1:24" x14ac:dyDescent="0.2">
      <c r="A1350">
        <v>2013</v>
      </c>
      <c r="B1350">
        <v>3</v>
      </c>
      <c r="C1350" t="s">
        <v>415</v>
      </c>
      <c r="D1350" t="s">
        <v>416</v>
      </c>
      <c r="E1350" t="s">
        <v>467</v>
      </c>
      <c r="F1350" t="s">
        <v>468</v>
      </c>
      <c r="G1350">
        <v>88</v>
      </c>
      <c r="H1350">
        <v>22</v>
      </c>
      <c r="I1350">
        <v>10.47</v>
      </c>
      <c r="J1350">
        <v>0</v>
      </c>
      <c r="K1350">
        <v>1.25</v>
      </c>
      <c r="L1350">
        <v>0</v>
      </c>
      <c r="M1350">
        <v>10.28</v>
      </c>
      <c r="N1350">
        <v>2</v>
      </c>
      <c r="O1350">
        <v>0</v>
      </c>
      <c r="P1350">
        <v>1242</v>
      </c>
      <c r="Q1350">
        <v>755</v>
      </c>
      <c r="R1350">
        <v>0</v>
      </c>
      <c r="S1350">
        <v>74</v>
      </c>
      <c r="T1350">
        <v>0</v>
      </c>
      <c r="U1350">
        <v>413</v>
      </c>
      <c r="W1350">
        <v>22</v>
      </c>
      <c r="X1350">
        <v>0</v>
      </c>
    </row>
    <row r="1351" spans="1:24" x14ac:dyDescent="0.2">
      <c r="A1351">
        <v>2013</v>
      </c>
      <c r="B1351">
        <v>10</v>
      </c>
      <c r="C1351" t="s">
        <v>415</v>
      </c>
      <c r="D1351" t="s">
        <v>416</v>
      </c>
      <c r="E1351" t="s">
        <v>111</v>
      </c>
      <c r="F1351" t="s">
        <v>112</v>
      </c>
      <c r="G1351">
        <v>88</v>
      </c>
      <c r="H1351">
        <v>24</v>
      </c>
      <c r="I1351">
        <v>6.47</v>
      </c>
      <c r="J1351">
        <v>0</v>
      </c>
      <c r="K1351">
        <v>7.3</v>
      </c>
      <c r="L1351">
        <v>0</v>
      </c>
      <c r="M1351">
        <v>10.23</v>
      </c>
      <c r="N1351">
        <v>2</v>
      </c>
      <c r="O1351">
        <v>0</v>
      </c>
      <c r="P1351">
        <v>1198</v>
      </c>
      <c r="Q1351">
        <v>193</v>
      </c>
      <c r="R1351">
        <v>0</v>
      </c>
      <c r="S1351">
        <v>328</v>
      </c>
      <c r="T1351">
        <v>0</v>
      </c>
      <c r="U1351">
        <v>677</v>
      </c>
      <c r="W1351">
        <v>24</v>
      </c>
      <c r="X1351">
        <v>0</v>
      </c>
    </row>
    <row r="1352" spans="1:24" x14ac:dyDescent="0.2">
      <c r="A1352">
        <v>2013</v>
      </c>
      <c r="B1352">
        <v>8</v>
      </c>
      <c r="C1352" t="s">
        <v>415</v>
      </c>
      <c r="D1352" t="s">
        <v>416</v>
      </c>
      <c r="E1352" t="s">
        <v>481</v>
      </c>
      <c r="F1352" t="s">
        <v>482</v>
      </c>
      <c r="G1352">
        <v>88</v>
      </c>
      <c r="H1352">
        <v>21</v>
      </c>
      <c r="I1352">
        <v>6.99</v>
      </c>
      <c r="J1352">
        <v>0.06</v>
      </c>
      <c r="K1352">
        <v>4.87</v>
      </c>
      <c r="L1352">
        <v>0</v>
      </c>
      <c r="M1352">
        <v>9.08</v>
      </c>
      <c r="N1352">
        <v>2</v>
      </c>
      <c r="O1352">
        <v>0</v>
      </c>
      <c r="P1352">
        <v>995</v>
      </c>
      <c r="Q1352">
        <v>293</v>
      </c>
      <c r="R1352">
        <v>3</v>
      </c>
      <c r="S1352">
        <v>156</v>
      </c>
      <c r="T1352">
        <v>0</v>
      </c>
      <c r="U1352">
        <v>543</v>
      </c>
      <c r="W1352">
        <v>21</v>
      </c>
      <c r="X1352">
        <v>0</v>
      </c>
    </row>
    <row r="1353" spans="1:24" x14ac:dyDescent="0.2">
      <c r="A1353">
        <v>2013</v>
      </c>
      <c r="B1353">
        <v>3</v>
      </c>
      <c r="C1353" t="s">
        <v>415</v>
      </c>
      <c r="D1353" t="s">
        <v>416</v>
      </c>
      <c r="E1353" t="s">
        <v>455</v>
      </c>
      <c r="F1353" t="s">
        <v>456</v>
      </c>
      <c r="G1353">
        <v>88</v>
      </c>
      <c r="H1353">
        <v>15</v>
      </c>
      <c r="I1353">
        <v>4.8600000000000003</v>
      </c>
      <c r="J1353">
        <v>0.15</v>
      </c>
      <c r="K1353">
        <v>2.1</v>
      </c>
      <c r="L1353">
        <v>0</v>
      </c>
      <c r="M1353">
        <v>7.89</v>
      </c>
      <c r="N1353">
        <v>2</v>
      </c>
      <c r="O1353">
        <v>0</v>
      </c>
      <c r="P1353">
        <v>888</v>
      </c>
      <c r="Q1353">
        <v>287</v>
      </c>
      <c r="R1353">
        <v>7</v>
      </c>
      <c r="S1353">
        <v>118</v>
      </c>
      <c r="T1353">
        <v>0</v>
      </c>
      <c r="U1353">
        <v>476</v>
      </c>
      <c r="W1353">
        <v>15</v>
      </c>
      <c r="X1353">
        <v>0</v>
      </c>
    </row>
    <row r="1354" spans="1:24" x14ac:dyDescent="0.2">
      <c r="A1354">
        <v>2013</v>
      </c>
      <c r="B1354">
        <v>7</v>
      </c>
      <c r="C1354" t="s">
        <v>415</v>
      </c>
      <c r="D1354" t="s">
        <v>416</v>
      </c>
      <c r="E1354" t="s">
        <v>483</v>
      </c>
      <c r="F1354" t="s">
        <v>484</v>
      </c>
      <c r="G1354">
        <v>88</v>
      </c>
      <c r="H1354">
        <v>30</v>
      </c>
      <c r="I1354">
        <v>11.19</v>
      </c>
      <c r="J1354">
        <v>0</v>
      </c>
      <c r="K1354">
        <v>3.69</v>
      </c>
      <c r="L1354">
        <v>0</v>
      </c>
      <c r="M1354">
        <v>15.11</v>
      </c>
      <c r="N1354">
        <v>3</v>
      </c>
      <c r="O1354">
        <v>0</v>
      </c>
      <c r="P1354">
        <v>1855</v>
      </c>
      <c r="Q1354">
        <v>998</v>
      </c>
      <c r="R1354">
        <v>0</v>
      </c>
      <c r="S1354">
        <v>112</v>
      </c>
      <c r="T1354">
        <v>0</v>
      </c>
      <c r="U1354">
        <v>745</v>
      </c>
      <c r="W1354">
        <v>29.99</v>
      </c>
      <c r="X1354">
        <v>-1.0000000000001563E-2</v>
      </c>
    </row>
    <row r="1355" spans="1:24" x14ac:dyDescent="0.2">
      <c r="A1355">
        <v>2013</v>
      </c>
      <c r="B1355">
        <v>5</v>
      </c>
      <c r="C1355" t="s">
        <v>415</v>
      </c>
      <c r="D1355" t="s">
        <v>416</v>
      </c>
      <c r="E1355" t="s">
        <v>455</v>
      </c>
      <c r="F1355" t="s">
        <v>456</v>
      </c>
      <c r="G1355">
        <v>87</v>
      </c>
      <c r="H1355">
        <v>11</v>
      </c>
      <c r="I1355">
        <v>6.17</v>
      </c>
      <c r="J1355">
        <v>0</v>
      </c>
      <c r="K1355">
        <v>1.61</v>
      </c>
      <c r="L1355">
        <v>0</v>
      </c>
      <c r="M1355">
        <v>3.22</v>
      </c>
      <c r="N1355">
        <v>0</v>
      </c>
      <c r="O1355">
        <v>0</v>
      </c>
      <c r="P1355">
        <v>703</v>
      </c>
      <c r="Q1355">
        <v>433</v>
      </c>
      <c r="R1355">
        <v>0</v>
      </c>
      <c r="S1355">
        <v>58</v>
      </c>
      <c r="T1355">
        <v>0</v>
      </c>
      <c r="U1355">
        <v>212</v>
      </c>
      <c r="W1355">
        <v>11</v>
      </c>
      <c r="X1355">
        <v>0</v>
      </c>
    </row>
    <row r="1356" spans="1:24" x14ac:dyDescent="0.2">
      <c r="A1356">
        <v>2013</v>
      </c>
      <c r="B1356">
        <v>5</v>
      </c>
      <c r="C1356" t="s">
        <v>415</v>
      </c>
      <c r="D1356" t="s">
        <v>416</v>
      </c>
      <c r="E1356" t="s">
        <v>477</v>
      </c>
      <c r="F1356" t="s">
        <v>478</v>
      </c>
      <c r="G1356">
        <v>87</v>
      </c>
      <c r="H1356">
        <v>15</v>
      </c>
      <c r="I1356">
        <v>5.89</v>
      </c>
      <c r="J1356">
        <v>0</v>
      </c>
      <c r="K1356">
        <v>0.92</v>
      </c>
      <c r="L1356">
        <v>0</v>
      </c>
      <c r="M1356">
        <v>8.18</v>
      </c>
      <c r="N1356">
        <v>0</v>
      </c>
      <c r="O1356">
        <v>0</v>
      </c>
      <c r="P1356">
        <v>683</v>
      </c>
      <c r="Q1356">
        <v>319</v>
      </c>
      <c r="R1356">
        <v>0</v>
      </c>
      <c r="S1356">
        <v>56</v>
      </c>
      <c r="T1356">
        <v>0</v>
      </c>
      <c r="U1356">
        <v>308</v>
      </c>
      <c r="W1356">
        <v>14.989999999999998</v>
      </c>
      <c r="X1356">
        <v>-1.0000000000001563E-2</v>
      </c>
    </row>
    <row r="1357" spans="1:24" x14ac:dyDescent="0.2">
      <c r="A1357">
        <v>2013</v>
      </c>
      <c r="B1357">
        <v>3</v>
      </c>
      <c r="C1357" t="s">
        <v>415</v>
      </c>
      <c r="D1357" t="s">
        <v>416</v>
      </c>
      <c r="E1357" t="s">
        <v>443</v>
      </c>
      <c r="F1357" t="s">
        <v>444</v>
      </c>
      <c r="G1357">
        <v>87</v>
      </c>
      <c r="H1357">
        <v>20</v>
      </c>
      <c r="I1357">
        <v>2.95</v>
      </c>
      <c r="J1357">
        <v>0</v>
      </c>
      <c r="K1357">
        <v>7.49</v>
      </c>
      <c r="L1357">
        <v>0</v>
      </c>
      <c r="M1357">
        <v>9.56</v>
      </c>
      <c r="N1357">
        <v>1</v>
      </c>
      <c r="O1357">
        <v>0</v>
      </c>
      <c r="P1357">
        <v>796</v>
      </c>
      <c r="Q1357">
        <v>125</v>
      </c>
      <c r="R1357">
        <v>0</v>
      </c>
      <c r="S1357">
        <v>282</v>
      </c>
      <c r="T1357">
        <v>0</v>
      </c>
      <c r="U1357">
        <v>389</v>
      </c>
      <c r="W1357">
        <v>20</v>
      </c>
      <c r="X1357">
        <v>0</v>
      </c>
    </row>
    <row r="1358" spans="1:24" x14ac:dyDescent="0.2">
      <c r="A1358">
        <v>2013</v>
      </c>
      <c r="B1358">
        <v>5</v>
      </c>
      <c r="C1358" t="s">
        <v>415</v>
      </c>
      <c r="D1358" t="s">
        <v>416</v>
      </c>
      <c r="E1358" t="s">
        <v>467</v>
      </c>
      <c r="F1358" t="s">
        <v>468</v>
      </c>
      <c r="G1358">
        <v>87</v>
      </c>
      <c r="H1358">
        <v>10</v>
      </c>
      <c r="I1358">
        <v>5.67</v>
      </c>
      <c r="J1358">
        <v>0</v>
      </c>
      <c r="K1358">
        <v>0.39</v>
      </c>
      <c r="L1358">
        <v>0</v>
      </c>
      <c r="M1358">
        <v>3.93</v>
      </c>
      <c r="N1358">
        <v>1</v>
      </c>
      <c r="O1358">
        <v>0</v>
      </c>
      <c r="P1358">
        <v>665</v>
      </c>
      <c r="Q1358">
        <v>292</v>
      </c>
      <c r="R1358">
        <v>0</v>
      </c>
      <c r="S1358">
        <v>25</v>
      </c>
      <c r="T1358">
        <v>0</v>
      </c>
      <c r="U1358">
        <v>348</v>
      </c>
      <c r="W1358">
        <v>9.99</v>
      </c>
      <c r="X1358">
        <v>-9.9999999999997868E-3</v>
      </c>
    </row>
    <row r="1359" spans="1:24" x14ac:dyDescent="0.2">
      <c r="A1359">
        <v>2013</v>
      </c>
      <c r="B1359">
        <v>8</v>
      </c>
      <c r="C1359" t="s">
        <v>415</v>
      </c>
      <c r="D1359" t="s">
        <v>416</v>
      </c>
      <c r="E1359" t="s">
        <v>513</v>
      </c>
      <c r="F1359" t="s">
        <v>514</v>
      </c>
      <c r="G1359">
        <v>87</v>
      </c>
      <c r="H1359">
        <v>17</v>
      </c>
      <c r="I1359">
        <v>5.24</v>
      </c>
      <c r="J1359">
        <v>0</v>
      </c>
      <c r="K1359">
        <v>0.5</v>
      </c>
      <c r="L1359">
        <v>0</v>
      </c>
      <c r="M1359">
        <v>11.25</v>
      </c>
      <c r="N1359">
        <v>2</v>
      </c>
      <c r="O1359">
        <v>0</v>
      </c>
      <c r="P1359">
        <v>1645</v>
      </c>
      <c r="Q1359">
        <v>435</v>
      </c>
      <c r="R1359">
        <v>0</v>
      </c>
      <c r="S1359">
        <v>27</v>
      </c>
      <c r="T1359">
        <v>0</v>
      </c>
      <c r="U1359">
        <v>1183</v>
      </c>
      <c r="W1359">
        <v>16.990000000000002</v>
      </c>
      <c r="X1359">
        <v>-9.9999999999980105E-3</v>
      </c>
    </row>
    <row r="1360" spans="1:24" x14ac:dyDescent="0.2">
      <c r="A1360">
        <v>2013</v>
      </c>
      <c r="B1360">
        <v>3</v>
      </c>
      <c r="C1360" t="s">
        <v>415</v>
      </c>
      <c r="D1360" t="s">
        <v>416</v>
      </c>
      <c r="E1360" t="s">
        <v>477</v>
      </c>
      <c r="F1360" t="s">
        <v>478</v>
      </c>
      <c r="G1360">
        <v>87</v>
      </c>
      <c r="H1360">
        <v>19</v>
      </c>
      <c r="I1360">
        <v>7.1</v>
      </c>
      <c r="J1360">
        <v>0</v>
      </c>
      <c r="K1360">
        <v>1.77</v>
      </c>
      <c r="L1360">
        <v>0</v>
      </c>
      <c r="M1360">
        <v>10.130000000000001</v>
      </c>
      <c r="N1360">
        <v>2</v>
      </c>
      <c r="O1360">
        <v>0</v>
      </c>
      <c r="P1360">
        <v>925</v>
      </c>
      <c r="Q1360">
        <v>251</v>
      </c>
      <c r="R1360">
        <v>0</v>
      </c>
      <c r="S1360">
        <v>93</v>
      </c>
      <c r="T1360">
        <v>0</v>
      </c>
      <c r="U1360">
        <v>581</v>
      </c>
      <c r="W1360">
        <v>19</v>
      </c>
      <c r="X1360">
        <v>0</v>
      </c>
    </row>
    <row r="1361" spans="1:24" x14ac:dyDescent="0.2">
      <c r="A1361">
        <v>2013</v>
      </c>
      <c r="B1361">
        <v>1</v>
      </c>
      <c r="C1361" t="s">
        <v>415</v>
      </c>
      <c r="D1361" t="s">
        <v>416</v>
      </c>
      <c r="E1361" t="s">
        <v>483</v>
      </c>
      <c r="F1361" t="s">
        <v>484</v>
      </c>
      <c r="G1361">
        <v>87</v>
      </c>
      <c r="H1361">
        <v>15</v>
      </c>
      <c r="I1361">
        <v>4.5999999999999996</v>
      </c>
      <c r="J1361">
        <v>0.9</v>
      </c>
      <c r="K1361">
        <v>3.11</v>
      </c>
      <c r="L1361">
        <v>0</v>
      </c>
      <c r="M1361">
        <v>6.39</v>
      </c>
      <c r="N1361">
        <v>2</v>
      </c>
      <c r="O1361">
        <v>0</v>
      </c>
      <c r="P1361">
        <v>800</v>
      </c>
      <c r="Q1361">
        <v>171</v>
      </c>
      <c r="R1361">
        <v>111</v>
      </c>
      <c r="S1361">
        <v>204</v>
      </c>
      <c r="T1361">
        <v>0</v>
      </c>
      <c r="U1361">
        <v>314</v>
      </c>
      <c r="W1361">
        <v>15</v>
      </c>
      <c r="X1361">
        <v>0</v>
      </c>
    </row>
    <row r="1362" spans="1:24" x14ac:dyDescent="0.2">
      <c r="A1362">
        <v>2013</v>
      </c>
      <c r="B1362">
        <v>9</v>
      </c>
      <c r="C1362" t="s">
        <v>415</v>
      </c>
      <c r="D1362" t="s">
        <v>416</v>
      </c>
      <c r="E1362" t="s">
        <v>207</v>
      </c>
      <c r="F1362" t="s">
        <v>208</v>
      </c>
      <c r="G1362">
        <v>87</v>
      </c>
      <c r="H1362">
        <v>15</v>
      </c>
      <c r="I1362">
        <v>6.61</v>
      </c>
      <c r="J1362">
        <v>0</v>
      </c>
      <c r="K1362">
        <v>4.6900000000000004</v>
      </c>
      <c r="L1362">
        <v>0</v>
      </c>
      <c r="M1362">
        <v>3.7</v>
      </c>
      <c r="N1362">
        <v>2</v>
      </c>
      <c r="O1362">
        <v>0</v>
      </c>
      <c r="P1362">
        <v>774</v>
      </c>
      <c r="Q1362">
        <v>390</v>
      </c>
      <c r="R1362">
        <v>0</v>
      </c>
      <c r="S1362">
        <v>186</v>
      </c>
      <c r="T1362">
        <v>0</v>
      </c>
      <c r="U1362">
        <v>198</v>
      </c>
      <c r="W1362">
        <v>15</v>
      </c>
      <c r="X1362">
        <v>0</v>
      </c>
    </row>
    <row r="1363" spans="1:24" x14ac:dyDescent="0.2">
      <c r="A1363">
        <v>2013</v>
      </c>
      <c r="B1363">
        <v>1</v>
      </c>
      <c r="C1363" t="s">
        <v>415</v>
      </c>
      <c r="D1363" t="s">
        <v>416</v>
      </c>
      <c r="E1363" t="s">
        <v>481</v>
      </c>
      <c r="F1363" t="s">
        <v>482</v>
      </c>
      <c r="G1363">
        <v>87</v>
      </c>
      <c r="H1363">
        <v>13</v>
      </c>
      <c r="I1363">
        <v>5.93</v>
      </c>
      <c r="J1363">
        <v>0</v>
      </c>
      <c r="K1363">
        <v>2.68</v>
      </c>
      <c r="L1363">
        <v>0</v>
      </c>
      <c r="M1363">
        <v>4.3899999999999997</v>
      </c>
      <c r="N1363">
        <v>2</v>
      </c>
      <c r="O1363">
        <v>3</v>
      </c>
      <c r="P1363">
        <v>667</v>
      </c>
      <c r="Q1363">
        <v>404</v>
      </c>
      <c r="R1363">
        <v>0</v>
      </c>
      <c r="S1363">
        <v>113</v>
      </c>
      <c r="T1363">
        <v>0</v>
      </c>
      <c r="U1363">
        <v>150</v>
      </c>
      <c r="W1363">
        <v>13</v>
      </c>
      <c r="X1363">
        <v>0</v>
      </c>
    </row>
    <row r="1364" spans="1:24" x14ac:dyDescent="0.2">
      <c r="A1364">
        <v>2013</v>
      </c>
      <c r="B1364">
        <v>7</v>
      </c>
      <c r="C1364" t="s">
        <v>415</v>
      </c>
      <c r="D1364" t="s">
        <v>416</v>
      </c>
      <c r="E1364" t="s">
        <v>461</v>
      </c>
      <c r="F1364" t="s">
        <v>462</v>
      </c>
      <c r="G1364">
        <v>87</v>
      </c>
      <c r="H1364">
        <v>30</v>
      </c>
      <c r="I1364">
        <v>8.06</v>
      </c>
      <c r="J1364">
        <v>0.88</v>
      </c>
      <c r="K1364">
        <v>2.58</v>
      </c>
      <c r="L1364">
        <v>0</v>
      </c>
      <c r="M1364">
        <v>18.489999999999998</v>
      </c>
      <c r="N1364">
        <v>3</v>
      </c>
      <c r="O1364">
        <v>0</v>
      </c>
      <c r="P1364">
        <v>2132</v>
      </c>
      <c r="Q1364">
        <v>578</v>
      </c>
      <c r="R1364">
        <v>21</v>
      </c>
      <c r="S1364">
        <v>160</v>
      </c>
      <c r="T1364">
        <v>0</v>
      </c>
      <c r="U1364">
        <v>1373</v>
      </c>
      <c r="W1364">
        <v>30.009999999999998</v>
      </c>
      <c r="X1364">
        <v>9.9999999999980105E-3</v>
      </c>
    </row>
    <row r="1365" spans="1:24" x14ac:dyDescent="0.2">
      <c r="A1365">
        <v>2013</v>
      </c>
      <c r="B1365">
        <v>7</v>
      </c>
      <c r="C1365" t="s">
        <v>415</v>
      </c>
      <c r="D1365" t="s">
        <v>416</v>
      </c>
      <c r="E1365" t="s">
        <v>479</v>
      </c>
      <c r="F1365" t="s">
        <v>480</v>
      </c>
      <c r="G1365">
        <v>87</v>
      </c>
      <c r="H1365">
        <v>30</v>
      </c>
      <c r="I1365">
        <v>10.199999999999999</v>
      </c>
      <c r="J1365">
        <v>3.45</v>
      </c>
      <c r="K1365">
        <v>8.7100000000000009</v>
      </c>
      <c r="L1365">
        <v>0.12</v>
      </c>
      <c r="M1365">
        <v>7.51</v>
      </c>
      <c r="N1365">
        <v>3</v>
      </c>
      <c r="O1365">
        <v>0</v>
      </c>
      <c r="P1365">
        <v>2000</v>
      </c>
      <c r="Q1365">
        <v>598</v>
      </c>
      <c r="R1365">
        <v>243</v>
      </c>
      <c r="S1365">
        <v>527</v>
      </c>
      <c r="T1365">
        <v>3</v>
      </c>
      <c r="U1365">
        <v>629</v>
      </c>
      <c r="W1365">
        <v>29.990000000000002</v>
      </c>
      <c r="X1365">
        <v>-9.9999999999980105E-3</v>
      </c>
    </row>
    <row r="1366" spans="1:24" x14ac:dyDescent="0.2">
      <c r="A1366">
        <v>2013</v>
      </c>
      <c r="B1366">
        <v>5</v>
      </c>
      <c r="C1366" t="s">
        <v>415</v>
      </c>
      <c r="D1366" t="s">
        <v>416</v>
      </c>
      <c r="E1366" t="s">
        <v>229</v>
      </c>
      <c r="F1366" t="s">
        <v>230</v>
      </c>
      <c r="G1366">
        <v>87</v>
      </c>
      <c r="H1366">
        <v>38</v>
      </c>
      <c r="I1366">
        <v>11.17</v>
      </c>
      <c r="J1366">
        <v>0</v>
      </c>
      <c r="K1366">
        <v>8.01</v>
      </c>
      <c r="L1366">
        <v>0</v>
      </c>
      <c r="M1366">
        <v>18.82</v>
      </c>
      <c r="N1366">
        <v>4</v>
      </c>
      <c r="O1366">
        <v>0</v>
      </c>
      <c r="P1366">
        <v>2626</v>
      </c>
      <c r="Q1366">
        <v>981</v>
      </c>
      <c r="R1366">
        <v>0</v>
      </c>
      <c r="S1366">
        <v>445</v>
      </c>
      <c r="T1366">
        <v>0</v>
      </c>
      <c r="U1366">
        <v>1200</v>
      </c>
      <c r="W1366">
        <v>38</v>
      </c>
      <c r="X1366">
        <v>0</v>
      </c>
    </row>
    <row r="1367" spans="1:24" x14ac:dyDescent="0.2">
      <c r="A1367">
        <v>2013</v>
      </c>
      <c r="B1367">
        <v>3</v>
      </c>
      <c r="C1367" t="s">
        <v>415</v>
      </c>
      <c r="D1367" t="s">
        <v>416</v>
      </c>
      <c r="E1367" t="s">
        <v>111</v>
      </c>
      <c r="F1367" t="s">
        <v>112</v>
      </c>
      <c r="G1367">
        <v>87</v>
      </c>
      <c r="H1367">
        <v>27</v>
      </c>
      <c r="I1367">
        <v>9.16</v>
      </c>
      <c r="J1367">
        <v>1.58</v>
      </c>
      <c r="K1367">
        <v>3.5</v>
      </c>
      <c r="L1367">
        <v>0</v>
      </c>
      <c r="M1367">
        <v>12.76</v>
      </c>
      <c r="N1367">
        <v>5</v>
      </c>
      <c r="O1367">
        <v>1</v>
      </c>
      <c r="P1367">
        <v>1945</v>
      </c>
      <c r="Q1367">
        <v>653</v>
      </c>
      <c r="R1367">
        <v>113</v>
      </c>
      <c r="S1367">
        <v>246</v>
      </c>
      <c r="T1367">
        <v>0</v>
      </c>
      <c r="U1367">
        <v>933</v>
      </c>
      <c r="W1367">
        <v>27</v>
      </c>
      <c r="X1367">
        <v>0</v>
      </c>
    </row>
    <row r="1368" spans="1:24" x14ac:dyDescent="0.2">
      <c r="A1368">
        <v>2013</v>
      </c>
      <c r="B1368">
        <v>11</v>
      </c>
      <c r="C1368" t="s">
        <v>415</v>
      </c>
      <c r="D1368" t="s">
        <v>416</v>
      </c>
      <c r="E1368" t="s">
        <v>231</v>
      </c>
      <c r="F1368" t="s">
        <v>232</v>
      </c>
      <c r="G1368">
        <v>86</v>
      </c>
      <c r="H1368">
        <v>15</v>
      </c>
      <c r="I1368">
        <v>4.95</v>
      </c>
      <c r="J1368">
        <v>0</v>
      </c>
      <c r="K1368">
        <v>4.2300000000000004</v>
      </c>
      <c r="L1368">
        <v>0</v>
      </c>
      <c r="M1368">
        <v>5.82</v>
      </c>
      <c r="N1368">
        <v>0</v>
      </c>
      <c r="O1368">
        <v>0</v>
      </c>
      <c r="P1368">
        <v>917</v>
      </c>
      <c r="Q1368">
        <v>449</v>
      </c>
      <c r="R1368">
        <v>0</v>
      </c>
      <c r="S1368">
        <v>278</v>
      </c>
      <c r="T1368">
        <v>0</v>
      </c>
      <c r="U1368">
        <v>190</v>
      </c>
      <c r="W1368">
        <v>15</v>
      </c>
      <c r="X1368">
        <v>0</v>
      </c>
    </row>
    <row r="1369" spans="1:24" x14ac:dyDescent="0.2">
      <c r="A1369">
        <v>2013</v>
      </c>
      <c r="B1369">
        <v>1</v>
      </c>
      <c r="C1369" t="s">
        <v>415</v>
      </c>
      <c r="D1369" t="s">
        <v>416</v>
      </c>
      <c r="E1369" t="s">
        <v>455</v>
      </c>
      <c r="F1369" t="s">
        <v>456</v>
      </c>
      <c r="G1369">
        <v>86</v>
      </c>
      <c r="H1369">
        <v>12</v>
      </c>
      <c r="I1369">
        <v>6.79</v>
      </c>
      <c r="J1369">
        <v>0</v>
      </c>
      <c r="K1369">
        <v>1.93</v>
      </c>
      <c r="L1369">
        <v>0</v>
      </c>
      <c r="M1369">
        <v>3.28</v>
      </c>
      <c r="N1369">
        <v>0</v>
      </c>
      <c r="O1369">
        <v>1</v>
      </c>
      <c r="P1369">
        <v>861</v>
      </c>
      <c r="Q1369">
        <v>532</v>
      </c>
      <c r="R1369">
        <v>0</v>
      </c>
      <c r="S1369">
        <v>120</v>
      </c>
      <c r="T1369">
        <v>0</v>
      </c>
      <c r="U1369">
        <v>209</v>
      </c>
      <c r="W1369">
        <v>12</v>
      </c>
      <c r="X1369">
        <v>0</v>
      </c>
    </row>
    <row r="1370" spans="1:24" x14ac:dyDescent="0.2">
      <c r="A1370">
        <v>2013</v>
      </c>
      <c r="B1370">
        <v>5</v>
      </c>
      <c r="C1370" t="s">
        <v>415</v>
      </c>
      <c r="D1370" t="s">
        <v>416</v>
      </c>
      <c r="E1370" t="s">
        <v>459</v>
      </c>
      <c r="F1370" t="s">
        <v>460</v>
      </c>
      <c r="G1370">
        <v>86</v>
      </c>
      <c r="H1370">
        <v>16</v>
      </c>
      <c r="I1370">
        <v>3.29</v>
      </c>
      <c r="J1370">
        <v>1.45</v>
      </c>
      <c r="K1370">
        <v>2.7</v>
      </c>
      <c r="L1370">
        <v>0</v>
      </c>
      <c r="M1370">
        <v>8.56</v>
      </c>
      <c r="N1370">
        <v>0</v>
      </c>
      <c r="O1370">
        <v>0</v>
      </c>
      <c r="P1370">
        <v>826</v>
      </c>
      <c r="Q1370">
        <v>130</v>
      </c>
      <c r="R1370">
        <v>54</v>
      </c>
      <c r="S1370">
        <v>81</v>
      </c>
      <c r="T1370">
        <v>0</v>
      </c>
      <c r="U1370">
        <v>561</v>
      </c>
      <c r="W1370">
        <v>16</v>
      </c>
      <c r="X1370">
        <v>0</v>
      </c>
    </row>
    <row r="1371" spans="1:24" x14ac:dyDescent="0.2">
      <c r="A1371">
        <v>2013</v>
      </c>
      <c r="B1371">
        <v>11</v>
      </c>
      <c r="C1371" t="s">
        <v>415</v>
      </c>
      <c r="D1371" t="s">
        <v>416</v>
      </c>
      <c r="E1371" t="s">
        <v>33</v>
      </c>
      <c r="F1371" t="s">
        <v>34</v>
      </c>
      <c r="G1371">
        <v>86</v>
      </c>
      <c r="H1371">
        <v>17</v>
      </c>
      <c r="I1371">
        <v>8.08</v>
      </c>
      <c r="J1371">
        <v>0.47</v>
      </c>
      <c r="K1371">
        <v>4.05</v>
      </c>
      <c r="L1371">
        <v>0</v>
      </c>
      <c r="M1371">
        <v>4.4000000000000004</v>
      </c>
      <c r="N1371">
        <v>0</v>
      </c>
      <c r="O1371">
        <v>0</v>
      </c>
      <c r="P1371">
        <v>739</v>
      </c>
      <c r="Q1371">
        <v>401</v>
      </c>
      <c r="R1371">
        <v>18</v>
      </c>
      <c r="S1371">
        <v>130</v>
      </c>
      <c r="T1371">
        <v>0</v>
      </c>
      <c r="U1371">
        <v>190</v>
      </c>
      <c r="W1371">
        <v>17</v>
      </c>
      <c r="X1371">
        <v>0</v>
      </c>
    </row>
    <row r="1372" spans="1:24" x14ac:dyDescent="0.2">
      <c r="A1372">
        <v>2013</v>
      </c>
      <c r="B1372">
        <v>4</v>
      </c>
      <c r="C1372" t="s">
        <v>415</v>
      </c>
      <c r="D1372" t="s">
        <v>416</v>
      </c>
      <c r="E1372" t="s">
        <v>459</v>
      </c>
      <c r="F1372" t="s">
        <v>460</v>
      </c>
      <c r="G1372">
        <v>86</v>
      </c>
      <c r="H1372">
        <v>14</v>
      </c>
      <c r="I1372">
        <v>5.26</v>
      </c>
      <c r="J1372">
        <v>0</v>
      </c>
      <c r="K1372">
        <v>4.67</v>
      </c>
      <c r="L1372">
        <v>0</v>
      </c>
      <c r="M1372">
        <v>4.07</v>
      </c>
      <c r="N1372">
        <v>0</v>
      </c>
      <c r="O1372">
        <v>1</v>
      </c>
      <c r="P1372">
        <v>660</v>
      </c>
      <c r="Q1372">
        <v>301</v>
      </c>
      <c r="R1372">
        <v>0</v>
      </c>
      <c r="S1372">
        <v>232</v>
      </c>
      <c r="T1372">
        <v>0</v>
      </c>
      <c r="U1372">
        <v>127</v>
      </c>
      <c r="W1372">
        <v>14</v>
      </c>
      <c r="X1372">
        <v>0</v>
      </c>
    </row>
    <row r="1373" spans="1:24" x14ac:dyDescent="0.2">
      <c r="A1373">
        <v>2013</v>
      </c>
      <c r="B1373">
        <v>5</v>
      </c>
      <c r="C1373" t="s">
        <v>415</v>
      </c>
      <c r="D1373" t="s">
        <v>416</v>
      </c>
      <c r="E1373" t="s">
        <v>483</v>
      </c>
      <c r="F1373" t="s">
        <v>484</v>
      </c>
      <c r="G1373">
        <v>86</v>
      </c>
      <c r="H1373">
        <v>16</v>
      </c>
      <c r="I1373">
        <v>7.01</v>
      </c>
      <c r="J1373">
        <v>0</v>
      </c>
      <c r="K1373">
        <v>4.6100000000000003</v>
      </c>
      <c r="L1373">
        <v>0</v>
      </c>
      <c r="M1373">
        <v>4.37</v>
      </c>
      <c r="N1373">
        <v>0</v>
      </c>
      <c r="O1373">
        <v>0</v>
      </c>
      <c r="P1373">
        <v>649</v>
      </c>
      <c r="Q1373">
        <v>290</v>
      </c>
      <c r="R1373">
        <v>0</v>
      </c>
      <c r="S1373">
        <v>140</v>
      </c>
      <c r="T1373">
        <v>0</v>
      </c>
      <c r="U1373">
        <v>219</v>
      </c>
      <c r="W1373">
        <v>15.990000000000002</v>
      </c>
      <c r="X1373">
        <v>-9.9999999999980105E-3</v>
      </c>
    </row>
    <row r="1374" spans="1:24" x14ac:dyDescent="0.2">
      <c r="A1374">
        <v>2013</v>
      </c>
      <c r="B1374">
        <v>4</v>
      </c>
      <c r="C1374" t="s">
        <v>415</v>
      </c>
      <c r="D1374" t="s">
        <v>416</v>
      </c>
      <c r="E1374" t="s">
        <v>455</v>
      </c>
      <c r="F1374" t="s">
        <v>456</v>
      </c>
      <c r="G1374">
        <v>86</v>
      </c>
      <c r="H1374">
        <v>17</v>
      </c>
      <c r="I1374">
        <v>10.029999999999999</v>
      </c>
      <c r="J1374">
        <v>0.56999999999999995</v>
      </c>
      <c r="K1374">
        <v>1.93</v>
      </c>
      <c r="L1374">
        <v>0</v>
      </c>
      <c r="M1374">
        <v>4.4800000000000004</v>
      </c>
      <c r="N1374">
        <v>1</v>
      </c>
      <c r="O1374">
        <v>1</v>
      </c>
      <c r="P1374">
        <v>1032</v>
      </c>
      <c r="Q1374">
        <v>610</v>
      </c>
      <c r="R1374">
        <v>13</v>
      </c>
      <c r="S1374">
        <v>109</v>
      </c>
      <c r="T1374">
        <v>0</v>
      </c>
      <c r="U1374">
        <v>300</v>
      </c>
      <c r="W1374">
        <v>17.009999999999998</v>
      </c>
      <c r="X1374">
        <v>9.9999999999980105E-3</v>
      </c>
    </row>
    <row r="1375" spans="1:24" x14ac:dyDescent="0.2">
      <c r="A1375">
        <v>2013</v>
      </c>
      <c r="B1375">
        <v>7</v>
      </c>
      <c r="C1375" t="s">
        <v>415</v>
      </c>
      <c r="D1375" t="s">
        <v>416</v>
      </c>
      <c r="E1375" t="s">
        <v>427</v>
      </c>
      <c r="F1375" t="s">
        <v>428</v>
      </c>
      <c r="G1375">
        <v>86</v>
      </c>
      <c r="H1375">
        <v>11</v>
      </c>
      <c r="I1375">
        <v>1.54</v>
      </c>
      <c r="J1375">
        <v>0</v>
      </c>
      <c r="K1375">
        <v>3.22</v>
      </c>
      <c r="L1375">
        <v>0</v>
      </c>
      <c r="M1375">
        <v>6.24</v>
      </c>
      <c r="N1375">
        <v>1</v>
      </c>
      <c r="O1375">
        <v>0</v>
      </c>
      <c r="P1375">
        <v>716</v>
      </c>
      <c r="Q1375">
        <v>62</v>
      </c>
      <c r="R1375">
        <v>0</v>
      </c>
      <c r="S1375">
        <v>227</v>
      </c>
      <c r="T1375">
        <v>0</v>
      </c>
      <c r="U1375">
        <v>427</v>
      </c>
      <c r="W1375">
        <v>11</v>
      </c>
      <c r="X1375">
        <v>0</v>
      </c>
    </row>
    <row r="1376" spans="1:24" x14ac:dyDescent="0.2">
      <c r="A1376">
        <v>2013</v>
      </c>
      <c r="B1376">
        <v>4</v>
      </c>
      <c r="C1376" t="s">
        <v>415</v>
      </c>
      <c r="D1376" t="s">
        <v>416</v>
      </c>
      <c r="E1376" t="s">
        <v>467</v>
      </c>
      <c r="F1376" t="s">
        <v>468</v>
      </c>
      <c r="G1376">
        <v>86</v>
      </c>
      <c r="H1376">
        <v>12</v>
      </c>
      <c r="I1376">
        <v>4.5599999999999996</v>
      </c>
      <c r="J1376">
        <v>0</v>
      </c>
      <c r="K1376">
        <v>2.27</v>
      </c>
      <c r="L1376">
        <v>0</v>
      </c>
      <c r="M1376">
        <v>5.17</v>
      </c>
      <c r="N1376">
        <v>1</v>
      </c>
      <c r="O1376">
        <v>1</v>
      </c>
      <c r="P1376">
        <v>648</v>
      </c>
      <c r="Q1376">
        <v>264</v>
      </c>
      <c r="R1376">
        <v>0</v>
      </c>
      <c r="S1376">
        <v>115</v>
      </c>
      <c r="T1376">
        <v>0</v>
      </c>
      <c r="U1376">
        <v>269</v>
      </c>
      <c r="W1376">
        <v>12</v>
      </c>
      <c r="X1376">
        <v>0</v>
      </c>
    </row>
    <row r="1377" spans="1:24" x14ac:dyDescent="0.2">
      <c r="A1377">
        <v>2013</v>
      </c>
      <c r="B1377">
        <v>10</v>
      </c>
      <c r="C1377" t="s">
        <v>415</v>
      </c>
      <c r="D1377" t="s">
        <v>416</v>
      </c>
      <c r="E1377" t="s">
        <v>483</v>
      </c>
      <c r="F1377" t="s">
        <v>484</v>
      </c>
      <c r="G1377">
        <v>86</v>
      </c>
      <c r="H1377">
        <v>7</v>
      </c>
      <c r="I1377">
        <v>2.71</v>
      </c>
      <c r="J1377">
        <v>0.44</v>
      </c>
      <c r="K1377">
        <v>1.1399999999999999</v>
      </c>
      <c r="L1377">
        <v>0</v>
      </c>
      <c r="M1377">
        <v>2.71</v>
      </c>
      <c r="N1377">
        <v>1</v>
      </c>
      <c r="O1377">
        <v>0</v>
      </c>
      <c r="P1377">
        <v>633</v>
      </c>
      <c r="Q1377">
        <v>208</v>
      </c>
      <c r="R1377">
        <v>7</v>
      </c>
      <c r="S1377">
        <v>342</v>
      </c>
      <c r="T1377">
        <v>0</v>
      </c>
      <c r="U1377">
        <v>76</v>
      </c>
      <c r="W1377">
        <v>7</v>
      </c>
      <c r="X1377">
        <v>0</v>
      </c>
    </row>
    <row r="1378" spans="1:24" x14ac:dyDescent="0.2">
      <c r="A1378">
        <v>2013</v>
      </c>
      <c r="B1378">
        <v>4</v>
      </c>
      <c r="C1378" t="s">
        <v>415</v>
      </c>
      <c r="D1378" t="s">
        <v>416</v>
      </c>
      <c r="E1378" t="s">
        <v>477</v>
      </c>
      <c r="F1378" t="s">
        <v>478</v>
      </c>
      <c r="G1378">
        <v>86</v>
      </c>
      <c r="H1378">
        <v>10</v>
      </c>
      <c r="I1378">
        <v>3.5</v>
      </c>
      <c r="J1378">
        <v>0</v>
      </c>
      <c r="K1378">
        <v>2.42</v>
      </c>
      <c r="L1378">
        <v>0</v>
      </c>
      <c r="M1378">
        <v>4.08</v>
      </c>
      <c r="N1378">
        <v>1</v>
      </c>
      <c r="O1378">
        <v>0</v>
      </c>
      <c r="P1378">
        <v>598</v>
      </c>
      <c r="Q1378">
        <v>338</v>
      </c>
      <c r="R1378">
        <v>0</v>
      </c>
      <c r="S1378">
        <v>81</v>
      </c>
      <c r="T1378">
        <v>0</v>
      </c>
      <c r="U1378">
        <v>179</v>
      </c>
      <c r="W1378">
        <v>10</v>
      </c>
      <c r="X1378">
        <v>0</v>
      </c>
    </row>
    <row r="1379" spans="1:24" x14ac:dyDescent="0.2">
      <c r="A1379">
        <v>2013</v>
      </c>
      <c r="B1379">
        <v>1</v>
      </c>
      <c r="C1379" t="s">
        <v>415</v>
      </c>
      <c r="D1379" t="s">
        <v>416</v>
      </c>
      <c r="E1379" t="s">
        <v>467</v>
      </c>
      <c r="F1379" t="s">
        <v>468</v>
      </c>
      <c r="G1379">
        <v>86</v>
      </c>
      <c r="H1379">
        <v>8</v>
      </c>
      <c r="I1379">
        <v>5.17</v>
      </c>
      <c r="J1379">
        <v>0</v>
      </c>
      <c r="K1379">
        <v>1.64</v>
      </c>
      <c r="L1379">
        <v>0</v>
      </c>
      <c r="M1379">
        <v>1.18</v>
      </c>
      <c r="N1379">
        <v>1</v>
      </c>
      <c r="O1379">
        <v>0</v>
      </c>
      <c r="P1379">
        <v>484</v>
      </c>
      <c r="Q1379">
        <v>367</v>
      </c>
      <c r="R1379">
        <v>0</v>
      </c>
      <c r="S1379">
        <v>52</v>
      </c>
      <c r="T1379">
        <v>0</v>
      </c>
      <c r="U1379">
        <v>65</v>
      </c>
      <c r="W1379">
        <v>7.9899999999999993</v>
      </c>
      <c r="X1379">
        <v>-1.0000000000000675E-2</v>
      </c>
    </row>
    <row r="1380" spans="1:24" x14ac:dyDescent="0.2">
      <c r="A1380">
        <v>2013</v>
      </c>
      <c r="B1380">
        <v>2</v>
      </c>
      <c r="C1380" t="s">
        <v>415</v>
      </c>
      <c r="D1380" t="s">
        <v>416</v>
      </c>
      <c r="E1380" t="s">
        <v>47</v>
      </c>
      <c r="F1380" t="s">
        <v>48</v>
      </c>
      <c r="G1380">
        <v>86</v>
      </c>
      <c r="H1380">
        <v>16</v>
      </c>
      <c r="I1380">
        <v>4.4400000000000004</v>
      </c>
      <c r="J1380">
        <v>0</v>
      </c>
      <c r="K1380">
        <v>6.08</v>
      </c>
      <c r="L1380">
        <v>0</v>
      </c>
      <c r="M1380">
        <v>5.49</v>
      </c>
      <c r="N1380">
        <v>2</v>
      </c>
      <c r="O1380">
        <v>1</v>
      </c>
      <c r="P1380">
        <v>796</v>
      </c>
      <c r="Q1380">
        <v>255</v>
      </c>
      <c r="R1380">
        <v>0</v>
      </c>
      <c r="S1380">
        <v>369</v>
      </c>
      <c r="T1380">
        <v>0</v>
      </c>
      <c r="U1380">
        <v>172</v>
      </c>
      <c r="W1380">
        <v>16.009999999999998</v>
      </c>
      <c r="X1380">
        <v>9.9999999999980105E-3</v>
      </c>
    </row>
    <row r="1381" spans="1:24" x14ac:dyDescent="0.2">
      <c r="A1381">
        <v>2013</v>
      </c>
      <c r="B1381">
        <v>8</v>
      </c>
      <c r="C1381" t="s">
        <v>415</v>
      </c>
      <c r="D1381" t="s">
        <v>416</v>
      </c>
      <c r="E1381" t="s">
        <v>417</v>
      </c>
      <c r="F1381" t="s">
        <v>418</v>
      </c>
      <c r="G1381">
        <v>86</v>
      </c>
      <c r="H1381">
        <v>14</v>
      </c>
      <c r="I1381">
        <v>6.66</v>
      </c>
      <c r="J1381">
        <v>0</v>
      </c>
      <c r="K1381">
        <v>1.55</v>
      </c>
      <c r="L1381">
        <v>0</v>
      </c>
      <c r="M1381">
        <v>5.79</v>
      </c>
      <c r="N1381">
        <v>2</v>
      </c>
      <c r="O1381">
        <v>0</v>
      </c>
      <c r="P1381">
        <v>671</v>
      </c>
      <c r="Q1381">
        <v>387</v>
      </c>
      <c r="R1381">
        <v>0</v>
      </c>
      <c r="S1381">
        <v>55</v>
      </c>
      <c r="T1381">
        <v>0</v>
      </c>
      <c r="U1381">
        <v>229</v>
      </c>
      <c r="W1381">
        <v>14</v>
      </c>
      <c r="X1381">
        <v>0</v>
      </c>
    </row>
    <row r="1382" spans="1:24" x14ac:dyDescent="0.2">
      <c r="A1382">
        <v>2013</v>
      </c>
      <c r="B1382">
        <v>2</v>
      </c>
      <c r="C1382" t="s">
        <v>415</v>
      </c>
      <c r="D1382" t="s">
        <v>416</v>
      </c>
      <c r="E1382" t="s">
        <v>281</v>
      </c>
      <c r="F1382" t="s">
        <v>282</v>
      </c>
      <c r="G1382">
        <v>86</v>
      </c>
      <c r="H1382">
        <v>33</v>
      </c>
      <c r="I1382">
        <v>8.33</v>
      </c>
      <c r="J1382">
        <v>0.3</v>
      </c>
      <c r="K1382">
        <v>13.47</v>
      </c>
      <c r="L1382">
        <v>0</v>
      </c>
      <c r="M1382">
        <v>10.9</v>
      </c>
      <c r="N1382">
        <v>3</v>
      </c>
      <c r="O1382">
        <v>0</v>
      </c>
      <c r="P1382">
        <v>1874</v>
      </c>
      <c r="Q1382">
        <v>459</v>
      </c>
      <c r="R1382">
        <v>21</v>
      </c>
      <c r="S1382">
        <v>538</v>
      </c>
      <c r="T1382">
        <v>0</v>
      </c>
      <c r="U1382">
        <v>856</v>
      </c>
      <c r="W1382">
        <v>33</v>
      </c>
      <c r="X1382">
        <v>0</v>
      </c>
    </row>
    <row r="1383" spans="1:24" x14ac:dyDescent="0.2">
      <c r="A1383">
        <v>2013</v>
      </c>
      <c r="B1383">
        <v>7</v>
      </c>
      <c r="C1383" t="s">
        <v>415</v>
      </c>
      <c r="D1383" t="s">
        <v>416</v>
      </c>
      <c r="E1383" t="s">
        <v>455</v>
      </c>
      <c r="F1383" t="s">
        <v>456</v>
      </c>
      <c r="G1383">
        <v>85</v>
      </c>
      <c r="H1383">
        <v>32</v>
      </c>
      <c r="I1383">
        <v>4.62</v>
      </c>
      <c r="J1383">
        <v>1.26</v>
      </c>
      <c r="K1383">
        <v>4.51</v>
      </c>
      <c r="L1383">
        <v>0</v>
      </c>
      <c r="M1383">
        <v>21.61</v>
      </c>
      <c r="N1383">
        <v>0</v>
      </c>
      <c r="O1383">
        <v>1</v>
      </c>
      <c r="P1383">
        <v>2328</v>
      </c>
      <c r="Q1383">
        <v>283</v>
      </c>
      <c r="R1383">
        <v>158</v>
      </c>
      <c r="S1383">
        <v>278</v>
      </c>
      <c r="T1383">
        <v>0</v>
      </c>
      <c r="U1383">
        <v>1609</v>
      </c>
      <c r="W1383">
        <v>32</v>
      </c>
      <c r="X1383">
        <v>0</v>
      </c>
    </row>
    <row r="1384" spans="1:24" x14ac:dyDescent="0.2">
      <c r="A1384">
        <v>2013</v>
      </c>
      <c r="B1384">
        <v>9</v>
      </c>
      <c r="C1384" t="s">
        <v>415</v>
      </c>
      <c r="D1384" t="s">
        <v>416</v>
      </c>
      <c r="E1384" t="s">
        <v>459</v>
      </c>
      <c r="F1384" t="s">
        <v>460</v>
      </c>
      <c r="G1384">
        <v>85</v>
      </c>
      <c r="H1384">
        <v>12</v>
      </c>
      <c r="I1384">
        <v>6.46</v>
      </c>
      <c r="J1384">
        <v>0</v>
      </c>
      <c r="K1384">
        <v>5.19</v>
      </c>
      <c r="L1384">
        <v>0</v>
      </c>
      <c r="M1384">
        <v>0.36</v>
      </c>
      <c r="N1384">
        <v>0</v>
      </c>
      <c r="O1384">
        <v>1</v>
      </c>
      <c r="P1384">
        <v>612</v>
      </c>
      <c r="Q1384">
        <v>336</v>
      </c>
      <c r="R1384">
        <v>0</v>
      </c>
      <c r="S1384">
        <v>247</v>
      </c>
      <c r="T1384">
        <v>0</v>
      </c>
      <c r="U1384">
        <v>29</v>
      </c>
      <c r="W1384">
        <v>12.01</v>
      </c>
      <c r="X1384">
        <v>9.9999999999997868E-3</v>
      </c>
    </row>
    <row r="1385" spans="1:24" x14ac:dyDescent="0.2">
      <c r="A1385">
        <v>2013</v>
      </c>
      <c r="B1385">
        <v>9</v>
      </c>
      <c r="C1385" t="s">
        <v>415</v>
      </c>
      <c r="D1385" t="s">
        <v>416</v>
      </c>
      <c r="E1385" t="s">
        <v>443</v>
      </c>
      <c r="F1385" t="s">
        <v>444</v>
      </c>
      <c r="G1385">
        <v>85</v>
      </c>
      <c r="H1385">
        <v>10</v>
      </c>
      <c r="I1385">
        <v>2.5499999999999998</v>
      </c>
      <c r="J1385">
        <v>0</v>
      </c>
      <c r="K1385">
        <v>3.07</v>
      </c>
      <c r="L1385">
        <v>0</v>
      </c>
      <c r="M1385">
        <v>4.38</v>
      </c>
      <c r="N1385">
        <v>0</v>
      </c>
      <c r="O1385">
        <v>0</v>
      </c>
      <c r="P1385">
        <v>481</v>
      </c>
      <c r="Q1385">
        <v>72</v>
      </c>
      <c r="R1385">
        <v>0</v>
      </c>
      <c r="S1385">
        <v>136</v>
      </c>
      <c r="T1385">
        <v>0</v>
      </c>
      <c r="U1385">
        <v>273</v>
      </c>
      <c r="W1385">
        <v>10</v>
      </c>
      <c r="X1385">
        <v>0</v>
      </c>
    </row>
    <row r="1386" spans="1:24" x14ac:dyDescent="0.2">
      <c r="A1386">
        <v>2013</v>
      </c>
      <c r="B1386">
        <v>9</v>
      </c>
      <c r="C1386" t="s">
        <v>415</v>
      </c>
      <c r="D1386" t="s">
        <v>416</v>
      </c>
      <c r="E1386" t="s">
        <v>467</v>
      </c>
      <c r="F1386" t="s">
        <v>468</v>
      </c>
      <c r="G1386">
        <v>85</v>
      </c>
      <c r="H1386">
        <v>4</v>
      </c>
      <c r="I1386">
        <v>2.96</v>
      </c>
      <c r="J1386">
        <v>0</v>
      </c>
      <c r="K1386">
        <v>0</v>
      </c>
      <c r="L1386">
        <v>0</v>
      </c>
      <c r="M1386">
        <v>1.04</v>
      </c>
      <c r="N1386">
        <v>0</v>
      </c>
      <c r="O1386">
        <v>0</v>
      </c>
      <c r="P1386">
        <v>235</v>
      </c>
      <c r="Q1386">
        <v>194</v>
      </c>
      <c r="R1386">
        <v>0</v>
      </c>
      <c r="S1386">
        <v>0</v>
      </c>
      <c r="T1386">
        <v>0</v>
      </c>
      <c r="U1386">
        <v>41</v>
      </c>
      <c r="W1386">
        <v>4</v>
      </c>
      <c r="X1386">
        <v>0</v>
      </c>
    </row>
    <row r="1387" spans="1:24" x14ac:dyDescent="0.2">
      <c r="A1387">
        <v>2013</v>
      </c>
      <c r="B1387">
        <v>10</v>
      </c>
      <c r="C1387" t="s">
        <v>415</v>
      </c>
      <c r="D1387" t="s">
        <v>416</v>
      </c>
      <c r="E1387" t="s">
        <v>443</v>
      </c>
      <c r="F1387" t="s">
        <v>444</v>
      </c>
      <c r="G1387">
        <v>85</v>
      </c>
      <c r="H1387">
        <v>7</v>
      </c>
      <c r="I1387">
        <v>0.71</v>
      </c>
      <c r="J1387">
        <v>0.7</v>
      </c>
      <c r="K1387">
        <v>3.23</v>
      </c>
      <c r="L1387">
        <v>0</v>
      </c>
      <c r="M1387">
        <v>2.36</v>
      </c>
      <c r="N1387">
        <v>1</v>
      </c>
      <c r="O1387">
        <v>0</v>
      </c>
      <c r="P1387">
        <v>266</v>
      </c>
      <c r="Q1387">
        <v>72</v>
      </c>
      <c r="R1387">
        <v>14</v>
      </c>
      <c r="S1387">
        <v>94</v>
      </c>
      <c r="T1387">
        <v>0</v>
      </c>
      <c r="U1387">
        <v>86</v>
      </c>
      <c r="W1387">
        <v>7</v>
      </c>
      <c r="X1387">
        <v>0</v>
      </c>
    </row>
    <row r="1388" spans="1:24" x14ac:dyDescent="0.2">
      <c r="A1388">
        <v>2013</v>
      </c>
      <c r="B1388">
        <v>1</v>
      </c>
      <c r="C1388" t="s">
        <v>415</v>
      </c>
      <c r="D1388" t="s">
        <v>416</v>
      </c>
      <c r="E1388" t="s">
        <v>443</v>
      </c>
      <c r="F1388" t="s">
        <v>444</v>
      </c>
      <c r="G1388">
        <v>85</v>
      </c>
      <c r="H1388">
        <v>28</v>
      </c>
      <c r="I1388">
        <v>8.0500000000000007</v>
      </c>
      <c r="J1388">
        <v>0</v>
      </c>
      <c r="K1388">
        <v>7.84</v>
      </c>
      <c r="L1388">
        <v>0</v>
      </c>
      <c r="M1388">
        <v>12.11</v>
      </c>
      <c r="N1388">
        <v>2</v>
      </c>
      <c r="O1388">
        <v>1</v>
      </c>
      <c r="P1388">
        <v>1716</v>
      </c>
      <c r="Q1388">
        <v>621</v>
      </c>
      <c r="R1388">
        <v>0</v>
      </c>
      <c r="S1388">
        <v>275</v>
      </c>
      <c r="T1388">
        <v>0</v>
      </c>
      <c r="U1388">
        <v>820</v>
      </c>
      <c r="W1388">
        <v>28</v>
      </c>
      <c r="X1388">
        <v>0</v>
      </c>
    </row>
    <row r="1389" spans="1:24" x14ac:dyDescent="0.2">
      <c r="A1389">
        <v>2013</v>
      </c>
      <c r="B1389">
        <v>9</v>
      </c>
      <c r="C1389" t="s">
        <v>415</v>
      </c>
      <c r="D1389" t="s">
        <v>416</v>
      </c>
      <c r="E1389" t="s">
        <v>121</v>
      </c>
      <c r="F1389" t="s">
        <v>122</v>
      </c>
      <c r="G1389">
        <v>85</v>
      </c>
      <c r="H1389">
        <v>16</v>
      </c>
      <c r="I1389">
        <v>5.32</v>
      </c>
      <c r="J1389">
        <v>0.37</v>
      </c>
      <c r="K1389">
        <v>4.78</v>
      </c>
      <c r="L1389">
        <v>0</v>
      </c>
      <c r="M1389">
        <v>5.53</v>
      </c>
      <c r="N1389">
        <v>2</v>
      </c>
      <c r="O1389">
        <v>0</v>
      </c>
      <c r="P1389">
        <v>749</v>
      </c>
      <c r="Q1389">
        <v>267</v>
      </c>
      <c r="R1389">
        <v>24</v>
      </c>
      <c r="S1389">
        <v>173</v>
      </c>
      <c r="T1389">
        <v>0</v>
      </c>
      <c r="U1389">
        <v>285</v>
      </c>
      <c r="W1389">
        <v>16</v>
      </c>
      <c r="X1389">
        <v>0</v>
      </c>
    </row>
    <row r="1390" spans="1:24" x14ac:dyDescent="0.2">
      <c r="A1390">
        <v>2013</v>
      </c>
      <c r="B1390">
        <v>11</v>
      </c>
      <c r="C1390" t="s">
        <v>415</v>
      </c>
      <c r="D1390" t="s">
        <v>416</v>
      </c>
      <c r="E1390" t="s">
        <v>203</v>
      </c>
      <c r="F1390" t="s">
        <v>204</v>
      </c>
      <c r="G1390">
        <v>85</v>
      </c>
      <c r="H1390">
        <v>15</v>
      </c>
      <c r="I1390">
        <v>4.53</v>
      </c>
      <c r="J1390">
        <v>2</v>
      </c>
      <c r="K1390">
        <v>3.6</v>
      </c>
      <c r="L1390">
        <v>0</v>
      </c>
      <c r="M1390">
        <v>4.88</v>
      </c>
      <c r="N1390">
        <v>2</v>
      </c>
      <c r="O1390">
        <v>2</v>
      </c>
      <c r="P1390">
        <v>747</v>
      </c>
      <c r="Q1390">
        <v>194</v>
      </c>
      <c r="R1390">
        <v>192</v>
      </c>
      <c r="S1390">
        <v>173</v>
      </c>
      <c r="T1390">
        <v>0</v>
      </c>
      <c r="U1390">
        <v>188</v>
      </c>
      <c r="W1390">
        <v>15.010000000000002</v>
      </c>
      <c r="X1390">
        <v>1.0000000000001563E-2</v>
      </c>
    </row>
    <row r="1391" spans="1:24" x14ac:dyDescent="0.2">
      <c r="A1391">
        <v>2013</v>
      </c>
      <c r="B1391">
        <v>9</v>
      </c>
      <c r="C1391" t="s">
        <v>415</v>
      </c>
      <c r="D1391" t="s">
        <v>416</v>
      </c>
      <c r="E1391" t="s">
        <v>111</v>
      </c>
      <c r="F1391" t="s">
        <v>112</v>
      </c>
      <c r="G1391">
        <v>85</v>
      </c>
      <c r="H1391">
        <v>16</v>
      </c>
      <c r="I1391">
        <v>5.66</v>
      </c>
      <c r="J1391">
        <v>0</v>
      </c>
      <c r="K1391">
        <v>6.11</v>
      </c>
      <c r="L1391">
        <v>0</v>
      </c>
      <c r="M1391">
        <v>4.2300000000000004</v>
      </c>
      <c r="N1391">
        <v>2</v>
      </c>
      <c r="O1391">
        <v>0</v>
      </c>
      <c r="P1391">
        <v>659</v>
      </c>
      <c r="Q1391">
        <v>254</v>
      </c>
      <c r="R1391">
        <v>0</v>
      </c>
      <c r="S1391">
        <v>256</v>
      </c>
      <c r="T1391">
        <v>0</v>
      </c>
      <c r="U1391">
        <v>149</v>
      </c>
      <c r="W1391">
        <v>16</v>
      </c>
      <c r="X1391">
        <v>0</v>
      </c>
    </row>
    <row r="1392" spans="1:24" x14ac:dyDescent="0.2">
      <c r="A1392">
        <v>2013</v>
      </c>
      <c r="B1392">
        <v>6</v>
      </c>
      <c r="C1392" t="s">
        <v>415</v>
      </c>
      <c r="D1392" t="s">
        <v>416</v>
      </c>
      <c r="E1392" t="s">
        <v>459</v>
      </c>
      <c r="F1392" t="s">
        <v>460</v>
      </c>
      <c r="G1392">
        <v>85</v>
      </c>
      <c r="H1392">
        <v>23</v>
      </c>
      <c r="I1392">
        <v>7.08</v>
      </c>
      <c r="J1392">
        <v>1</v>
      </c>
      <c r="K1392">
        <v>6.63</v>
      </c>
      <c r="L1392">
        <v>0</v>
      </c>
      <c r="M1392">
        <v>8.2899999999999991</v>
      </c>
      <c r="N1392">
        <v>4</v>
      </c>
      <c r="O1392">
        <v>1</v>
      </c>
      <c r="P1392">
        <v>1722</v>
      </c>
      <c r="Q1392">
        <v>707</v>
      </c>
      <c r="R1392">
        <v>278</v>
      </c>
      <c r="S1392">
        <v>335</v>
      </c>
      <c r="T1392">
        <v>0</v>
      </c>
      <c r="U1392">
        <v>402</v>
      </c>
      <c r="W1392">
        <v>23</v>
      </c>
      <c r="X1392">
        <v>0</v>
      </c>
    </row>
    <row r="1393" spans="1:24" x14ac:dyDescent="0.2">
      <c r="A1393">
        <v>2013</v>
      </c>
      <c r="B1393">
        <v>6</v>
      </c>
      <c r="C1393" t="s">
        <v>415</v>
      </c>
      <c r="D1393" t="s">
        <v>416</v>
      </c>
      <c r="E1393" t="s">
        <v>443</v>
      </c>
      <c r="F1393" t="s">
        <v>444</v>
      </c>
      <c r="G1393">
        <v>84</v>
      </c>
      <c r="H1393">
        <v>23</v>
      </c>
      <c r="I1393">
        <v>7.83</v>
      </c>
      <c r="J1393">
        <v>0</v>
      </c>
      <c r="K1393">
        <v>4.8899999999999997</v>
      </c>
      <c r="L1393">
        <v>0</v>
      </c>
      <c r="M1393">
        <v>10.28</v>
      </c>
      <c r="N1393">
        <v>1</v>
      </c>
      <c r="O1393">
        <v>0</v>
      </c>
      <c r="P1393">
        <v>1549</v>
      </c>
      <c r="Q1393">
        <v>592</v>
      </c>
      <c r="R1393">
        <v>0</v>
      </c>
      <c r="S1393">
        <v>329</v>
      </c>
      <c r="T1393">
        <v>0</v>
      </c>
      <c r="U1393">
        <v>628</v>
      </c>
      <c r="W1393">
        <v>23</v>
      </c>
      <c r="X1393">
        <v>0</v>
      </c>
    </row>
    <row r="1394" spans="1:24" x14ac:dyDescent="0.2">
      <c r="A1394">
        <v>2013</v>
      </c>
      <c r="B1394">
        <v>1</v>
      </c>
      <c r="C1394" t="s">
        <v>415</v>
      </c>
      <c r="D1394" t="s">
        <v>416</v>
      </c>
      <c r="E1394" t="s">
        <v>67</v>
      </c>
      <c r="F1394" t="s">
        <v>68</v>
      </c>
      <c r="G1394">
        <v>84</v>
      </c>
      <c r="H1394">
        <v>22</v>
      </c>
      <c r="I1394">
        <v>3.61</v>
      </c>
      <c r="J1394">
        <v>1.71</v>
      </c>
      <c r="K1394">
        <v>4.66</v>
      </c>
      <c r="L1394">
        <v>0</v>
      </c>
      <c r="M1394">
        <v>12.02</v>
      </c>
      <c r="N1394">
        <v>1</v>
      </c>
      <c r="O1394">
        <v>1</v>
      </c>
      <c r="P1394">
        <v>1465</v>
      </c>
      <c r="Q1394">
        <v>309</v>
      </c>
      <c r="R1394">
        <v>116</v>
      </c>
      <c r="S1394">
        <v>268</v>
      </c>
      <c r="T1394">
        <v>0</v>
      </c>
      <c r="U1394">
        <v>772</v>
      </c>
      <c r="W1394">
        <v>22</v>
      </c>
      <c r="X1394">
        <v>0</v>
      </c>
    </row>
    <row r="1395" spans="1:24" x14ac:dyDescent="0.2">
      <c r="A1395">
        <v>2013</v>
      </c>
      <c r="B1395">
        <v>7</v>
      </c>
      <c r="C1395" t="s">
        <v>415</v>
      </c>
      <c r="D1395" t="s">
        <v>416</v>
      </c>
      <c r="E1395" t="s">
        <v>459</v>
      </c>
      <c r="F1395" t="s">
        <v>460</v>
      </c>
      <c r="G1395">
        <v>84</v>
      </c>
      <c r="H1395">
        <v>23</v>
      </c>
      <c r="I1395">
        <v>5.27</v>
      </c>
      <c r="J1395">
        <v>0</v>
      </c>
      <c r="K1395">
        <v>7.76</v>
      </c>
      <c r="L1395">
        <v>0</v>
      </c>
      <c r="M1395">
        <v>9.9700000000000006</v>
      </c>
      <c r="N1395">
        <v>2</v>
      </c>
      <c r="O1395">
        <v>0</v>
      </c>
      <c r="P1395">
        <v>1345</v>
      </c>
      <c r="Q1395">
        <v>207</v>
      </c>
      <c r="R1395">
        <v>0</v>
      </c>
      <c r="S1395">
        <v>268</v>
      </c>
      <c r="T1395">
        <v>0</v>
      </c>
      <c r="U1395">
        <v>870</v>
      </c>
      <c r="W1395">
        <v>23</v>
      </c>
      <c r="X1395">
        <v>0</v>
      </c>
    </row>
    <row r="1396" spans="1:24" x14ac:dyDescent="0.2">
      <c r="A1396">
        <v>2013</v>
      </c>
      <c r="B1396">
        <v>5</v>
      </c>
      <c r="C1396" t="s">
        <v>415</v>
      </c>
      <c r="D1396" t="s">
        <v>416</v>
      </c>
      <c r="E1396" t="s">
        <v>443</v>
      </c>
      <c r="F1396" t="s">
        <v>444</v>
      </c>
      <c r="G1396">
        <v>84</v>
      </c>
      <c r="H1396">
        <v>16</v>
      </c>
      <c r="I1396">
        <v>3.06</v>
      </c>
      <c r="J1396">
        <v>0</v>
      </c>
      <c r="K1396">
        <v>5.19</v>
      </c>
      <c r="L1396">
        <v>0</v>
      </c>
      <c r="M1396">
        <v>7.75</v>
      </c>
      <c r="N1396">
        <v>2</v>
      </c>
      <c r="O1396">
        <v>0</v>
      </c>
      <c r="P1396">
        <v>800</v>
      </c>
      <c r="Q1396">
        <v>242</v>
      </c>
      <c r="R1396">
        <v>0</v>
      </c>
      <c r="S1396">
        <v>301</v>
      </c>
      <c r="T1396">
        <v>0</v>
      </c>
      <c r="U1396">
        <v>257</v>
      </c>
      <c r="W1396">
        <v>16</v>
      </c>
      <c r="X1396">
        <v>0</v>
      </c>
    </row>
    <row r="1397" spans="1:24" x14ac:dyDescent="0.2">
      <c r="A1397">
        <v>2013</v>
      </c>
      <c r="B1397">
        <v>1</v>
      </c>
      <c r="C1397" t="s">
        <v>415</v>
      </c>
      <c r="D1397" t="s">
        <v>416</v>
      </c>
      <c r="E1397" t="s">
        <v>459</v>
      </c>
      <c r="F1397" t="s">
        <v>460</v>
      </c>
      <c r="G1397">
        <v>84</v>
      </c>
      <c r="H1397">
        <v>9</v>
      </c>
      <c r="I1397">
        <v>4.8</v>
      </c>
      <c r="J1397">
        <v>0.01</v>
      </c>
      <c r="K1397">
        <v>1.69</v>
      </c>
      <c r="L1397">
        <v>0</v>
      </c>
      <c r="M1397">
        <v>2.5</v>
      </c>
      <c r="N1397">
        <v>2</v>
      </c>
      <c r="O1397">
        <v>0</v>
      </c>
      <c r="P1397">
        <v>559</v>
      </c>
      <c r="Q1397">
        <v>277</v>
      </c>
      <c r="R1397">
        <v>2</v>
      </c>
      <c r="S1397">
        <v>66</v>
      </c>
      <c r="T1397">
        <v>0</v>
      </c>
      <c r="U1397">
        <v>214</v>
      </c>
      <c r="W1397">
        <v>9</v>
      </c>
      <c r="X1397">
        <v>0</v>
      </c>
    </row>
    <row r="1398" spans="1:24" x14ac:dyDescent="0.2">
      <c r="A1398">
        <v>2013</v>
      </c>
      <c r="B1398">
        <v>7</v>
      </c>
      <c r="C1398" t="s">
        <v>415</v>
      </c>
      <c r="D1398" t="s">
        <v>416</v>
      </c>
      <c r="E1398" t="s">
        <v>481</v>
      </c>
      <c r="F1398" t="s">
        <v>482</v>
      </c>
      <c r="G1398">
        <v>84</v>
      </c>
      <c r="H1398">
        <v>33</v>
      </c>
      <c r="I1398">
        <v>9.68</v>
      </c>
      <c r="J1398">
        <v>0.66</v>
      </c>
      <c r="K1398">
        <v>7.04</v>
      </c>
      <c r="L1398">
        <v>0</v>
      </c>
      <c r="M1398">
        <v>15.63</v>
      </c>
      <c r="N1398">
        <v>3</v>
      </c>
      <c r="O1398">
        <v>1</v>
      </c>
      <c r="P1398">
        <v>1773</v>
      </c>
      <c r="Q1398">
        <v>459</v>
      </c>
      <c r="R1398">
        <v>70</v>
      </c>
      <c r="S1398">
        <v>395</v>
      </c>
      <c r="T1398">
        <v>0</v>
      </c>
      <c r="U1398">
        <v>849</v>
      </c>
      <c r="W1398">
        <v>33.01</v>
      </c>
      <c r="X1398">
        <v>9.9999999999980105E-3</v>
      </c>
    </row>
    <row r="1399" spans="1:24" x14ac:dyDescent="0.2">
      <c r="A1399">
        <v>2013</v>
      </c>
      <c r="B1399">
        <v>1</v>
      </c>
      <c r="C1399" t="s">
        <v>415</v>
      </c>
      <c r="D1399" t="s">
        <v>416</v>
      </c>
      <c r="E1399" t="s">
        <v>229</v>
      </c>
      <c r="F1399" t="s">
        <v>230</v>
      </c>
      <c r="G1399">
        <v>84</v>
      </c>
      <c r="H1399">
        <v>35</v>
      </c>
      <c r="I1399">
        <v>13.73</v>
      </c>
      <c r="J1399">
        <v>0</v>
      </c>
      <c r="K1399">
        <v>1.47</v>
      </c>
      <c r="L1399">
        <v>0</v>
      </c>
      <c r="M1399">
        <v>19.79</v>
      </c>
      <c r="N1399">
        <v>4</v>
      </c>
      <c r="O1399">
        <v>0</v>
      </c>
      <c r="P1399">
        <v>2444</v>
      </c>
      <c r="Q1399">
        <v>1049</v>
      </c>
      <c r="R1399">
        <v>0</v>
      </c>
      <c r="S1399">
        <v>101</v>
      </c>
      <c r="T1399">
        <v>0</v>
      </c>
      <c r="U1399">
        <v>1294</v>
      </c>
      <c r="W1399">
        <v>34.99</v>
      </c>
      <c r="X1399">
        <v>-9.9999999999980105E-3</v>
      </c>
    </row>
    <row r="1400" spans="1:24" x14ac:dyDescent="0.2">
      <c r="A1400">
        <v>2013</v>
      </c>
      <c r="B1400">
        <v>8</v>
      </c>
      <c r="C1400" t="s">
        <v>415</v>
      </c>
      <c r="D1400" t="s">
        <v>416</v>
      </c>
      <c r="E1400" t="s">
        <v>111</v>
      </c>
      <c r="F1400" t="s">
        <v>112</v>
      </c>
      <c r="G1400">
        <v>84</v>
      </c>
      <c r="H1400">
        <v>26</v>
      </c>
      <c r="I1400">
        <v>6.32</v>
      </c>
      <c r="J1400">
        <v>0</v>
      </c>
      <c r="K1400">
        <v>4.72</v>
      </c>
      <c r="L1400">
        <v>0</v>
      </c>
      <c r="M1400">
        <v>14.95</v>
      </c>
      <c r="N1400">
        <v>4</v>
      </c>
      <c r="O1400">
        <v>0</v>
      </c>
      <c r="P1400">
        <v>1734</v>
      </c>
      <c r="Q1400">
        <v>421</v>
      </c>
      <c r="R1400">
        <v>0</v>
      </c>
      <c r="S1400">
        <v>379</v>
      </c>
      <c r="T1400">
        <v>0</v>
      </c>
      <c r="U1400">
        <v>934</v>
      </c>
      <c r="W1400">
        <v>25.99</v>
      </c>
      <c r="X1400">
        <v>-1.0000000000001563E-2</v>
      </c>
    </row>
    <row r="1401" spans="1:24" x14ac:dyDescent="0.2">
      <c r="A1401">
        <v>2013</v>
      </c>
      <c r="B1401">
        <v>6</v>
      </c>
      <c r="C1401" t="s">
        <v>415</v>
      </c>
      <c r="D1401" t="s">
        <v>416</v>
      </c>
      <c r="E1401" t="s">
        <v>455</v>
      </c>
      <c r="F1401" t="s">
        <v>456</v>
      </c>
      <c r="G1401">
        <v>84</v>
      </c>
      <c r="H1401">
        <v>22</v>
      </c>
      <c r="I1401">
        <v>6.06</v>
      </c>
      <c r="J1401">
        <v>0</v>
      </c>
      <c r="K1401">
        <v>6.11</v>
      </c>
      <c r="L1401">
        <v>0</v>
      </c>
      <c r="M1401">
        <v>9.83</v>
      </c>
      <c r="N1401">
        <v>5</v>
      </c>
      <c r="O1401">
        <v>2</v>
      </c>
      <c r="P1401">
        <v>1472</v>
      </c>
      <c r="Q1401">
        <v>584</v>
      </c>
      <c r="R1401">
        <v>0</v>
      </c>
      <c r="S1401">
        <v>351</v>
      </c>
      <c r="T1401">
        <v>0</v>
      </c>
      <c r="U1401">
        <v>537</v>
      </c>
      <c r="W1401">
        <v>22</v>
      </c>
      <c r="X1401">
        <v>0</v>
      </c>
    </row>
    <row r="1402" spans="1:24" x14ac:dyDescent="0.2">
      <c r="A1402">
        <v>2013</v>
      </c>
      <c r="B1402">
        <v>2</v>
      </c>
      <c r="C1402" t="s">
        <v>415</v>
      </c>
      <c r="D1402" t="s">
        <v>416</v>
      </c>
      <c r="E1402" t="s">
        <v>487</v>
      </c>
      <c r="F1402" t="s">
        <v>488</v>
      </c>
      <c r="G1402">
        <v>84</v>
      </c>
      <c r="H1402">
        <v>23</v>
      </c>
      <c r="I1402">
        <v>7.41</v>
      </c>
      <c r="J1402">
        <v>0.03</v>
      </c>
      <c r="K1402">
        <v>4.78</v>
      </c>
      <c r="L1402">
        <v>0</v>
      </c>
      <c r="M1402">
        <v>10.78</v>
      </c>
      <c r="N1402">
        <v>5</v>
      </c>
      <c r="O1402">
        <v>0</v>
      </c>
      <c r="P1402">
        <v>1036</v>
      </c>
      <c r="Q1402">
        <v>339</v>
      </c>
      <c r="R1402">
        <v>1</v>
      </c>
      <c r="S1402">
        <v>221</v>
      </c>
      <c r="T1402">
        <v>0</v>
      </c>
      <c r="U1402">
        <v>475</v>
      </c>
      <c r="W1402">
        <v>23</v>
      </c>
      <c r="X1402">
        <v>0</v>
      </c>
    </row>
    <row r="1403" spans="1:24" x14ac:dyDescent="0.2">
      <c r="A1403">
        <v>2013</v>
      </c>
      <c r="B1403">
        <v>5</v>
      </c>
      <c r="C1403" t="s">
        <v>415</v>
      </c>
      <c r="D1403" t="s">
        <v>416</v>
      </c>
      <c r="E1403" t="s">
        <v>111</v>
      </c>
      <c r="F1403" t="s">
        <v>112</v>
      </c>
      <c r="G1403">
        <v>84</v>
      </c>
      <c r="H1403">
        <v>33</v>
      </c>
      <c r="I1403">
        <v>9.5399999999999991</v>
      </c>
      <c r="J1403">
        <v>0</v>
      </c>
      <c r="K1403">
        <v>9.01</v>
      </c>
      <c r="L1403">
        <v>0</v>
      </c>
      <c r="M1403">
        <v>14.44</v>
      </c>
      <c r="N1403">
        <v>12</v>
      </c>
      <c r="O1403">
        <v>0</v>
      </c>
      <c r="P1403">
        <v>1935</v>
      </c>
      <c r="Q1403">
        <v>539</v>
      </c>
      <c r="R1403">
        <v>0</v>
      </c>
      <c r="S1403">
        <v>479</v>
      </c>
      <c r="T1403">
        <v>0</v>
      </c>
      <c r="U1403">
        <v>917</v>
      </c>
      <c r="W1403">
        <v>32.989999999999995</v>
      </c>
      <c r="X1403">
        <v>-1.0000000000005116E-2</v>
      </c>
    </row>
    <row r="1404" spans="1:24" x14ac:dyDescent="0.2">
      <c r="A1404">
        <v>2013</v>
      </c>
      <c r="B1404">
        <v>11</v>
      </c>
      <c r="C1404" t="s">
        <v>415</v>
      </c>
      <c r="D1404" t="s">
        <v>416</v>
      </c>
      <c r="E1404" t="s">
        <v>481</v>
      </c>
      <c r="F1404" t="s">
        <v>482</v>
      </c>
      <c r="G1404">
        <v>83</v>
      </c>
      <c r="H1404">
        <v>27</v>
      </c>
      <c r="I1404">
        <v>12.11</v>
      </c>
      <c r="J1404">
        <v>0.06</v>
      </c>
      <c r="K1404">
        <v>3.73</v>
      </c>
      <c r="L1404">
        <v>0</v>
      </c>
      <c r="M1404">
        <v>11.1</v>
      </c>
      <c r="N1404">
        <v>0</v>
      </c>
      <c r="O1404">
        <v>0</v>
      </c>
      <c r="P1404">
        <v>1488</v>
      </c>
      <c r="Q1404">
        <v>844</v>
      </c>
      <c r="R1404">
        <v>3</v>
      </c>
      <c r="S1404">
        <v>179</v>
      </c>
      <c r="T1404">
        <v>0</v>
      </c>
      <c r="U1404">
        <v>462</v>
      </c>
      <c r="W1404">
        <v>27</v>
      </c>
      <c r="X1404">
        <v>0</v>
      </c>
    </row>
    <row r="1405" spans="1:24" x14ac:dyDescent="0.2">
      <c r="A1405">
        <v>2013</v>
      </c>
      <c r="B1405">
        <v>8</v>
      </c>
      <c r="C1405" t="s">
        <v>415</v>
      </c>
      <c r="D1405" t="s">
        <v>416</v>
      </c>
      <c r="E1405" t="s">
        <v>445</v>
      </c>
      <c r="F1405" t="s">
        <v>446</v>
      </c>
      <c r="G1405">
        <v>83</v>
      </c>
      <c r="H1405">
        <v>9</v>
      </c>
      <c r="I1405">
        <v>3.03</v>
      </c>
      <c r="J1405">
        <v>0</v>
      </c>
      <c r="K1405">
        <v>2</v>
      </c>
      <c r="L1405">
        <v>0</v>
      </c>
      <c r="M1405">
        <v>3.97</v>
      </c>
      <c r="N1405">
        <v>0</v>
      </c>
      <c r="O1405">
        <v>0</v>
      </c>
      <c r="P1405">
        <v>663</v>
      </c>
      <c r="Q1405">
        <v>187</v>
      </c>
      <c r="R1405">
        <v>0</v>
      </c>
      <c r="S1405">
        <v>83</v>
      </c>
      <c r="T1405">
        <v>0</v>
      </c>
      <c r="U1405">
        <v>393</v>
      </c>
      <c r="W1405">
        <v>9</v>
      </c>
      <c r="X1405">
        <v>0</v>
      </c>
    </row>
    <row r="1406" spans="1:24" x14ac:dyDescent="0.2">
      <c r="A1406">
        <v>2013</v>
      </c>
      <c r="B1406">
        <v>9</v>
      </c>
      <c r="C1406" t="s">
        <v>415</v>
      </c>
      <c r="D1406" t="s">
        <v>416</v>
      </c>
      <c r="E1406" t="s">
        <v>483</v>
      </c>
      <c r="F1406" t="s">
        <v>484</v>
      </c>
      <c r="G1406">
        <v>83</v>
      </c>
      <c r="H1406">
        <v>10</v>
      </c>
      <c r="I1406">
        <v>6.02</v>
      </c>
      <c r="J1406">
        <v>1</v>
      </c>
      <c r="K1406">
        <v>0.99</v>
      </c>
      <c r="L1406">
        <v>0</v>
      </c>
      <c r="M1406">
        <v>1.99</v>
      </c>
      <c r="N1406">
        <v>0</v>
      </c>
      <c r="O1406">
        <v>0</v>
      </c>
      <c r="P1406">
        <v>469</v>
      </c>
      <c r="Q1406">
        <v>327</v>
      </c>
      <c r="R1406">
        <v>33</v>
      </c>
      <c r="S1406">
        <v>33</v>
      </c>
      <c r="T1406">
        <v>0</v>
      </c>
      <c r="U1406">
        <v>76</v>
      </c>
      <c r="W1406">
        <v>10</v>
      </c>
      <c r="X1406">
        <v>0</v>
      </c>
    </row>
    <row r="1407" spans="1:24" x14ac:dyDescent="0.2">
      <c r="A1407">
        <v>2013</v>
      </c>
      <c r="B1407">
        <v>9</v>
      </c>
      <c r="C1407" t="s">
        <v>415</v>
      </c>
      <c r="D1407" t="s">
        <v>416</v>
      </c>
      <c r="E1407" t="s">
        <v>455</v>
      </c>
      <c r="F1407" t="s">
        <v>456</v>
      </c>
      <c r="G1407">
        <v>83</v>
      </c>
      <c r="H1407">
        <v>7</v>
      </c>
      <c r="I1407">
        <v>5.36</v>
      </c>
      <c r="J1407">
        <v>0</v>
      </c>
      <c r="K1407">
        <v>0.15</v>
      </c>
      <c r="L1407">
        <v>0</v>
      </c>
      <c r="M1407">
        <v>1.49</v>
      </c>
      <c r="N1407">
        <v>0</v>
      </c>
      <c r="O1407">
        <v>0</v>
      </c>
      <c r="P1407">
        <v>449</v>
      </c>
      <c r="Q1407">
        <v>373</v>
      </c>
      <c r="R1407">
        <v>0</v>
      </c>
      <c r="S1407">
        <v>11</v>
      </c>
      <c r="T1407">
        <v>0</v>
      </c>
      <c r="U1407">
        <v>65</v>
      </c>
      <c r="W1407">
        <v>7.0000000000000009</v>
      </c>
      <c r="X1407">
        <v>0</v>
      </c>
    </row>
    <row r="1408" spans="1:24" x14ac:dyDescent="0.2">
      <c r="A1408">
        <v>2013</v>
      </c>
      <c r="B1408">
        <v>4</v>
      </c>
      <c r="C1408" t="s">
        <v>415</v>
      </c>
      <c r="D1408" t="s">
        <v>416</v>
      </c>
      <c r="E1408" t="s">
        <v>443</v>
      </c>
      <c r="F1408" t="s">
        <v>444</v>
      </c>
      <c r="G1408">
        <v>83</v>
      </c>
      <c r="H1408">
        <v>20</v>
      </c>
      <c r="I1408">
        <v>5.78</v>
      </c>
      <c r="J1408">
        <v>0</v>
      </c>
      <c r="K1408">
        <v>7.65</v>
      </c>
      <c r="L1408">
        <v>0</v>
      </c>
      <c r="M1408">
        <v>6.57</v>
      </c>
      <c r="N1408">
        <v>1</v>
      </c>
      <c r="O1408">
        <v>0</v>
      </c>
      <c r="P1408">
        <v>981</v>
      </c>
      <c r="Q1408">
        <v>260</v>
      </c>
      <c r="R1408">
        <v>0</v>
      </c>
      <c r="S1408">
        <v>286</v>
      </c>
      <c r="T1408">
        <v>0</v>
      </c>
      <c r="U1408">
        <v>435</v>
      </c>
      <c r="W1408">
        <v>20</v>
      </c>
      <c r="X1408">
        <v>0</v>
      </c>
    </row>
    <row r="1409" spans="1:24" x14ac:dyDescent="0.2">
      <c r="A1409">
        <v>2013</v>
      </c>
      <c r="B1409">
        <v>8</v>
      </c>
      <c r="C1409" t="s">
        <v>415</v>
      </c>
      <c r="D1409" t="s">
        <v>416</v>
      </c>
      <c r="E1409" t="s">
        <v>427</v>
      </c>
      <c r="F1409" t="s">
        <v>428</v>
      </c>
      <c r="G1409">
        <v>83</v>
      </c>
      <c r="H1409">
        <v>12</v>
      </c>
      <c r="I1409">
        <v>5.64</v>
      </c>
      <c r="J1409">
        <v>0.26</v>
      </c>
      <c r="K1409">
        <v>3.32</v>
      </c>
      <c r="L1409">
        <v>0</v>
      </c>
      <c r="M1409">
        <v>2.78</v>
      </c>
      <c r="N1409">
        <v>1</v>
      </c>
      <c r="O1409">
        <v>1</v>
      </c>
      <c r="P1409">
        <v>411</v>
      </c>
      <c r="Q1409">
        <v>233</v>
      </c>
      <c r="R1409">
        <v>16</v>
      </c>
      <c r="S1409">
        <v>103</v>
      </c>
      <c r="T1409">
        <v>0</v>
      </c>
      <c r="U1409">
        <v>59</v>
      </c>
      <c r="W1409">
        <v>11.999999999999998</v>
      </c>
      <c r="X1409">
        <v>0</v>
      </c>
    </row>
    <row r="1410" spans="1:24" x14ac:dyDescent="0.2">
      <c r="A1410">
        <v>2013</v>
      </c>
      <c r="B1410">
        <v>11</v>
      </c>
      <c r="C1410" t="s">
        <v>415</v>
      </c>
      <c r="D1410" t="s">
        <v>416</v>
      </c>
      <c r="E1410" t="s">
        <v>229</v>
      </c>
      <c r="F1410" t="s">
        <v>230</v>
      </c>
      <c r="G1410">
        <v>83</v>
      </c>
      <c r="H1410">
        <v>19</v>
      </c>
      <c r="I1410">
        <v>5.22</v>
      </c>
      <c r="J1410">
        <v>0</v>
      </c>
      <c r="K1410">
        <v>4.38</v>
      </c>
      <c r="L1410">
        <v>0</v>
      </c>
      <c r="M1410">
        <v>9.41</v>
      </c>
      <c r="N1410">
        <v>2</v>
      </c>
      <c r="O1410">
        <v>0</v>
      </c>
      <c r="P1410">
        <v>831</v>
      </c>
      <c r="Q1410">
        <v>184</v>
      </c>
      <c r="R1410">
        <v>0</v>
      </c>
      <c r="S1410">
        <v>167</v>
      </c>
      <c r="T1410">
        <v>0</v>
      </c>
      <c r="U1410">
        <v>480</v>
      </c>
      <c r="W1410">
        <v>19.009999999999998</v>
      </c>
      <c r="X1410">
        <v>9.9999999999980105E-3</v>
      </c>
    </row>
    <row r="1411" spans="1:24" x14ac:dyDescent="0.2">
      <c r="A1411">
        <v>2013</v>
      </c>
      <c r="B1411">
        <v>11</v>
      </c>
      <c r="C1411" t="s">
        <v>415</v>
      </c>
      <c r="D1411" t="s">
        <v>416</v>
      </c>
      <c r="E1411" t="s">
        <v>121</v>
      </c>
      <c r="F1411" t="s">
        <v>122</v>
      </c>
      <c r="G1411">
        <v>83</v>
      </c>
      <c r="H1411">
        <v>22</v>
      </c>
      <c r="I1411">
        <v>2.17</v>
      </c>
      <c r="J1411">
        <v>0</v>
      </c>
      <c r="K1411">
        <v>3.7</v>
      </c>
      <c r="L1411">
        <v>0</v>
      </c>
      <c r="M1411">
        <v>16.14</v>
      </c>
      <c r="N1411">
        <v>3</v>
      </c>
      <c r="O1411">
        <v>0</v>
      </c>
      <c r="P1411">
        <v>1440</v>
      </c>
      <c r="Q1411">
        <v>144</v>
      </c>
      <c r="R1411">
        <v>0</v>
      </c>
      <c r="S1411">
        <v>203</v>
      </c>
      <c r="T1411">
        <v>0</v>
      </c>
      <c r="U1411">
        <v>1093</v>
      </c>
      <c r="W1411">
        <v>22.01</v>
      </c>
      <c r="X1411">
        <v>1.0000000000001563E-2</v>
      </c>
    </row>
    <row r="1412" spans="1:24" x14ac:dyDescent="0.2">
      <c r="A1412">
        <v>2013</v>
      </c>
      <c r="B1412">
        <v>11</v>
      </c>
      <c r="C1412" t="s">
        <v>415</v>
      </c>
      <c r="D1412" t="s">
        <v>416</v>
      </c>
      <c r="E1412" t="s">
        <v>227</v>
      </c>
      <c r="F1412" t="s">
        <v>228</v>
      </c>
      <c r="G1412">
        <v>83</v>
      </c>
      <c r="H1412">
        <v>20</v>
      </c>
      <c r="I1412">
        <v>5.34</v>
      </c>
      <c r="J1412">
        <v>0</v>
      </c>
      <c r="K1412">
        <v>6.61</v>
      </c>
      <c r="L1412">
        <v>0</v>
      </c>
      <c r="M1412">
        <v>8.0500000000000007</v>
      </c>
      <c r="N1412">
        <v>3</v>
      </c>
      <c r="O1412">
        <v>1</v>
      </c>
      <c r="P1412">
        <v>1081</v>
      </c>
      <c r="Q1412">
        <v>348</v>
      </c>
      <c r="R1412">
        <v>0</v>
      </c>
      <c r="S1412">
        <v>292</v>
      </c>
      <c r="T1412">
        <v>0</v>
      </c>
      <c r="U1412">
        <v>441</v>
      </c>
      <c r="W1412">
        <v>20</v>
      </c>
      <c r="X1412">
        <v>0</v>
      </c>
    </row>
    <row r="1413" spans="1:24" x14ac:dyDescent="0.2">
      <c r="A1413">
        <v>2013</v>
      </c>
      <c r="B1413">
        <v>7</v>
      </c>
      <c r="C1413" t="s">
        <v>415</v>
      </c>
      <c r="D1413" t="s">
        <v>416</v>
      </c>
      <c r="E1413" t="s">
        <v>111</v>
      </c>
      <c r="F1413" t="s">
        <v>112</v>
      </c>
      <c r="G1413">
        <v>83</v>
      </c>
      <c r="H1413">
        <v>27</v>
      </c>
      <c r="I1413">
        <v>9.6</v>
      </c>
      <c r="J1413">
        <v>0.16</v>
      </c>
      <c r="K1413">
        <v>6.38</v>
      </c>
      <c r="L1413">
        <v>0</v>
      </c>
      <c r="M1413">
        <v>10.86</v>
      </c>
      <c r="N1413">
        <v>4</v>
      </c>
      <c r="O1413">
        <v>0</v>
      </c>
      <c r="P1413">
        <v>1324</v>
      </c>
      <c r="Q1413">
        <v>432</v>
      </c>
      <c r="R1413">
        <v>18</v>
      </c>
      <c r="S1413">
        <v>260</v>
      </c>
      <c r="T1413">
        <v>0</v>
      </c>
      <c r="U1413">
        <v>614</v>
      </c>
      <c r="W1413">
        <v>27</v>
      </c>
      <c r="X1413">
        <v>0</v>
      </c>
    </row>
    <row r="1414" spans="1:24" x14ac:dyDescent="0.2">
      <c r="A1414">
        <v>2013</v>
      </c>
      <c r="B1414">
        <v>4</v>
      </c>
      <c r="C1414" t="s">
        <v>415</v>
      </c>
      <c r="D1414" t="s">
        <v>416</v>
      </c>
      <c r="E1414" t="s">
        <v>111</v>
      </c>
      <c r="F1414" t="s">
        <v>112</v>
      </c>
      <c r="G1414">
        <v>83</v>
      </c>
      <c r="H1414">
        <v>31</v>
      </c>
      <c r="I1414">
        <v>8.75</v>
      </c>
      <c r="J1414">
        <v>0</v>
      </c>
      <c r="K1414">
        <v>2.87</v>
      </c>
      <c r="L1414">
        <v>0</v>
      </c>
      <c r="M1414">
        <v>19.38</v>
      </c>
      <c r="N1414">
        <v>12</v>
      </c>
      <c r="O1414">
        <v>0</v>
      </c>
      <c r="P1414">
        <v>2489</v>
      </c>
      <c r="Q1414">
        <v>813</v>
      </c>
      <c r="R1414">
        <v>0</v>
      </c>
      <c r="S1414">
        <v>157</v>
      </c>
      <c r="T1414">
        <v>0</v>
      </c>
      <c r="U1414">
        <v>1519</v>
      </c>
      <c r="W1414">
        <v>31</v>
      </c>
      <c r="X1414">
        <v>0</v>
      </c>
    </row>
    <row r="1415" spans="1:24" x14ac:dyDescent="0.2">
      <c r="A1415">
        <v>2013</v>
      </c>
      <c r="B1415">
        <v>9</v>
      </c>
      <c r="C1415" t="s">
        <v>415</v>
      </c>
      <c r="D1415" t="s">
        <v>416</v>
      </c>
      <c r="E1415" t="s">
        <v>461</v>
      </c>
      <c r="F1415" t="s">
        <v>462</v>
      </c>
      <c r="G1415">
        <v>82</v>
      </c>
      <c r="H1415">
        <v>12</v>
      </c>
      <c r="I1415">
        <v>9.17</v>
      </c>
      <c r="J1415">
        <v>0</v>
      </c>
      <c r="K1415">
        <v>2.6</v>
      </c>
      <c r="L1415">
        <v>0</v>
      </c>
      <c r="M1415">
        <v>0.24</v>
      </c>
      <c r="N1415">
        <v>0</v>
      </c>
      <c r="O1415">
        <v>0</v>
      </c>
      <c r="P1415">
        <v>631</v>
      </c>
      <c r="Q1415">
        <v>564</v>
      </c>
      <c r="R1415">
        <v>0</v>
      </c>
      <c r="S1415">
        <v>63</v>
      </c>
      <c r="T1415">
        <v>0</v>
      </c>
      <c r="U1415">
        <v>4</v>
      </c>
      <c r="W1415">
        <v>12.01</v>
      </c>
      <c r="X1415">
        <v>9.9999999999997868E-3</v>
      </c>
    </row>
    <row r="1416" spans="1:24" x14ac:dyDescent="0.2">
      <c r="A1416">
        <v>2013</v>
      </c>
      <c r="B1416">
        <v>9</v>
      </c>
      <c r="C1416" t="s">
        <v>415</v>
      </c>
      <c r="D1416" t="s">
        <v>416</v>
      </c>
      <c r="E1416" t="s">
        <v>427</v>
      </c>
      <c r="F1416" t="s">
        <v>428</v>
      </c>
      <c r="G1416">
        <v>82</v>
      </c>
      <c r="H1416">
        <v>5</v>
      </c>
      <c r="I1416">
        <v>1.62</v>
      </c>
      <c r="J1416">
        <v>0</v>
      </c>
      <c r="K1416">
        <v>1.35</v>
      </c>
      <c r="L1416">
        <v>0</v>
      </c>
      <c r="M1416">
        <v>2.0299999999999998</v>
      </c>
      <c r="N1416">
        <v>0</v>
      </c>
      <c r="O1416">
        <v>0</v>
      </c>
      <c r="P1416">
        <v>307</v>
      </c>
      <c r="Q1416">
        <v>45</v>
      </c>
      <c r="R1416">
        <v>0</v>
      </c>
      <c r="S1416">
        <v>84</v>
      </c>
      <c r="T1416">
        <v>0</v>
      </c>
      <c r="U1416">
        <v>178</v>
      </c>
      <c r="W1416">
        <v>5</v>
      </c>
      <c r="X1416">
        <v>0</v>
      </c>
    </row>
    <row r="1417" spans="1:24" x14ac:dyDescent="0.2">
      <c r="A1417">
        <v>2013</v>
      </c>
      <c r="B1417">
        <v>7</v>
      </c>
      <c r="C1417" t="s">
        <v>415</v>
      </c>
      <c r="D1417" t="s">
        <v>416</v>
      </c>
      <c r="E1417" t="s">
        <v>57</v>
      </c>
      <c r="F1417" t="s">
        <v>58</v>
      </c>
      <c r="G1417">
        <v>82</v>
      </c>
      <c r="H1417">
        <v>20</v>
      </c>
      <c r="I1417">
        <v>8.49</v>
      </c>
      <c r="J1417">
        <v>0.15</v>
      </c>
      <c r="K1417">
        <v>2.86</v>
      </c>
      <c r="L1417">
        <v>0</v>
      </c>
      <c r="M1417">
        <v>8.49</v>
      </c>
      <c r="N1417">
        <v>1</v>
      </c>
      <c r="O1417">
        <v>0</v>
      </c>
      <c r="P1417">
        <v>1364</v>
      </c>
      <c r="Q1417">
        <v>583</v>
      </c>
      <c r="R1417">
        <v>37</v>
      </c>
      <c r="S1417">
        <v>173</v>
      </c>
      <c r="T1417">
        <v>0</v>
      </c>
      <c r="U1417">
        <v>571</v>
      </c>
      <c r="W1417">
        <v>19.990000000000002</v>
      </c>
      <c r="X1417">
        <v>-9.9999999999980105E-3</v>
      </c>
    </row>
    <row r="1418" spans="1:24" x14ac:dyDescent="0.2">
      <c r="A1418">
        <v>2013</v>
      </c>
      <c r="B1418">
        <v>6</v>
      </c>
      <c r="C1418" t="s">
        <v>415</v>
      </c>
      <c r="D1418" t="s">
        <v>416</v>
      </c>
      <c r="E1418" t="s">
        <v>481</v>
      </c>
      <c r="F1418" t="s">
        <v>482</v>
      </c>
      <c r="G1418">
        <v>82</v>
      </c>
      <c r="H1418">
        <v>31</v>
      </c>
      <c r="I1418">
        <v>14.11</v>
      </c>
      <c r="J1418">
        <v>0.22</v>
      </c>
      <c r="K1418">
        <v>8.44</v>
      </c>
      <c r="L1418">
        <v>0</v>
      </c>
      <c r="M1418">
        <v>8.24</v>
      </c>
      <c r="N1418">
        <v>2</v>
      </c>
      <c r="O1418">
        <v>0</v>
      </c>
      <c r="P1418">
        <v>2423</v>
      </c>
      <c r="Q1418">
        <v>1081</v>
      </c>
      <c r="R1418">
        <v>5</v>
      </c>
      <c r="S1418">
        <v>589</v>
      </c>
      <c r="T1418">
        <v>0</v>
      </c>
      <c r="U1418">
        <v>748</v>
      </c>
      <c r="W1418">
        <v>31.009999999999998</v>
      </c>
      <c r="X1418">
        <v>9.9999999999980105E-3</v>
      </c>
    </row>
    <row r="1419" spans="1:24" x14ac:dyDescent="0.2">
      <c r="A1419">
        <v>2013</v>
      </c>
      <c r="B1419">
        <v>11</v>
      </c>
      <c r="C1419" t="s">
        <v>415</v>
      </c>
      <c r="D1419" t="s">
        <v>416</v>
      </c>
      <c r="E1419" t="s">
        <v>207</v>
      </c>
      <c r="F1419" t="s">
        <v>208</v>
      </c>
      <c r="G1419">
        <v>82</v>
      </c>
      <c r="H1419">
        <v>29</v>
      </c>
      <c r="I1419">
        <v>11.74</v>
      </c>
      <c r="J1419">
        <v>0.56000000000000005</v>
      </c>
      <c r="K1419">
        <v>6.99</v>
      </c>
      <c r="L1419">
        <v>0</v>
      </c>
      <c r="M1419">
        <v>9.7100000000000009</v>
      </c>
      <c r="N1419">
        <v>2</v>
      </c>
      <c r="O1419">
        <v>0</v>
      </c>
      <c r="P1419">
        <v>1472</v>
      </c>
      <c r="Q1419">
        <v>689</v>
      </c>
      <c r="R1419">
        <v>38</v>
      </c>
      <c r="S1419">
        <v>294</v>
      </c>
      <c r="T1419">
        <v>0</v>
      </c>
      <c r="U1419">
        <v>451</v>
      </c>
      <c r="W1419">
        <v>29</v>
      </c>
      <c r="X1419">
        <v>0</v>
      </c>
    </row>
    <row r="1420" spans="1:24" x14ac:dyDescent="0.2">
      <c r="A1420">
        <v>2013</v>
      </c>
      <c r="B1420">
        <v>11</v>
      </c>
      <c r="C1420" t="s">
        <v>415</v>
      </c>
      <c r="D1420" t="s">
        <v>416</v>
      </c>
      <c r="E1420" t="s">
        <v>111</v>
      </c>
      <c r="F1420" t="s">
        <v>112</v>
      </c>
      <c r="G1420">
        <v>82</v>
      </c>
      <c r="H1420">
        <v>21</v>
      </c>
      <c r="I1420">
        <v>5.32</v>
      </c>
      <c r="J1420">
        <v>0</v>
      </c>
      <c r="K1420">
        <v>4.62</v>
      </c>
      <c r="L1420">
        <v>0</v>
      </c>
      <c r="M1420">
        <v>11.06</v>
      </c>
      <c r="N1420">
        <v>5</v>
      </c>
      <c r="O1420">
        <v>0</v>
      </c>
      <c r="P1420">
        <v>1042</v>
      </c>
      <c r="Q1420">
        <v>363</v>
      </c>
      <c r="R1420">
        <v>0</v>
      </c>
      <c r="S1420">
        <v>138</v>
      </c>
      <c r="T1420">
        <v>0</v>
      </c>
      <c r="U1420">
        <v>541</v>
      </c>
      <c r="W1420">
        <v>21</v>
      </c>
      <c r="X1420">
        <v>0</v>
      </c>
    </row>
    <row r="1421" spans="1:24" x14ac:dyDescent="0.2">
      <c r="A1421">
        <v>2013</v>
      </c>
      <c r="B1421">
        <v>11</v>
      </c>
      <c r="C1421" t="s">
        <v>415</v>
      </c>
      <c r="D1421" t="s">
        <v>416</v>
      </c>
      <c r="E1421" t="s">
        <v>455</v>
      </c>
      <c r="F1421" t="s">
        <v>456</v>
      </c>
      <c r="G1421">
        <v>81</v>
      </c>
      <c r="H1421">
        <v>14</v>
      </c>
      <c r="I1421">
        <v>6.62</v>
      </c>
      <c r="J1421">
        <v>0.54</v>
      </c>
      <c r="K1421">
        <v>1.84</v>
      </c>
      <c r="L1421">
        <v>0</v>
      </c>
      <c r="M1421">
        <v>5.01</v>
      </c>
      <c r="N1421">
        <v>1</v>
      </c>
      <c r="O1421">
        <v>0</v>
      </c>
      <c r="P1421">
        <v>823</v>
      </c>
      <c r="Q1421">
        <v>392</v>
      </c>
      <c r="R1421">
        <v>34</v>
      </c>
      <c r="S1421">
        <v>77</v>
      </c>
      <c r="T1421">
        <v>0</v>
      </c>
      <c r="U1421">
        <v>320</v>
      </c>
      <c r="W1421">
        <v>14.01</v>
      </c>
      <c r="X1421">
        <v>9.9999999999997868E-3</v>
      </c>
    </row>
    <row r="1422" spans="1:24" x14ac:dyDescent="0.2">
      <c r="A1422">
        <v>2013</v>
      </c>
      <c r="B1422">
        <v>2</v>
      </c>
      <c r="C1422" t="s">
        <v>415</v>
      </c>
      <c r="D1422" t="s">
        <v>416</v>
      </c>
      <c r="E1422" t="s">
        <v>293</v>
      </c>
      <c r="F1422" t="s">
        <v>294</v>
      </c>
      <c r="G1422">
        <v>81</v>
      </c>
      <c r="H1422">
        <v>20</v>
      </c>
      <c r="I1422">
        <v>9.7899999999999991</v>
      </c>
      <c r="J1422">
        <v>0</v>
      </c>
      <c r="K1422">
        <v>3.74</v>
      </c>
      <c r="L1422">
        <v>0</v>
      </c>
      <c r="M1422">
        <v>6.48</v>
      </c>
      <c r="N1422">
        <v>2</v>
      </c>
      <c r="O1422">
        <v>0</v>
      </c>
      <c r="P1422">
        <v>1824</v>
      </c>
      <c r="Q1422">
        <v>1137</v>
      </c>
      <c r="R1422">
        <v>0</v>
      </c>
      <c r="S1422">
        <v>216</v>
      </c>
      <c r="T1422">
        <v>0</v>
      </c>
      <c r="U1422">
        <v>471</v>
      </c>
      <c r="W1422">
        <v>20.009999999999998</v>
      </c>
      <c r="X1422">
        <v>9.9999999999980105E-3</v>
      </c>
    </row>
    <row r="1423" spans="1:24" x14ac:dyDescent="0.2">
      <c r="A1423">
        <v>2013</v>
      </c>
      <c r="B1423">
        <v>10</v>
      </c>
      <c r="C1423" t="s">
        <v>415</v>
      </c>
      <c r="D1423" t="s">
        <v>416</v>
      </c>
      <c r="E1423" t="s">
        <v>155</v>
      </c>
      <c r="F1423" t="s">
        <v>156</v>
      </c>
      <c r="G1423">
        <v>81</v>
      </c>
      <c r="H1423">
        <v>11</v>
      </c>
      <c r="I1423">
        <v>3.8</v>
      </c>
      <c r="J1423">
        <v>0</v>
      </c>
      <c r="K1423">
        <v>2.65</v>
      </c>
      <c r="L1423">
        <v>0</v>
      </c>
      <c r="M1423">
        <v>4.55</v>
      </c>
      <c r="N1423">
        <v>3</v>
      </c>
      <c r="O1423">
        <v>0</v>
      </c>
      <c r="P1423">
        <v>1201</v>
      </c>
      <c r="Q1423">
        <v>437</v>
      </c>
      <c r="R1423">
        <v>0</v>
      </c>
      <c r="S1423">
        <v>533</v>
      </c>
      <c r="T1423">
        <v>0</v>
      </c>
      <c r="U1423">
        <v>231</v>
      </c>
      <c r="W1423">
        <v>11</v>
      </c>
      <c r="X1423">
        <v>0</v>
      </c>
    </row>
    <row r="1424" spans="1:24" x14ac:dyDescent="0.2">
      <c r="A1424">
        <v>2013</v>
      </c>
      <c r="B1424">
        <v>8</v>
      </c>
      <c r="C1424" t="s">
        <v>415</v>
      </c>
      <c r="D1424" t="s">
        <v>416</v>
      </c>
      <c r="E1424" t="s">
        <v>293</v>
      </c>
      <c r="F1424" t="s">
        <v>294</v>
      </c>
      <c r="G1424">
        <v>80</v>
      </c>
      <c r="H1424">
        <v>26</v>
      </c>
      <c r="I1424">
        <v>7.65</v>
      </c>
      <c r="J1424">
        <v>1.69</v>
      </c>
      <c r="K1424">
        <v>9.11</v>
      </c>
      <c r="L1424">
        <v>0</v>
      </c>
      <c r="M1424">
        <v>7.56</v>
      </c>
      <c r="N1424">
        <v>0</v>
      </c>
      <c r="O1424">
        <v>0</v>
      </c>
      <c r="P1424">
        <v>1353</v>
      </c>
      <c r="Q1424">
        <v>329</v>
      </c>
      <c r="R1424">
        <v>287</v>
      </c>
      <c r="S1424">
        <v>373</v>
      </c>
      <c r="T1424">
        <v>0</v>
      </c>
      <c r="U1424">
        <v>364</v>
      </c>
      <c r="W1424">
        <v>26.009999999999998</v>
      </c>
      <c r="X1424">
        <v>9.9999999999980105E-3</v>
      </c>
    </row>
    <row r="1425" spans="1:24" x14ac:dyDescent="0.2">
      <c r="A1425">
        <v>2013</v>
      </c>
      <c r="B1425">
        <v>11</v>
      </c>
      <c r="C1425" t="s">
        <v>415</v>
      </c>
      <c r="D1425" t="s">
        <v>416</v>
      </c>
      <c r="E1425" t="s">
        <v>459</v>
      </c>
      <c r="F1425" t="s">
        <v>460</v>
      </c>
      <c r="G1425">
        <v>80</v>
      </c>
      <c r="H1425">
        <v>18</v>
      </c>
      <c r="I1425">
        <v>5.95</v>
      </c>
      <c r="J1425">
        <v>0.08</v>
      </c>
      <c r="K1425">
        <v>5.95</v>
      </c>
      <c r="L1425">
        <v>0</v>
      </c>
      <c r="M1425">
        <v>6.02</v>
      </c>
      <c r="N1425">
        <v>0</v>
      </c>
      <c r="O1425">
        <v>0</v>
      </c>
      <c r="P1425">
        <v>1169</v>
      </c>
      <c r="Q1425">
        <v>451</v>
      </c>
      <c r="R1425">
        <v>9</v>
      </c>
      <c r="S1425">
        <v>245</v>
      </c>
      <c r="T1425">
        <v>0</v>
      </c>
      <c r="U1425">
        <v>464</v>
      </c>
      <c r="W1425">
        <v>18</v>
      </c>
      <c r="X1425">
        <v>0</v>
      </c>
    </row>
    <row r="1426" spans="1:24" x14ac:dyDescent="0.2">
      <c r="A1426">
        <v>2013</v>
      </c>
      <c r="B1426">
        <v>11</v>
      </c>
      <c r="C1426" t="s">
        <v>415</v>
      </c>
      <c r="D1426" t="s">
        <v>416</v>
      </c>
      <c r="E1426" t="s">
        <v>483</v>
      </c>
      <c r="F1426" t="s">
        <v>484</v>
      </c>
      <c r="G1426">
        <v>80</v>
      </c>
      <c r="H1426">
        <v>14</v>
      </c>
      <c r="I1426">
        <v>7.1</v>
      </c>
      <c r="J1426">
        <v>1</v>
      </c>
      <c r="K1426">
        <v>2.77</v>
      </c>
      <c r="L1426">
        <v>0</v>
      </c>
      <c r="M1426">
        <v>3.13</v>
      </c>
      <c r="N1426">
        <v>0</v>
      </c>
      <c r="O1426">
        <v>0</v>
      </c>
      <c r="P1426">
        <v>840</v>
      </c>
      <c r="Q1426">
        <v>366</v>
      </c>
      <c r="R1426">
        <v>144</v>
      </c>
      <c r="S1426">
        <v>127</v>
      </c>
      <c r="T1426">
        <v>0</v>
      </c>
      <c r="U1426">
        <v>203</v>
      </c>
      <c r="W1426">
        <v>14</v>
      </c>
      <c r="X1426">
        <v>0</v>
      </c>
    </row>
    <row r="1427" spans="1:24" x14ac:dyDescent="0.2">
      <c r="A1427">
        <v>2013</v>
      </c>
      <c r="B1427">
        <v>2</v>
      </c>
      <c r="C1427" t="s">
        <v>415</v>
      </c>
      <c r="D1427" t="s">
        <v>416</v>
      </c>
      <c r="E1427" t="s">
        <v>481</v>
      </c>
      <c r="F1427" t="s">
        <v>482</v>
      </c>
      <c r="G1427">
        <v>80</v>
      </c>
      <c r="H1427">
        <v>16</v>
      </c>
      <c r="I1427">
        <v>7.45</v>
      </c>
      <c r="J1427">
        <v>0</v>
      </c>
      <c r="K1427">
        <v>1.1399999999999999</v>
      </c>
      <c r="L1427">
        <v>0</v>
      </c>
      <c r="M1427">
        <v>7.42</v>
      </c>
      <c r="N1427">
        <v>0</v>
      </c>
      <c r="O1427">
        <v>1</v>
      </c>
      <c r="P1427">
        <v>613</v>
      </c>
      <c r="Q1427">
        <v>295</v>
      </c>
      <c r="R1427">
        <v>0</v>
      </c>
      <c r="S1427">
        <v>58</v>
      </c>
      <c r="T1427">
        <v>0</v>
      </c>
      <c r="U1427">
        <v>260</v>
      </c>
      <c r="W1427">
        <v>16.009999999999998</v>
      </c>
      <c r="X1427">
        <v>9.9999999999980105E-3</v>
      </c>
    </row>
    <row r="1428" spans="1:24" x14ac:dyDescent="0.2">
      <c r="A1428">
        <v>2013</v>
      </c>
      <c r="B1428">
        <v>11</v>
      </c>
      <c r="C1428" t="s">
        <v>415</v>
      </c>
      <c r="D1428" t="s">
        <v>416</v>
      </c>
      <c r="E1428" t="s">
        <v>467</v>
      </c>
      <c r="F1428" t="s">
        <v>468</v>
      </c>
      <c r="G1428">
        <v>80</v>
      </c>
      <c r="H1428">
        <v>15</v>
      </c>
      <c r="I1428">
        <v>4.9000000000000004</v>
      </c>
      <c r="J1428">
        <v>0.59</v>
      </c>
      <c r="K1428">
        <v>3.2</v>
      </c>
      <c r="L1428">
        <v>0</v>
      </c>
      <c r="M1428">
        <v>6.3</v>
      </c>
      <c r="N1428">
        <v>0</v>
      </c>
      <c r="O1428">
        <v>1</v>
      </c>
      <c r="P1428">
        <v>598</v>
      </c>
      <c r="Q1428">
        <v>305</v>
      </c>
      <c r="R1428">
        <v>16</v>
      </c>
      <c r="S1428">
        <v>96</v>
      </c>
      <c r="T1428">
        <v>0</v>
      </c>
      <c r="U1428">
        <v>181</v>
      </c>
      <c r="W1428">
        <v>14.990000000000002</v>
      </c>
      <c r="X1428">
        <v>-9.9999999999980105E-3</v>
      </c>
    </row>
    <row r="1429" spans="1:24" x14ac:dyDescent="0.2">
      <c r="A1429">
        <v>2013</v>
      </c>
      <c r="B1429">
        <v>7</v>
      </c>
      <c r="C1429" t="s">
        <v>415</v>
      </c>
      <c r="D1429" t="s">
        <v>416</v>
      </c>
      <c r="E1429" t="s">
        <v>443</v>
      </c>
      <c r="F1429" t="s">
        <v>444</v>
      </c>
      <c r="G1429">
        <v>80</v>
      </c>
      <c r="H1429">
        <v>15</v>
      </c>
      <c r="I1429">
        <v>1.64</v>
      </c>
      <c r="J1429">
        <v>1</v>
      </c>
      <c r="K1429">
        <v>4.2300000000000004</v>
      </c>
      <c r="L1429">
        <v>0</v>
      </c>
      <c r="M1429">
        <v>8.14</v>
      </c>
      <c r="N1429">
        <v>0</v>
      </c>
      <c r="O1429">
        <v>0</v>
      </c>
      <c r="P1429">
        <v>571</v>
      </c>
      <c r="Q1429">
        <v>116</v>
      </c>
      <c r="R1429">
        <v>32</v>
      </c>
      <c r="S1429">
        <v>147</v>
      </c>
      <c r="T1429">
        <v>0</v>
      </c>
      <c r="U1429">
        <v>276</v>
      </c>
      <c r="W1429">
        <v>15.010000000000002</v>
      </c>
      <c r="X1429">
        <v>1.0000000000001563E-2</v>
      </c>
    </row>
    <row r="1430" spans="1:24" x14ac:dyDescent="0.2">
      <c r="A1430">
        <v>2013</v>
      </c>
      <c r="B1430">
        <v>9</v>
      </c>
      <c r="C1430" t="s">
        <v>415</v>
      </c>
      <c r="D1430" t="s">
        <v>416</v>
      </c>
      <c r="E1430" t="s">
        <v>149</v>
      </c>
      <c r="F1430" t="s">
        <v>150</v>
      </c>
      <c r="G1430">
        <v>80</v>
      </c>
      <c r="H1430">
        <v>8</v>
      </c>
      <c r="I1430">
        <v>4.7</v>
      </c>
      <c r="J1430">
        <v>0</v>
      </c>
      <c r="K1430">
        <v>0.69</v>
      </c>
      <c r="L1430">
        <v>0</v>
      </c>
      <c r="M1430">
        <v>2.61</v>
      </c>
      <c r="N1430">
        <v>0</v>
      </c>
      <c r="O1430">
        <v>0</v>
      </c>
      <c r="P1430">
        <v>310</v>
      </c>
      <c r="Q1430">
        <v>180</v>
      </c>
      <c r="R1430">
        <v>0</v>
      </c>
      <c r="S1430">
        <v>26</v>
      </c>
      <c r="T1430">
        <v>0</v>
      </c>
      <c r="U1430">
        <v>104</v>
      </c>
      <c r="W1430">
        <v>8</v>
      </c>
      <c r="X1430">
        <v>0</v>
      </c>
    </row>
    <row r="1431" spans="1:24" x14ac:dyDescent="0.2">
      <c r="A1431">
        <v>2013</v>
      </c>
      <c r="B1431">
        <v>11</v>
      </c>
      <c r="C1431" t="s">
        <v>415</v>
      </c>
      <c r="D1431" t="s">
        <v>416</v>
      </c>
      <c r="E1431" t="s">
        <v>461</v>
      </c>
      <c r="F1431" t="s">
        <v>462</v>
      </c>
      <c r="G1431">
        <v>80</v>
      </c>
      <c r="H1431">
        <v>18</v>
      </c>
      <c r="I1431">
        <v>5.29</v>
      </c>
      <c r="J1431">
        <v>0</v>
      </c>
      <c r="K1431">
        <v>4.97</v>
      </c>
      <c r="L1431">
        <v>0</v>
      </c>
      <c r="M1431">
        <v>7.75</v>
      </c>
      <c r="N1431">
        <v>1</v>
      </c>
      <c r="O1431">
        <v>2</v>
      </c>
      <c r="P1431">
        <v>600</v>
      </c>
      <c r="Q1431">
        <v>232</v>
      </c>
      <c r="R1431">
        <v>0</v>
      </c>
      <c r="S1431">
        <v>117</v>
      </c>
      <c r="T1431">
        <v>0</v>
      </c>
      <c r="U1431">
        <v>251</v>
      </c>
      <c r="W1431">
        <v>18.009999999999998</v>
      </c>
      <c r="X1431">
        <v>9.9999999999980105E-3</v>
      </c>
    </row>
    <row r="1432" spans="1:24" x14ac:dyDescent="0.2">
      <c r="A1432">
        <v>2013</v>
      </c>
      <c r="B1432">
        <v>10</v>
      </c>
      <c r="C1432" t="s">
        <v>415</v>
      </c>
      <c r="D1432" t="s">
        <v>416</v>
      </c>
      <c r="E1432" t="s">
        <v>239</v>
      </c>
      <c r="F1432" t="s">
        <v>240</v>
      </c>
      <c r="G1432">
        <v>80</v>
      </c>
      <c r="H1432">
        <v>6</v>
      </c>
      <c r="I1432">
        <v>5.29</v>
      </c>
      <c r="J1432">
        <v>0</v>
      </c>
      <c r="K1432">
        <v>0.56999999999999995</v>
      </c>
      <c r="L1432">
        <v>0</v>
      </c>
      <c r="M1432">
        <v>0.14000000000000001</v>
      </c>
      <c r="N1432">
        <v>1</v>
      </c>
      <c r="O1432">
        <v>0</v>
      </c>
      <c r="P1432">
        <v>383</v>
      </c>
      <c r="Q1432">
        <v>334</v>
      </c>
      <c r="R1432">
        <v>0</v>
      </c>
      <c r="S1432">
        <v>42</v>
      </c>
      <c r="T1432">
        <v>0</v>
      </c>
      <c r="U1432">
        <v>7</v>
      </c>
      <c r="W1432">
        <v>6</v>
      </c>
      <c r="X1432">
        <v>0</v>
      </c>
    </row>
    <row r="1433" spans="1:24" x14ac:dyDescent="0.2">
      <c r="A1433">
        <v>2013</v>
      </c>
      <c r="B1433">
        <v>2</v>
      </c>
      <c r="C1433" t="s">
        <v>415</v>
      </c>
      <c r="D1433" t="s">
        <v>416</v>
      </c>
      <c r="E1433" t="s">
        <v>445</v>
      </c>
      <c r="F1433" t="s">
        <v>446</v>
      </c>
      <c r="G1433">
        <v>80</v>
      </c>
      <c r="H1433">
        <v>7</v>
      </c>
      <c r="I1433">
        <v>2.31</v>
      </c>
      <c r="J1433">
        <v>0</v>
      </c>
      <c r="K1433">
        <v>2</v>
      </c>
      <c r="L1433">
        <v>0</v>
      </c>
      <c r="M1433">
        <v>2.69</v>
      </c>
      <c r="N1433">
        <v>1</v>
      </c>
      <c r="O1433">
        <v>0</v>
      </c>
      <c r="P1433">
        <v>339</v>
      </c>
      <c r="Q1433">
        <v>106</v>
      </c>
      <c r="R1433">
        <v>0</v>
      </c>
      <c r="S1433">
        <v>95</v>
      </c>
      <c r="T1433">
        <v>0</v>
      </c>
      <c r="U1433">
        <v>138</v>
      </c>
      <c r="W1433">
        <v>7</v>
      </c>
      <c r="X1433">
        <v>0</v>
      </c>
    </row>
    <row r="1434" spans="1:24" x14ac:dyDescent="0.2">
      <c r="A1434">
        <v>2013</v>
      </c>
      <c r="B1434">
        <v>5</v>
      </c>
      <c r="C1434" t="s">
        <v>415</v>
      </c>
      <c r="D1434" t="s">
        <v>416</v>
      </c>
      <c r="E1434" t="s">
        <v>453</v>
      </c>
      <c r="F1434" t="s">
        <v>454</v>
      </c>
      <c r="G1434">
        <v>80</v>
      </c>
      <c r="H1434">
        <v>21</v>
      </c>
      <c r="I1434">
        <v>7.36</v>
      </c>
      <c r="J1434">
        <v>0.48</v>
      </c>
      <c r="K1434">
        <v>4.13</v>
      </c>
      <c r="L1434">
        <v>0</v>
      </c>
      <c r="M1434">
        <v>9.0299999999999994</v>
      </c>
      <c r="N1434">
        <v>2</v>
      </c>
      <c r="O1434">
        <v>0</v>
      </c>
      <c r="P1434">
        <v>932</v>
      </c>
      <c r="Q1434">
        <v>311</v>
      </c>
      <c r="R1434">
        <v>12</v>
      </c>
      <c r="S1434">
        <v>194</v>
      </c>
      <c r="T1434">
        <v>0</v>
      </c>
      <c r="U1434">
        <v>415</v>
      </c>
      <c r="W1434">
        <v>21</v>
      </c>
      <c r="X1434">
        <v>0</v>
      </c>
    </row>
    <row r="1435" spans="1:24" x14ac:dyDescent="0.2">
      <c r="A1435">
        <v>2013</v>
      </c>
      <c r="B1435">
        <v>6</v>
      </c>
      <c r="C1435" t="s">
        <v>415</v>
      </c>
      <c r="D1435" t="s">
        <v>416</v>
      </c>
      <c r="E1435" t="s">
        <v>111</v>
      </c>
      <c r="F1435" t="s">
        <v>112</v>
      </c>
      <c r="G1435">
        <v>80</v>
      </c>
      <c r="H1435">
        <v>32</v>
      </c>
      <c r="I1435">
        <v>5.63</v>
      </c>
      <c r="J1435">
        <v>0.05</v>
      </c>
      <c r="K1435">
        <v>10.31</v>
      </c>
      <c r="L1435">
        <v>0</v>
      </c>
      <c r="M1435">
        <v>16.010000000000002</v>
      </c>
      <c r="N1435">
        <v>6</v>
      </c>
      <c r="O1435">
        <v>0</v>
      </c>
      <c r="P1435">
        <v>2583</v>
      </c>
      <c r="Q1435">
        <v>319</v>
      </c>
      <c r="R1435">
        <v>10</v>
      </c>
      <c r="S1435">
        <v>801</v>
      </c>
      <c r="T1435">
        <v>0</v>
      </c>
      <c r="U1435">
        <v>1453</v>
      </c>
      <c r="W1435">
        <v>32</v>
      </c>
      <c r="X1435">
        <v>0</v>
      </c>
    </row>
    <row r="1436" spans="1:24" x14ac:dyDescent="0.2">
      <c r="A1436">
        <v>2013</v>
      </c>
      <c r="B1436">
        <v>8</v>
      </c>
      <c r="C1436" t="s">
        <v>415</v>
      </c>
      <c r="D1436" t="s">
        <v>416</v>
      </c>
      <c r="E1436" t="s">
        <v>155</v>
      </c>
      <c r="F1436" t="s">
        <v>156</v>
      </c>
      <c r="G1436">
        <v>79</v>
      </c>
      <c r="H1436">
        <v>20</v>
      </c>
      <c r="I1436">
        <v>7.47</v>
      </c>
      <c r="J1436">
        <v>0</v>
      </c>
      <c r="K1436">
        <v>5.28</v>
      </c>
      <c r="L1436">
        <v>0</v>
      </c>
      <c r="M1436">
        <v>7.25</v>
      </c>
      <c r="N1436">
        <v>0</v>
      </c>
      <c r="O1436">
        <v>0</v>
      </c>
      <c r="P1436">
        <v>1353</v>
      </c>
      <c r="Q1436">
        <v>627</v>
      </c>
      <c r="R1436">
        <v>0</v>
      </c>
      <c r="S1436">
        <v>406</v>
      </c>
      <c r="T1436">
        <v>0</v>
      </c>
      <c r="U1436">
        <v>320</v>
      </c>
      <c r="W1436">
        <v>20</v>
      </c>
      <c r="X1436">
        <v>0</v>
      </c>
    </row>
    <row r="1437" spans="1:24" x14ac:dyDescent="0.2">
      <c r="A1437">
        <v>2013</v>
      </c>
      <c r="B1437">
        <v>10</v>
      </c>
      <c r="C1437" t="s">
        <v>415</v>
      </c>
      <c r="D1437" t="s">
        <v>416</v>
      </c>
      <c r="E1437" t="s">
        <v>477</v>
      </c>
      <c r="F1437" t="s">
        <v>478</v>
      </c>
      <c r="G1437">
        <v>79</v>
      </c>
      <c r="H1437">
        <v>17</v>
      </c>
      <c r="I1437">
        <v>7.06</v>
      </c>
      <c r="J1437">
        <v>0</v>
      </c>
      <c r="K1437">
        <v>5.34</v>
      </c>
      <c r="L1437">
        <v>0</v>
      </c>
      <c r="M1437">
        <v>4.59</v>
      </c>
      <c r="N1437">
        <v>0</v>
      </c>
      <c r="O1437">
        <v>0</v>
      </c>
      <c r="P1437">
        <v>657</v>
      </c>
      <c r="Q1437">
        <v>237</v>
      </c>
      <c r="R1437">
        <v>0</v>
      </c>
      <c r="S1437">
        <v>154</v>
      </c>
      <c r="T1437">
        <v>0</v>
      </c>
      <c r="U1437">
        <v>266</v>
      </c>
      <c r="W1437">
        <v>16.989999999999998</v>
      </c>
      <c r="X1437">
        <v>-1.0000000000001563E-2</v>
      </c>
    </row>
    <row r="1438" spans="1:24" x14ac:dyDescent="0.2">
      <c r="A1438">
        <v>2013</v>
      </c>
      <c r="B1438">
        <v>10</v>
      </c>
      <c r="C1438" t="s">
        <v>415</v>
      </c>
      <c r="D1438" t="s">
        <v>416</v>
      </c>
      <c r="E1438" t="s">
        <v>417</v>
      </c>
      <c r="F1438" t="s">
        <v>418</v>
      </c>
      <c r="G1438">
        <v>79</v>
      </c>
      <c r="H1438">
        <v>13</v>
      </c>
      <c r="I1438">
        <v>4</v>
      </c>
      <c r="J1438">
        <v>0</v>
      </c>
      <c r="K1438">
        <v>6.21</v>
      </c>
      <c r="L1438">
        <v>0</v>
      </c>
      <c r="M1438">
        <v>2.79</v>
      </c>
      <c r="N1438">
        <v>0</v>
      </c>
      <c r="O1438">
        <v>0</v>
      </c>
      <c r="P1438">
        <v>534</v>
      </c>
      <c r="Q1438">
        <v>193</v>
      </c>
      <c r="R1438">
        <v>0</v>
      </c>
      <c r="S1438">
        <v>196</v>
      </c>
      <c r="T1438">
        <v>0</v>
      </c>
      <c r="U1438">
        <v>145</v>
      </c>
      <c r="W1438">
        <v>13</v>
      </c>
      <c r="X1438">
        <v>0</v>
      </c>
    </row>
    <row r="1439" spans="1:24" x14ac:dyDescent="0.2">
      <c r="A1439">
        <v>2013</v>
      </c>
      <c r="B1439">
        <v>11</v>
      </c>
      <c r="C1439" t="s">
        <v>415</v>
      </c>
      <c r="D1439" t="s">
        <v>416</v>
      </c>
      <c r="E1439" t="s">
        <v>477</v>
      </c>
      <c r="F1439" t="s">
        <v>478</v>
      </c>
      <c r="G1439">
        <v>79</v>
      </c>
      <c r="H1439">
        <v>16</v>
      </c>
      <c r="I1439">
        <v>8.91</v>
      </c>
      <c r="J1439">
        <v>0.48</v>
      </c>
      <c r="K1439">
        <v>2.54</v>
      </c>
      <c r="L1439">
        <v>0</v>
      </c>
      <c r="M1439">
        <v>4.07</v>
      </c>
      <c r="N1439">
        <v>1</v>
      </c>
      <c r="O1439">
        <v>1</v>
      </c>
      <c r="P1439">
        <v>645</v>
      </c>
      <c r="Q1439">
        <v>419</v>
      </c>
      <c r="R1439">
        <v>22</v>
      </c>
      <c r="S1439">
        <v>81</v>
      </c>
      <c r="T1439">
        <v>0</v>
      </c>
      <c r="U1439">
        <v>123</v>
      </c>
      <c r="W1439">
        <v>16</v>
      </c>
      <c r="X1439">
        <v>0</v>
      </c>
    </row>
    <row r="1440" spans="1:24" x14ac:dyDescent="0.2">
      <c r="A1440">
        <v>2013</v>
      </c>
      <c r="B1440">
        <v>10</v>
      </c>
      <c r="C1440" t="s">
        <v>415</v>
      </c>
      <c r="D1440" t="s">
        <v>416</v>
      </c>
      <c r="E1440" t="s">
        <v>293</v>
      </c>
      <c r="F1440" t="s">
        <v>294</v>
      </c>
      <c r="G1440">
        <v>79</v>
      </c>
      <c r="H1440">
        <v>18</v>
      </c>
      <c r="I1440">
        <v>5.62</v>
      </c>
      <c r="J1440">
        <v>0</v>
      </c>
      <c r="K1440">
        <v>6.21</v>
      </c>
      <c r="L1440">
        <v>0</v>
      </c>
      <c r="M1440">
        <v>6.17</v>
      </c>
      <c r="N1440">
        <v>2</v>
      </c>
      <c r="O1440">
        <v>1</v>
      </c>
      <c r="P1440">
        <v>1053</v>
      </c>
      <c r="Q1440">
        <v>294</v>
      </c>
      <c r="R1440">
        <v>0</v>
      </c>
      <c r="S1440">
        <v>362</v>
      </c>
      <c r="T1440">
        <v>0</v>
      </c>
      <c r="U1440">
        <v>397</v>
      </c>
      <c r="W1440">
        <v>18</v>
      </c>
      <c r="X1440">
        <v>0</v>
      </c>
    </row>
    <row r="1441" spans="1:24" x14ac:dyDescent="0.2">
      <c r="A1441">
        <v>2013</v>
      </c>
      <c r="B1441">
        <v>1</v>
      </c>
      <c r="C1441" t="s">
        <v>415</v>
      </c>
      <c r="D1441" t="s">
        <v>416</v>
      </c>
      <c r="E1441" t="s">
        <v>281</v>
      </c>
      <c r="F1441" t="s">
        <v>282</v>
      </c>
      <c r="G1441">
        <v>79</v>
      </c>
      <c r="H1441">
        <v>18</v>
      </c>
      <c r="I1441">
        <v>4.75</v>
      </c>
      <c r="J1441">
        <v>0</v>
      </c>
      <c r="K1441">
        <v>6.42</v>
      </c>
      <c r="L1441">
        <v>0</v>
      </c>
      <c r="M1441">
        <v>6.83</v>
      </c>
      <c r="N1441">
        <v>2</v>
      </c>
      <c r="O1441">
        <v>0</v>
      </c>
      <c r="P1441">
        <v>781</v>
      </c>
      <c r="Q1441">
        <v>381</v>
      </c>
      <c r="R1441">
        <v>0</v>
      </c>
      <c r="S1441">
        <v>199</v>
      </c>
      <c r="T1441">
        <v>0</v>
      </c>
      <c r="U1441">
        <v>201</v>
      </c>
      <c r="W1441">
        <v>18</v>
      </c>
      <c r="X1441">
        <v>0</v>
      </c>
    </row>
    <row r="1442" spans="1:24" x14ac:dyDescent="0.2">
      <c r="A1442">
        <v>2013</v>
      </c>
      <c r="B1442">
        <v>2</v>
      </c>
      <c r="C1442" t="s">
        <v>415</v>
      </c>
      <c r="D1442" t="s">
        <v>416</v>
      </c>
      <c r="E1442" t="s">
        <v>229</v>
      </c>
      <c r="F1442" t="s">
        <v>230</v>
      </c>
      <c r="G1442">
        <v>79</v>
      </c>
      <c r="H1442">
        <v>30</v>
      </c>
      <c r="I1442">
        <v>14.7</v>
      </c>
      <c r="J1442">
        <v>0</v>
      </c>
      <c r="K1442">
        <v>2.95</v>
      </c>
      <c r="L1442">
        <v>0</v>
      </c>
      <c r="M1442">
        <v>12.35</v>
      </c>
      <c r="N1442">
        <v>9</v>
      </c>
      <c r="O1442">
        <v>0</v>
      </c>
      <c r="P1442">
        <v>2269</v>
      </c>
      <c r="Q1442">
        <v>1173</v>
      </c>
      <c r="R1442">
        <v>0</v>
      </c>
      <c r="S1442">
        <v>108</v>
      </c>
      <c r="T1442">
        <v>0</v>
      </c>
      <c r="U1442">
        <v>988</v>
      </c>
      <c r="W1442">
        <v>30</v>
      </c>
      <c r="X1442">
        <v>0</v>
      </c>
    </row>
    <row r="1443" spans="1:24" x14ac:dyDescent="0.2">
      <c r="A1443">
        <v>2013</v>
      </c>
      <c r="B1443">
        <v>2</v>
      </c>
      <c r="C1443" t="s">
        <v>415</v>
      </c>
      <c r="D1443" t="s">
        <v>416</v>
      </c>
      <c r="E1443" t="s">
        <v>459</v>
      </c>
      <c r="F1443" t="s">
        <v>460</v>
      </c>
      <c r="G1443">
        <v>78</v>
      </c>
      <c r="H1443">
        <v>12</v>
      </c>
      <c r="I1443">
        <v>3.11</v>
      </c>
      <c r="J1443">
        <v>1</v>
      </c>
      <c r="K1443">
        <v>4.55</v>
      </c>
      <c r="L1443">
        <v>0</v>
      </c>
      <c r="M1443">
        <v>3.34</v>
      </c>
      <c r="N1443">
        <v>0</v>
      </c>
      <c r="O1443">
        <v>0</v>
      </c>
      <c r="P1443">
        <v>831</v>
      </c>
      <c r="Q1443">
        <v>420</v>
      </c>
      <c r="R1443">
        <v>32</v>
      </c>
      <c r="S1443">
        <v>124</v>
      </c>
      <c r="T1443">
        <v>0</v>
      </c>
      <c r="U1443">
        <v>255</v>
      </c>
      <c r="W1443">
        <v>12</v>
      </c>
      <c r="X1443">
        <v>0</v>
      </c>
    </row>
    <row r="1444" spans="1:24" x14ac:dyDescent="0.2">
      <c r="A1444">
        <v>2013</v>
      </c>
      <c r="B1444">
        <v>2</v>
      </c>
      <c r="C1444" t="s">
        <v>415</v>
      </c>
      <c r="D1444" t="s">
        <v>416</v>
      </c>
      <c r="E1444" t="s">
        <v>467</v>
      </c>
      <c r="F1444" t="s">
        <v>468</v>
      </c>
      <c r="G1444">
        <v>78</v>
      </c>
      <c r="H1444">
        <v>14</v>
      </c>
      <c r="I1444">
        <v>5.54</v>
      </c>
      <c r="J1444">
        <v>0</v>
      </c>
      <c r="K1444">
        <v>1.48</v>
      </c>
      <c r="L1444">
        <v>0</v>
      </c>
      <c r="M1444">
        <v>6.98</v>
      </c>
      <c r="N1444">
        <v>0</v>
      </c>
      <c r="O1444">
        <v>0</v>
      </c>
      <c r="P1444">
        <v>664</v>
      </c>
      <c r="Q1444">
        <v>228</v>
      </c>
      <c r="R1444">
        <v>0</v>
      </c>
      <c r="S1444">
        <v>69</v>
      </c>
      <c r="T1444">
        <v>0</v>
      </c>
      <c r="U1444">
        <v>367</v>
      </c>
      <c r="W1444">
        <v>14</v>
      </c>
      <c r="X1444">
        <v>0</v>
      </c>
    </row>
    <row r="1445" spans="1:24" x14ac:dyDescent="0.2">
      <c r="A1445">
        <v>2013</v>
      </c>
      <c r="B1445">
        <v>10</v>
      </c>
      <c r="C1445" t="s">
        <v>415</v>
      </c>
      <c r="D1445" t="s">
        <v>416</v>
      </c>
      <c r="E1445" t="s">
        <v>427</v>
      </c>
      <c r="F1445" t="s">
        <v>428</v>
      </c>
      <c r="G1445">
        <v>78</v>
      </c>
      <c r="H1445">
        <v>10</v>
      </c>
      <c r="I1445">
        <v>3.09</v>
      </c>
      <c r="J1445">
        <v>0</v>
      </c>
      <c r="K1445">
        <v>2.98</v>
      </c>
      <c r="L1445">
        <v>0</v>
      </c>
      <c r="M1445">
        <v>3.93</v>
      </c>
      <c r="N1445">
        <v>0</v>
      </c>
      <c r="O1445">
        <v>0</v>
      </c>
      <c r="P1445">
        <v>420</v>
      </c>
      <c r="Q1445">
        <v>137</v>
      </c>
      <c r="R1445">
        <v>0</v>
      </c>
      <c r="S1445">
        <v>106</v>
      </c>
      <c r="T1445">
        <v>0</v>
      </c>
      <c r="U1445">
        <v>177</v>
      </c>
      <c r="W1445">
        <v>10</v>
      </c>
      <c r="X1445">
        <v>0</v>
      </c>
    </row>
    <row r="1446" spans="1:24" x14ac:dyDescent="0.2">
      <c r="A1446">
        <v>2013</v>
      </c>
      <c r="B1446">
        <v>2</v>
      </c>
      <c r="C1446" t="s">
        <v>415</v>
      </c>
      <c r="D1446" t="s">
        <v>416</v>
      </c>
      <c r="E1446" t="s">
        <v>455</v>
      </c>
      <c r="F1446" t="s">
        <v>456</v>
      </c>
      <c r="G1446">
        <v>78</v>
      </c>
      <c r="H1446">
        <v>9</v>
      </c>
      <c r="I1446">
        <v>1.63</v>
      </c>
      <c r="J1446">
        <v>0</v>
      </c>
      <c r="K1446">
        <v>1.27</v>
      </c>
      <c r="L1446">
        <v>0</v>
      </c>
      <c r="M1446">
        <v>6.1</v>
      </c>
      <c r="N1446">
        <v>2</v>
      </c>
      <c r="O1446">
        <v>0</v>
      </c>
      <c r="P1446">
        <v>551</v>
      </c>
      <c r="Q1446">
        <v>208</v>
      </c>
      <c r="R1446">
        <v>0</v>
      </c>
      <c r="S1446">
        <v>81</v>
      </c>
      <c r="T1446">
        <v>0</v>
      </c>
      <c r="U1446">
        <v>262</v>
      </c>
      <c r="W1446">
        <v>9</v>
      </c>
      <c r="X1446">
        <v>0</v>
      </c>
    </row>
    <row r="1447" spans="1:24" x14ac:dyDescent="0.2">
      <c r="A1447">
        <v>2013</v>
      </c>
      <c r="B1447">
        <v>10</v>
      </c>
      <c r="C1447" t="s">
        <v>415</v>
      </c>
      <c r="D1447" t="s">
        <v>416</v>
      </c>
      <c r="E1447" t="s">
        <v>287</v>
      </c>
      <c r="F1447" t="s">
        <v>288</v>
      </c>
      <c r="G1447">
        <v>77</v>
      </c>
      <c r="H1447">
        <v>16</v>
      </c>
      <c r="I1447">
        <v>4.08</v>
      </c>
      <c r="J1447">
        <v>0</v>
      </c>
      <c r="K1447">
        <v>5.31</v>
      </c>
      <c r="L1447">
        <v>0</v>
      </c>
      <c r="M1447">
        <v>6.61</v>
      </c>
      <c r="N1447">
        <v>0</v>
      </c>
      <c r="O1447">
        <v>0</v>
      </c>
      <c r="P1447">
        <v>644</v>
      </c>
      <c r="Q1447">
        <v>192</v>
      </c>
      <c r="R1447">
        <v>0</v>
      </c>
      <c r="S1447">
        <v>223</v>
      </c>
      <c r="T1447">
        <v>0</v>
      </c>
      <c r="U1447">
        <v>229</v>
      </c>
      <c r="W1447">
        <v>16</v>
      </c>
      <c r="X1447">
        <v>0</v>
      </c>
    </row>
    <row r="1448" spans="1:24" x14ac:dyDescent="0.2">
      <c r="A1448">
        <v>2013</v>
      </c>
      <c r="B1448">
        <v>1</v>
      </c>
      <c r="C1448" t="s">
        <v>415</v>
      </c>
      <c r="D1448" t="s">
        <v>416</v>
      </c>
      <c r="E1448" t="s">
        <v>461</v>
      </c>
      <c r="F1448" t="s">
        <v>462</v>
      </c>
      <c r="G1448">
        <v>77</v>
      </c>
      <c r="H1448">
        <v>10</v>
      </c>
      <c r="I1448">
        <v>5.95</v>
      </c>
      <c r="J1448">
        <v>0</v>
      </c>
      <c r="K1448">
        <v>0.08</v>
      </c>
      <c r="L1448">
        <v>0</v>
      </c>
      <c r="M1448">
        <v>3.97</v>
      </c>
      <c r="N1448">
        <v>0</v>
      </c>
      <c r="O1448">
        <v>0</v>
      </c>
      <c r="P1448">
        <v>441</v>
      </c>
      <c r="Q1448">
        <v>282</v>
      </c>
      <c r="R1448">
        <v>0</v>
      </c>
      <c r="S1448">
        <v>5</v>
      </c>
      <c r="T1448">
        <v>0</v>
      </c>
      <c r="U1448">
        <v>154</v>
      </c>
      <c r="W1448">
        <v>10</v>
      </c>
      <c r="X1448">
        <v>0</v>
      </c>
    </row>
    <row r="1449" spans="1:24" x14ac:dyDescent="0.2">
      <c r="A1449">
        <v>2013</v>
      </c>
      <c r="B1449">
        <v>1</v>
      </c>
      <c r="C1449" t="s">
        <v>415</v>
      </c>
      <c r="D1449" t="s">
        <v>416</v>
      </c>
      <c r="E1449" t="s">
        <v>207</v>
      </c>
      <c r="F1449" t="s">
        <v>208</v>
      </c>
      <c r="G1449">
        <v>77</v>
      </c>
      <c r="H1449">
        <v>26</v>
      </c>
      <c r="I1449">
        <v>10.210000000000001</v>
      </c>
      <c r="J1449">
        <v>0.84</v>
      </c>
      <c r="K1449">
        <v>4.42</v>
      </c>
      <c r="L1449">
        <v>0</v>
      </c>
      <c r="M1449">
        <v>10.53</v>
      </c>
      <c r="N1449">
        <v>1</v>
      </c>
      <c r="O1449">
        <v>2</v>
      </c>
      <c r="P1449">
        <v>1596</v>
      </c>
      <c r="Q1449">
        <v>693</v>
      </c>
      <c r="R1449">
        <v>64</v>
      </c>
      <c r="S1449">
        <v>196</v>
      </c>
      <c r="T1449">
        <v>0</v>
      </c>
      <c r="U1449">
        <v>643</v>
      </c>
      <c r="W1449">
        <v>26</v>
      </c>
      <c r="X1449">
        <v>0</v>
      </c>
    </row>
    <row r="1450" spans="1:24" x14ac:dyDescent="0.2">
      <c r="A1450">
        <v>2013</v>
      </c>
      <c r="B1450">
        <v>5</v>
      </c>
      <c r="C1450" t="s">
        <v>415</v>
      </c>
      <c r="D1450" t="s">
        <v>416</v>
      </c>
      <c r="E1450" t="s">
        <v>67</v>
      </c>
      <c r="F1450" t="s">
        <v>68</v>
      </c>
      <c r="G1450">
        <v>77</v>
      </c>
      <c r="H1450">
        <v>23</v>
      </c>
      <c r="I1450">
        <v>5.78</v>
      </c>
      <c r="J1450">
        <v>1.86</v>
      </c>
      <c r="K1450">
        <v>7.57</v>
      </c>
      <c r="L1450">
        <v>0</v>
      </c>
      <c r="M1450">
        <v>7.79</v>
      </c>
      <c r="N1450">
        <v>4</v>
      </c>
      <c r="O1450">
        <v>0</v>
      </c>
      <c r="P1450">
        <v>1803</v>
      </c>
      <c r="Q1450">
        <v>413</v>
      </c>
      <c r="R1450">
        <v>161</v>
      </c>
      <c r="S1450">
        <v>686</v>
      </c>
      <c r="T1450">
        <v>0</v>
      </c>
      <c r="U1450">
        <v>543</v>
      </c>
      <c r="W1450">
        <v>23</v>
      </c>
      <c r="X1450">
        <v>0</v>
      </c>
    </row>
    <row r="1451" spans="1:24" x14ac:dyDescent="0.2">
      <c r="A1451">
        <v>2013</v>
      </c>
      <c r="B1451">
        <v>5</v>
      </c>
      <c r="C1451" t="s">
        <v>415</v>
      </c>
      <c r="D1451" t="s">
        <v>416</v>
      </c>
      <c r="E1451" t="s">
        <v>45</v>
      </c>
      <c r="F1451" t="s">
        <v>46</v>
      </c>
      <c r="G1451">
        <v>76</v>
      </c>
      <c r="H1451">
        <v>5</v>
      </c>
      <c r="I1451">
        <v>0.21</v>
      </c>
      <c r="J1451">
        <v>0</v>
      </c>
      <c r="K1451">
        <v>1.1200000000000001</v>
      </c>
      <c r="L1451">
        <v>0</v>
      </c>
      <c r="M1451">
        <v>3.68</v>
      </c>
      <c r="N1451">
        <v>0</v>
      </c>
      <c r="O1451">
        <v>1</v>
      </c>
      <c r="P1451">
        <v>217</v>
      </c>
      <c r="Q1451">
        <v>10</v>
      </c>
      <c r="R1451">
        <v>0</v>
      </c>
      <c r="S1451">
        <v>55</v>
      </c>
      <c r="T1451">
        <v>0</v>
      </c>
      <c r="U1451">
        <v>152</v>
      </c>
      <c r="W1451">
        <v>5.01</v>
      </c>
      <c r="X1451">
        <v>9.9999999999997868E-3</v>
      </c>
    </row>
    <row r="1452" spans="1:24" x14ac:dyDescent="0.2">
      <c r="A1452">
        <v>2013</v>
      </c>
      <c r="B1452">
        <v>9</v>
      </c>
      <c r="C1452" t="s">
        <v>415</v>
      </c>
      <c r="D1452" t="s">
        <v>416</v>
      </c>
      <c r="E1452" t="s">
        <v>477</v>
      </c>
      <c r="F1452" t="s">
        <v>478</v>
      </c>
      <c r="G1452">
        <v>76</v>
      </c>
      <c r="H1452">
        <v>6</v>
      </c>
      <c r="I1452">
        <v>3.52</v>
      </c>
      <c r="J1452">
        <v>0</v>
      </c>
      <c r="K1452">
        <v>1.21</v>
      </c>
      <c r="L1452">
        <v>0</v>
      </c>
      <c r="M1452">
        <v>1.27</v>
      </c>
      <c r="N1452">
        <v>0</v>
      </c>
      <c r="O1452">
        <v>0</v>
      </c>
      <c r="P1452">
        <v>132</v>
      </c>
      <c r="Q1452">
        <v>68</v>
      </c>
      <c r="R1452">
        <v>0</v>
      </c>
      <c r="S1452">
        <v>31</v>
      </c>
      <c r="T1452">
        <v>0</v>
      </c>
      <c r="U1452">
        <v>33</v>
      </c>
      <c r="W1452">
        <v>6</v>
      </c>
      <c r="X1452">
        <v>0</v>
      </c>
    </row>
    <row r="1453" spans="1:24" x14ac:dyDescent="0.2">
      <c r="A1453">
        <v>2013</v>
      </c>
      <c r="B1453">
        <v>4</v>
      </c>
      <c r="C1453" t="s">
        <v>415</v>
      </c>
      <c r="D1453" t="s">
        <v>416</v>
      </c>
      <c r="E1453" t="s">
        <v>453</v>
      </c>
      <c r="F1453" t="s">
        <v>454</v>
      </c>
      <c r="G1453">
        <v>76</v>
      </c>
      <c r="H1453">
        <v>21</v>
      </c>
      <c r="I1453">
        <v>6.44</v>
      </c>
      <c r="J1453">
        <v>0</v>
      </c>
      <c r="K1453">
        <v>9.08</v>
      </c>
      <c r="L1453">
        <v>0</v>
      </c>
      <c r="M1453">
        <v>5.47</v>
      </c>
      <c r="N1453">
        <v>2</v>
      </c>
      <c r="O1453">
        <v>0</v>
      </c>
      <c r="P1453">
        <v>931</v>
      </c>
      <c r="Q1453">
        <v>405</v>
      </c>
      <c r="R1453">
        <v>0</v>
      </c>
      <c r="S1453">
        <v>364</v>
      </c>
      <c r="T1453">
        <v>0</v>
      </c>
      <c r="U1453">
        <v>162</v>
      </c>
      <c r="W1453">
        <v>20.99</v>
      </c>
      <c r="X1453">
        <v>-1.0000000000001563E-2</v>
      </c>
    </row>
    <row r="1454" spans="1:24" x14ac:dyDescent="0.2">
      <c r="A1454">
        <v>2013</v>
      </c>
      <c r="B1454">
        <v>2</v>
      </c>
      <c r="C1454" t="s">
        <v>415</v>
      </c>
      <c r="D1454" t="s">
        <v>416</v>
      </c>
      <c r="E1454" t="s">
        <v>483</v>
      </c>
      <c r="F1454" t="s">
        <v>484</v>
      </c>
      <c r="G1454">
        <v>75</v>
      </c>
      <c r="H1454">
        <v>19</v>
      </c>
      <c r="I1454">
        <v>8.2899999999999991</v>
      </c>
      <c r="J1454">
        <v>0.1</v>
      </c>
      <c r="K1454">
        <v>4.16</v>
      </c>
      <c r="L1454">
        <v>0</v>
      </c>
      <c r="M1454">
        <v>6.45</v>
      </c>
      <c r="N1454">
        <v>0</v>
      </c>
      <c r="O1454">
        <v>0</v>
      </c>
      <c r="P1454">
        <v>1102</v>
      </c>
      <c r="Q1454">
        <v>545</v>
      </c>
      <c r="R1454">
        <v>12</v>
      </c>
      <c r="S1454">
        <v>173</v>
      </c>
      <c r="T1454">
        <v>0</v>
      </c>
      <c r="U1454">
        <v>372</v>
      </c>
      <c r="W1454">
        <v>19</v>
      </c>
      <c r="X1454">
        <v>0</v>
      </c>
    </row>
    <row r="1455" spans="1:24" x14ac:dyDescent="0.2">
      <c r="A1455">
        <v>2013</v>
      </c>
      <c r="B1455">
        <v>2</v>
      </c>
      <c r="C1455" t="s">
        <v>415</v>
      </c>
      <c r="D1455" t="s">
        <v>416</v>
      </c>
      <c r="E1455" t="s">
        <v>295</v>
      </c>
      <c r="F1455" t="s">
        <v>296</v>
      </c>
      <c r="G1455">
        <v>75</v>
      </c>
      <c r="H1455">
        <v>17</v>
      </c>
      <c r="I1455">
        <v>6.07</v>
      </c>
      <c r="J1455">
        <v>0</v>
      </c>
      <c r="K1455">
        <v>7.92</v>
      </c>
      <c r="L1455">
        <v>0</v>
      </c>
      <c r="M1455">
        <v>3.01</v>
      </c>
      <c r="N1455">
        <v>0</v>
      </c>
      <c r="O1455">
        <v>0</v>
      </c>
      <c r="P1455">
        <v>837</v>
      </c>
      <c r="Q1455">
        <v>363</v>
      </c>
      <c r="R1455">
        <v>0</v>
      </c>
      <c r="S1455">
        <v>263</v>
      </c>
      <c r="T1455">
        <v>0</v>
      </c>
      <c r="U1455">
        <v>211</v>
      </c>
      <c r="W1455">
        <v>17</v>
      </c>
      <c r="X1455">
        <v>0</v>
      </c>
    </row>
    <row r="1456" spans="1:24" x14ac:dyDescent="0.2">
      <c r="A1456">
        <v>2013</v>
      </c>
      <c r="B1456">
        <v>2</v>
      </c>
      <c r="C1456" t="s">
        <v>415</v>
      </c>
      <c r="D1456" t="s">
        <v>416</v>
      </c>
      <c r="E1456" t="s">
        <v>443</v>
      </c>
      <c r="F1456" t="s">
        <v>444</v>
      </c>
      <c r="G1456">
        <v>74</v>
      </c>
      <c r="H1456">
        <v>16</v>
      </c>
      <c r="I1456">
        <v>6.58</v>
      </c>
      <c r="J1456">
        <v>0</v>
      </c>
      <c r="K1456">
        <v>3.56</v>
      </c>
      <c r="L1456">
        <v>0</v>
      </c>
      <c r="M1456">
        <v>5.86</v>
      </c>
      <c r="N1456">
        <v>2</v>
      </c>
      <c r="O1456">
        <v>0</v>
      </c>
      <c r="P1456">
        <v>930</v>
      </c>
      <c r="Q1456">
        <v>475</v>
      </c>
      <c r="R1456">
        <v>0</v>
      </c>
      <c r="S1456">
        <v>124</v>
      </c>
      <c r="T1456">
        <v>0</v>
      </c>
      <c r="U1456">
        <v>331</v>
      </c>
      <c r="W1456">
        <v>16</v>
      </c>
      <c r="X1456">
        <v>0</v>
      </c>
    </row>
    <row r="1457" spans="1:24" x14ac:dyDescent="0.2">
      <c r="A1457">
        <v>2013</v>
      </c>
      <c r="B1457">
        <v>6</v>
      </c>
      <c r="C1457" t="s">
        <v>415</v>
      </c>
      <c r="D1457" t="s">
        <v>416</v>
      </c>
      <c r="E1457" t="s">
        <v>155</v>
      </c>
      <c r="F1457" t="s">
        <v>156</v>
      </c>
      <c r="G1457">
        <v>74</v>
      </c>
      <c r="H1457">
        <v>19</v>
      </c>
      <c r="I1457">
        <v>4.43</v>
      </c>
      <c r="J1457">
        <v>0.38</v>
      </c>
      <c r="K1457">
        <v>6.26</v>
      </c>
      <c r="L1457">
        <v>0</v>
      </c>
      <c r="M1457">
        <v>7.93</v>
      </c>
      <c r="N1457">
        <v>4</v>
      </c>
      <c r="O1457">
        <v>0</v>
      </c>
      <c r="P1457">
        <v>1118</v>
      </c>
      <c r="Q1457">
        <v>185</v>
      </c>
      <c r="R1457">
        <v>36</v>
      </c>
      <c r="S1457">
        <v>352</v>
      </c>
      <c r="T1457">
        <v>0</v>
      </c>
      <c r="U1457">
        <v>545</v>
      </c>
      <c r="W1457">
        <v>19</v>
      </c>
      <c r="X1457">
        <v>0</v>
      </c>
    </row>
    <row r="1458" spans="1:24" x14ac:dyDescent="0.2">
      <c r="A1458">
        <v>2013</v>
      </c>
      <c r="B1458">
        <v>7</v>
      </c>
      <c r="C1458" t="s">
        <v>415</v>
      </c>
      <c r="D1458" t="s">
        <v>416</v>
      </c>
      <c r="E1458" t="s">
        <v>445</v>
      </c>
      <c r="F1458" t="s">
        <v>446</v>
      </c>
      <c r="G1458">
        <v>73</v>
      </c>
      <c r="H1458">
        <v>11</v>
      </c>
      <c r="I1458">
        <v>3.39</v>
      </c>
      <c r="J1458">
        <v>0</v>
      </c>
      <c r="K1458">
        <v>5</v>
      </c>
      <c r="L1458">
        <v>0</v>
      </c>
      <c r="M1458">
        <v>2.61</v>
      </c>
      <c r="N1458">
        <v>1</v>
      </c>
      <c r="O1458">
        <v>0</v>
      </c>
      <c r="P1458">
        <v>409</v>
      </c>
      <c r="Q1458">
        <v>201</v>
      </c>
      <c r="R1458">
        <v>0</v>
      </c>
      <c r="S1458">
        <v>133</v>
      </c>
      <c r="T1458">
        <v>0</v>
      </c>
      <c r="U1458">
        <v>75</v>
      </c>
      <c r="W1458">
        <v>11</v>
      </c>
      <c r="X1458">
        <v>0</v>
      </c>
    </row>
    <row r="1459" spans="1:24" x14ac:dyDescent="0.2">
      <c r="A1459">
        <v>2013</v>
      </c>
      <c r="B1459">
        <v>2</v>
      </c>
      <c r="C1459" t="s">
        <v>415</v>
      </c>
      <c r="D1459" t="s">
        <v>416</v>
      </c>
      <c r="E1459" t="s">
        <v>287</v>
      </c>
      <c r="F1459" t="s">
        <v>288</v>
      </c>
      <c r="G1459">
        <v>72</v>
      </c>
      <c r="H1459">
        <v>21</v>
      </c>
      <c r="I1459">
        <v>7.95</v>
      </c>
      <c r="J1459">
        <v>0.89</v>
      </c>
      <c r="K1459">
        <v>5.16</v>
      </c>
      <c r="L1459">
        <v>0</v>
      </c>
      <c r="M1459">
        <v>7</v>
      </c>
      <c r="N1459">
        <v>0</v>
      </c>
      <c r="O1459">
        <v>0</v>
      </c>
      <c r="P1459">
        <v>1098</v>
      </c>
      <c r="Q1459">
        <v>511</v>
      </c>
      <c r="R1459">
        <v>139</v>
      </c>
      <c r="S1459">
        <v>123</v>
      </c>
      <c r="T1459">
        <v>0</v>
      </c>
      <c r="U1459">
        <v>325</v>
      </c>
      <c r="W1459">
        <v>21</v>
      </c>
      <c r="X1459">
        <v>0</v>
      </c>
    </row>
    <row r="1460" spans="1:24" x14ac:dyDescent="0.2">
      <c r="A1460">
        <v>2013</v>
      </c>
      <c r="B1460">
        <v>8</v>
      </c>
      <c r="C1460" t="s">
        <v>415</v>
      </c>
      <c r="D1460" t="s">
        <v>416</v>
      </c>
      <c r="E1460" t="s">
        <v>73</v>
      </c>
      <c r="F1460" t="s">
        <v>74</v>
      </c>
      <c r="G1460">
        <v>72</v>
      </c>
      <c r="H1460">
        <v>13</v>
      </c>
      <c r="I1460">
        <v>1.91</v>
      </c>
      <c r="J1460">
        <v>0.82</v>
      </c>
      <c r="K1460">
        <v>2.0499999999999998</v>
      </c>
      <c r="L1460">
        <v>0</v>
      </c>
      <c r="M1460">
        <v>8.2200000000000006</v>
      </c>
      <c r="N1460">
        <v>0</v>
      </c>
      <c r="O1460">
        <v>0</v>
      </c>
      <c r="P1460">
        <v>859</v>
      </c>
      <c r="Q1460">
        <v>209</v>
      </c>
      <c r="R1460">
        <v>28</v>
      </c>
      <c r="S1460">
        <v>70</v>
      </c>
      <c r="T1460">
        <v>0</v>
      </c>
      <c r="U1460">
        <v>552</v>
      </c>
      <c r="W1460">
        <v>13</v>
      </c>
      <c r="X1460">
        <v>0</v>
      </c>
    </row>
    <row r="1461" spans="1:24" x14ac:dyDescent="0.2">
      <c r="A1461">
        <v>2013</v>
      </c>
      <c r="B1461">
        <v>11</v>
      </c>
      <c r="C1461" t="s">
        <v>415</v>
      </c>
      <c r="D1461" t="s">
        <v>416</v>
      </c>
      <c r="E1461" t="s">
        <v>427</v>
      </c>
      <c r="F1461" t="s">
        <v>428</v>
      </c>
      <c r="G1461">
        <v>72</v>
      </c>
      <c r="H1461">
        <v>8</v>
      </c>
      <c r="I1461">
        <v>3.59</v>
      </c>
      <c r="J1461">
        <v>0</v>
      </c>
      <c r="K1461">
        <v>0.53</v>
      </c>
      <c r="L1461">
        <v>0</v>
      </c>
      <c r="M1461">
        <v>3.87</v>
      </c>
      <c r="N1461">
        <v>0</v>
      </c>
      <c r="O1461">
        <v>0</v>
      </c>
      <c r="P1461">
        <v>634</v>
      </c>
      <c r="Q1461">
        <v>295</v>
      </c>
      <c r="R1461">
        <v>0</v>
      </c>
      <c r="S1461">
        <v>51</v>
      </c>
      <c r="T1461">
        <v>0</v>
      </c>
      <c r="U1461">
        <v>288</v>
      </c>
      <c r="W1461">
        <v>7.99</v>
      </c>
      <c r="X1461">
        <v>-9.9999999999997868E-3</v>
      </c>
    </row>
    <row r="1462" spans="1:24" x14ac:dyDescent="0.2">
      <c r="A1462">
        <v>2013</v>
      </c>
      <c r="B1462">
        <v>11</v>
      </c>
      <c r="C1462" t="s">
        <v>415</v>
      </c>
      <c r="D1462" t="s">
        <v>416</v>
      </c>
      <c r="E1462" t="s">
        <v>281</v>
      </c>
      <c r="F1462" t="s">
        <v>282</v>
      </c>
      <c r="G1462">
        <v>72</v>
      </c>
      <c r="H1462">
        <v>10</v>
      </c>
      <c r="I1462">
        <v>3.51</v>
      </c>
      <c r="J1462">
        <v>1</v>
      </c>
      <c r="K1462">
        <v>4.49</v>
      </c>
      <c r="L1462">
        <v>0</v>
      </c>
      <c r="M1462">
        <v>1</v>
      </c>
      <c r="N1462">
        <v>0</v>
      </c>
      <c r="O1462">
        <v>0</v>
      </c>
      <c r="P1462">
        <v>554</v>
      </c>
      <c r="Q1462">
        <v>136</v>
      </c>
      <c r="R1462">
        <v>121</v>
      </c>
      <c r="S1462">
        <v>275</v>
      </c>
      <c r="T1462">
        <v>0</v>
      </c>
      <c r="U1462">
        <v>22</v>
      </c>
      <c r="W1462">
        <v>10</v>
      </c>
      <c r="X1462">
        <v>0</v>
      </c>
    </row>
    <row r="1463" spans="1:24" x14ac:dyDescent="0.2">
      <c r="A1463">
        <v>2013</v>
      </c>
      <c r="B1463">
        <v>3</v>
      </c>
      <c r="C1463" t="s">
        <v>415</v>
      </c>
      <c r="D1463" t="s">
        <v>416</v>
      </c>
      <c r="E1463" t="s">
        <v>33</v>
      </c>
      <c r="F1463" t="s">
        <v>34</v>
      </c>
      <c r="G1463">
        <v>71</v>
      </c>
      <c r="H1463">
        <v>19</v>
      </c>
      <c r="I1463">
        <v>9.8800000000000008</v>
      </c>
      <c r="J1463">
        <v>0</v>
      </c>
      <c r="K1463">
        <v>3.57</v>
      </c>
      <c r="L1463">
        <v>0</v>
      </c>
      <c r="M1463">
        <v>5.55</v>
      </c>
      <c r="N1463">
        <v>0</v>
      </c>
      <c r="O1463">
        <v>1</v>
      </c>
      <c r="P1463">
        <v>744</v>
      </c>
      <c r="Q1463">
        <v>394</v>
      </c>
      <c r="R1463">
        <v>0</v>
      </c>
      <c r="S1463">
        <v>128</v>
      </c>
      <c r="T1463">
        <v>0</v>
      </c>
      <c r="U1463">
        <v>222</v>
      </c>
      <c r="W1463">
        <v>19</v>
      </c>
      <c r="X1463">
        <v>0</v>
      </c>
    </row>
    <row r="1464" spans="1:24" x14ac:dyDescent="0.2">
      <c r="A1464">
        <v>2013</v>
      </c>
      <c r="B1464">
        <v>11</v>
      </c>
      <c r="C1464" t="s">
        <v>415</v>
      </c>
      <c r="D1464" t="s">
        <v>416</v>
      </c>
      <c r="E1464" t="s">
        <v>183</v>
      </c>
      <c r="F1464" t="s">
        <v>184</v>
      </c>
      <c r="G1464">
        <v>71</v>
      </c>
      <c r="H1464">
        <v>15</v>
      </c>
      <c r="I1464">
        <v>3.36</v>
      </c>
      <c r="J1464">
        <v>0</v>
      </c>
      <c r="K1464">
        <v>2.99</v>
      </c>
      <c r="L1464">
        <v>0</v>
      </c>
      <c r="M1464">
        <v>8.65</v>
      </c>
      <c r="N1464">
        <v>1</v>
      </c>
      <c r="O1464">
        <v>0</v>
      </c>
      <c r="P1464">
        <v>1210</v>
      </c>
      <c r="Q1464">
        <v>436</v>
      </c>
      <c r="R1464">
        <v>0</v>
      </c>
      <c r="S1464">
        <v>128</v>
      </c>
      <c r="T1464">
        <v>0</v>
      </c>
      <c r="U1464">
        <v>646</v>
      </c>
      <c r="W1464">
        <v>15</v>
      </c>
      <c r="X1464">
        <v>0</v>
      </c>
    </row>
    <row r="1465" spans="1:24" x14ac:dyDescent="0.2">
      <c r="A1465">
        <v>2013</v>
      </c>
      <c r="B1465">
        <v>6</v>
      </c>
      <c r="C1465" t="s">
        <v>415</v>
      </c>
      <c r="D1465" t="s">
        <v>416</v>
      </c>
      <c r="E1465" t="s">
        <v>479</v>
      </c>
      <c r="F1465" t="s">
        <v>480</v>
      </c>
      <c r="G1465">
        <v>71</v>
      </c>
      <c r="H1465">
        <v>22</v>
      </c>
      <c r="I1465">
        <v>5.24</v>
      </c>
      <c r="J1465">
        <v>2.21</v>
      </c>
      <c r="K1465">
        <v>3.11</v>
      </c>
      <c r="L1465">
        <v>0</v>
      </c>
      <c r="M1465">
        <v>11.44</v>
      </c>
      <c r="N1465">
        <v>2</v>
      </c>
      <c r="O1465">
        <v>0</v>
      </c>
      <c r="P1465">
        <v>1365</v>
      </c>
      <c r="Q1465">
        <v>283</v>
      </c>
      <c r="R1465">
        <v>141</v>
      </c>
      <c r="S1465">
        <v>187</v>
      </c>
      <c r="T1465">
        <v>0</v>
      </c>
      <c r="U1465">
        <v>754</v>
      </c>
      <c r="W1465">
        <v>22</v>
      </c>
      <c r="X1465">
        <v>0</v>
      </c>
    </row>
    <row r="1466" spans="1:24" x14ac:dyDescent="0.2">
      <c r="A1466">
        <v>2013</v>
      </c>
      <c r="B1466">
        <v>5</v>
      </c>
      <c r="C1466" t="s">
        <v>415</v>
      </c>
      <c r="D1466" t="s">
        <v>416</v>
      </c>
      <c r="E1466" t="s">
        <v>183</v>
      </c>
      <c r="F1466" t="s">
        <v>184</v>
      </c>
      <c r="G1466">
        <v>70</v>
      </c>
      <c r="H1466">
        <v>26</v>
      </c>
      <c r="I1466">
        <v>5.17</v>
      </c>
      <c r="J1466">
        <v>1</v>
      </c>
      <c r="K1466">
        <v>3.55</v>
      </c>
      <c r="L1466">
        <v>0</v>
      </c>
      <c r="M1466">
        <v>16.28</v>
      </c>
      <c r="N1466">
        <v>0</v>
      </c>
      <c r="O1466">
        <v>1</v>
      </c>
      <c r="P1466">
        <v>1671</v>
      </c>
      <c r="Q1466">
        <v>302</v>
      </c>
      <c r="R1466">
        <v>70</v>
      </c>
      <c r="S1466">
        <v>130</v>
      </c>
      <c r="T1466">
        <v>0</v>
      </c>
      <c r="U1466">
        <v>1169</v>
      </c>
      <c r="W1466">
        <v>26</v>
      </c>
      <c r="X1466">
        <v>0</v>
      </c>
    </row>
    <row r="1467" spans="1:24" x14ac:dyDescent="0.2">
      <c r="A1467">
        <v>2013</v>
      </c>
      <c r="B1467">
        <v>5</v>
      </c>
      <c r="C1467" t="s">
        <v>415</v>
      </c>
      <c r="D1467" t="s">
        <v>416</v>
      </c>
      <c r="E1467" t="s">
        <v>293</v>
      </c>
      <c r="F1467" t="s">
        <v>294</v>
      </c>
      <c r="G1467">
        <v>70</v>
      </c>
      <c r="H1467">
        <v>19</v>
      </c>
      <c r="I1467">
        <v>6.97</v>
      </c>
      <c r="J1467">
        <v>0</v>
      </c>
      <c r="K1467">
        <v>3.47</v>
      </c>
      <c r="L1467">
        <v>0</v>
      </c>
      <c r="M1467">
        <v>8.56</v>
      </c>
      <c r="N1467">
        <v>0</v>
      </c>
      <c r="O1467">
        <v>0</v>
      </c>
      <c r="P1467">
        <v>1469</v>
      </c>
      <c r="Q1467">
        <v>558</v>
      </c>
      <c r="R1467">
        <v>0</v>
      </c>
      <c r="S1467">
        <v>137</v>
      </c>
      <c r="T1467">
        <v>0</v>
      </c>
      <c r="U1467">
        <v>774</v>
      </c>
      <c r="W1467">
        <v>19</v>
      </c>
      <c r="X1467">
        <v>0</v>
      </c>
    </row>
    <row r="1468" spans="1:24" x14ac:dyDescent="0.2">
      <c r="A1468">
        <v>2013</v>
      </c>
      <c r="B1468">
        <v>3</v>
      </c>
      <c r="C1468" t="s">
        <v>415</v>
      </c>
      <c r="D1468" t="s">
        <v>416</v>
      </c>
      <c r="E1468" t="s">
        <v>291</v>
      </c>
      <c r="F1468" t="s">
        <v>292</v>
      </c>
      <c r="G1468">
        <v>70</v>
      </c>
      <c r="H1468">
        <v>11</v>
      </c>
      <c r="I1468">
        <v>6.66</v>
      </c>
      <c r="J1468">
        <v>0</v>
      </c>
      <c r="K1468">
        <v>3.16</v>
      </c>
      <c r="L1468">
        <v>0</v>
      </c>
      <c r="M1468">
        <v>1.18</v>
      </c>
      <c r="N1468">
        <v>0</v>
      </c>
      <c r="O1468">
        <v>1</v>
      </c>
      <c r="P1468">
        <v>260</v>
      </c>
      <c r="Q1468">
        <v>176</v>
      </c>
      <c r="R1468">
        <v>0</v>
      </c>
      <c r="S1468">
        <v>65</v>
      </c>
      <c r="T1468">
        <v>0</v>
      </c>
      <c r="U1468">
        <v>19</v>
      </c>
      <c r="W1468">
        <v>11</v>
      </c>
      <c r="X1468">
        <v>0</v>
      </c>
    </row>
    <row r="1469" spans="1:24" x14ac:dyDescent="0.2">
      <c r="A1469">
        <v>2013</v>
      </c>
      <c r="B1469">
        <v>1</v>
      </c>
      <c r="C1469" t="s">
        <v>415</v>
      </c>
      <c r="D1469" t="s">
        <v>416</v>
      </c>
      <c r="E1469" t="s">
        <v>149</v>
      </c>
      <c r="F1469" t="s">
        <v>150</v>
      </c>
      <c r="G1469">
        <v>70</v>
      </c>
      <c r="H1469">
        <v>15</v>
      </c>
      <c r="I1469">
        <v>9.6999999999999993</v>
      </c>
      <c r="J1469">
        <v>0</v>
      </c>
      <c r="K1469">
        <v>0.48</v>
      </c>
      <c r="L1469">
        <v>0</v>
      </c>
      <c r="M1469">
        <v>4.82</v>
      </c>
      <c r="N1469">
        <v>2</v>
      </c>
      <c r="O1469">
        <v>0</v>
      </c>
      <c r="P1469">
        <v>960</v>
      </c>
      <c r="Q1469">
        <v>673</v>
      </c>
      <c r="R1469">
        <v>0</v>
      </c>
      <c r="S1469">
        <v>30</v>
      </c>
      <c r="T1469">
        <v>0</v>
      </c>
      <c r="U1469">
        <v>257</v>
      </c>
      <c r="W1469">
        <v>15</v>
      </c>
      <c r="X1469">
        <v>0</v>
      </c>
    </row>
    <row r="1470" spans="1:24" x14ac:dyDescent="0.2">
      <c r="A1470">
        <v>2013</v>
      </c>
      <c r="B1470">
        <v>5</v>
      </c>
      <c r="C1470" t="s">
        <v>415</v>
      </c>
      <c r="D1470" t="s">
        <v>416</v>
      </c>
      <c r="E1470" t="s">
        <v>281</v>
      </c>
      <c r="F1470" t="s">
        <v>282</v>
      </c>
      <c r="G1470">
        <v>69</v>
      </c>
      <c r="H1470">
        <v>11</v>
      </c>
      <c r="I1470">
        <v>1.1100000000000001</v>
      </c>
      <c r="J1470">
        <v>0.72</v>
      </c>
      <c r="K1470">
        <v>7.16</v>
      </c>
      <c r="L1470">
        <v>0</v>
      </c>
      <c r="M1470">
        <v>2.0099999999999998</v>
      </c>
      <c r="N1470">
        <v>0</v>
      </c>
      <c r="O1470">
        <v>0</v>
      </c>
      <c r="P1470">
        <v>446</v>
      </c>
      <c r="Q1470">
        <v>59</v>
      </c>
      <c r="R1470">
        <v>26</v>
      </c>
      <c r="S1470">
        <v>302</v>
      </c>
      <c r="T1470">
        <v>0</v>
      </c>
      <c r="U1470">
        <v>59</v>
      </c>
      <c r="W1470">
        <v>11</v>
      </c>
      <c r="X1470">
        <v>0</v>
      </c>
    </row>
    <row r="1471" spans="1:24" x14ac:dyDescent="0.2">
      <c r="A1471">
        <v>2013</v>
      </c>
      <c r="B1471">
        <v>7</v>
      </c>
      <c r="C1471" t="s">
        <v>415</v>
      </c>
      <c r="D1471" t="s">
        <v>416</v>
      </c>
      <c r="E1471" t="s">
        <v>453</v>
      </c>
      <c r="F1471" t="s">
        <v>454</v>
      </c>
      <c r="G1471">
        <v>69</v>
      </c>
      <c r="H1471">
        <v>20</v>
      </c>
      <c r="I1471">
        <v>4.76</v>
      </c>
      <c r="J1471">
        <v>1.39</v>
      </c>
      <c r="K1471">
        <v>4.9000000000000004</v>
      </c>
      <c r="L1471">
        <v>0</v>
      </c>
      <c r="M1471">
        <v>8.9499999999999993</v>
      </c>
      <c r="N1471">
        <v>1</v>
      </c>
      <c r="O1471">
        <v>1</v>
      </c>
      <c r="P1471">
        <v>1175</v>
      </c>
      <c r="Q1471">
        <v>306</v>
      </c>
      <c r="R1471">
        <v>89</v>
      </c>
      <c r="S1471">
        <v>151</v>
      </c>
      <c r="T1471">
        <v>0</v>
      </c>
      <c r="U1471">
        <v>629</v>
      </c>
      <c r="W1471">
        <v>20</v>
      </c>
      <c r="X1471">
        <v>0</v>
      </c>
    </row>
    <row r="1472" spans="1:24" x14ac:dyDescent="0.2">
      <c r="A1472">
        <v>2013</v>
      </c>
      <c r="B1472">
        <v>11</v>
      </c>
      <c r="C1472" t="s">
        <v>415</v>
      </c>
      <c r="D1472" t="s">
        <v>416</v>
      </c>
      <c r="E1472" t="s">
        <v>163</v>
      </c>
      <c r="F1472" t="s">
        <v>164</v>
      </c>
      <c r="G1472">
        <v>69</v>
      </c>
      <c r="H1472">
        <v>11</v>
      </c>
      <c r="I1472">
        <v>3.74</v>
      </c>
      <c r="J1472">
        <v>0</v>
      </c>
      <c r="K1472">
        <v>2.6</v>
      </c>
      <c r="L1472">
        <v>0</v>
      </c>
      <c r="M1472">
        <v>4.66</v>
      </c>
      <c r="N1472">
        <v>1</v>
      </c>
      <c r="O1472">
        <v>0</v>
      </c>
      <c r="P1472">
        <v>803</v>
      </c>
      <c r="Q1472">
        <v>245</v>
      </c>
      <c r="R1472">
        <v>0</v>
      </c>
      <c r="S1472">
        <v>188</v>
      </c>
      <c r="T1472">
        <v>0</v>
      </c>
      <c r="U1472">
        <v>370</v>
      </c>
      <c r="W1472">
        <v>11</v>
      </c>
      <c r="X1472">
        <v>0</v>
      </c>
    </row>
    <row r="1473" spans="1:24" x14ac:dyDescent="0.2">
      <c r="A1473">
        <v>2013</v>
      </c>
      <c r="B1473">
        <v>2</v>
      </c>
      <c r="C1473" t="s">
        <v>415</v>
      </c>
      <c r="D1473" t="s">
        <v>416</v>
      </c>
      <c r="E1473" t="s">
        <v>111</v>
      </c>
      <c r="F1473" t="s">
        <v>112</v>
      </c>
      <c r="G1473">
        <v>69</v>
      </c>
      <c r="H1473">
        <v>36</v>
      </c>
      <c r="I1473">
        <v>11.01</v>
      </c>
      <c r="J1473">
        <v>0</v>
      </c>
      <c r="K1473">
        <v>4.3600000000000003</v>
      </c>
      <c r="L1473">
        <v>0</v>
      </c>
      <c r="M1473">
        <v>20.63</v>
      </c>
      <c r="N1473">
        <v>5</v>
      </c>
      <c r="O1473">
        <v>0</v>
      </c>
      <c r="P1473">
        <v>2895</v>
      </c>
      <c r="Q1473">
        <v>1059</v>
      </c>
      <c r="R1473">
        <v>0</v>
      </c>
      <c r="S1473">
        <v>229</v>
      </c>
      <c r="T1473">
        <v>0</v>
      </c>
      <c r="U1473">
        <v>1607</v>
      </c>
      <c r="W1473">
        <v>36</v>
      </c>
      <c r="X1473">
        <v>0</v>
      </c>
    </row>
    <row r="1474" spans="1:24" x14ac:dyDescent="0.2">
      <c r="A1474">
        <v>2013</v>
      </c>
      <c r="B1474">
        <v>1</v>
      </c>
      <c r="C1474" t="s">
        <v>415</v>
      </c>
      <c r="D1474" t="s">
        <v>416</v>
      </c>
      <c r="E1474" t="s">
        <v>183</v>
      </c>
      <c r="F1474" t="s">
        <v>184</v>
      </c>
      <c r="G1474">
        <v>69</v>
      </c>
      <c r="H1474">
        <v>21</v>
      </c>
      <c r="I1474">
        <v>5.13</v>
      </c>
      <c r="J1474">
        <v>0.33</v>
      </c>
      <c r="K1474">
        <v>7.51</v>
      </c>
      <c r="L1474">
        <v>0</v>
      </c>
      <c r="M1474">
        <v>8.0399999999999991</v>
      </c>
      <c r="N1474">
        <v>5</v>
      </c>
      <c r="O1474">
        <v>0</v>
      </c>
      <c r="P1474">
        <v>1291</v>
      </c>
      <c r="Q1474">
        <v>501</v>
      </c>
      <c r="R1474">
        <v>27</v>
      </c>
      <c r="S1474">
        <v>417</v>
      </c>
      <c r="T1474">
        <v>0</v>
      </c>
      <c r="U1474">
        <v>346</v>
      </c>
      <c r="W1474">
        <v>21.009999999999998</v>
      </c>
      <c r="X1474">
        <v>9.9999999999980105E-3</v>
      </c>
    </row>
    <row r="1475" spans="1:24" x14ac:dyDescent="0.2">
      <c r="A1475">
        <v>2013</v>
      </c>
      <c r="B1475">
        <v>2</v>
      </c>
      <c r="C1475" t="s">
        <v>415</v>
      </c>
      <c r="D1475" t="s">
        <v>416</v>
      </c>
      <c r="E1475" t="s">
        <v>461</v>
      </c>
      <c r="F1475" t="s">
        <v>462</v>
      </c>
      <c r="G1475">
        <v>68</v>
      </c>
      <c r="H1475">
        <v>16</v>
      </c>
      <c r="I1475">
        <v>8.64</v>
      </c>
      <c r="J1475">
        <v>0</v>
      </c>
      <c r="K1475">
        <v>1.19</v>
      </c>
      <c r="L1475">
        <v>0</v>
      </c>
      <c r="M1475">
        <v>6.17</v>
      </c>
      <c r="N1475">
        <v>0</v>
      </c>
      <c r="O1475">
        <v>0</v>
      </c>
      <c r="P1475">
        <v>891</v>
      </c>
      <c r="Q1475">
        <v>616</v>
      </c>
      <c r="R1475">
        <v>0</v>
      </c>
      <c r="S1475">
        <v>33</v>
      </c>
      <c r="T1475">
        <v>0</v>
      </c>
      <c r="U1475">
        <v>242</v>
      </c>
      <c r="W1475">
        <v>16</v>
      </c>
      <c r="X1475">
        <v>0</v>
      </c>
    </row>
    <row r="1476" spans="1:24" x14ac:dyDescent="0.2">
      <c r="A1476">
        <v>2013</v>
      </c>
      <c r="B1476">
        <v>10</v>
      </c>
      <c r="C1476" t="s">
        <v>415</v>
      </c>
      <c r="D1476" t="s">
        <v>416</v>
      </c>
      <c r="E1476" t="s">
        <v>149</v>
      </c>
      <c r="F1476" t="s">
        <v>150</v>
      </c>
      <c r="G1476">
        <v>67</v>
      </c>
      <c r="H1476">
        <v>13</v>
      </c>
      <c r="I1476">
        <v>5.8</v>
      </c>
      <c r="J1476">
        <v>0</v>
      </c>
      <c r="K1476">
        <v>2.73</v>
      </c>
      <c r="L1476">
        <v>0</v>
      </c>
      <c r="M1476">
        <v>4.47</v>
      </c>
      <c r="N1476">
        <v>0</v>
      </c>
      <c r="O1476">
        <v>0</v>
      </c>
      <c r="P1476">
        <v>722</v>
      </c>
      <c r="Q1476">
        <v>461</v>
      </c>
      <c r="R1476">
        <v>0</v>
      </c>
      <c r="S1476">
        <v>125</v>
      </c>
      <c r="T1476">
        <v>0</v>
      </c>
      <c r="U1476">
        <v>136</v>
      </c>
      <c r="W1476">
        <v>13</v>
      </c>
      <c r="X1476">
        <v>0</v>
      </c>
    </row>
    <row r="1477" spans="1:24" x14ac:dyDescent="0.2">
      <c r="A1477">
        <v>2013</v>
      </c>
      <c r="B1477">
        <v>6</v>
      </c>
      <c r="C1477" t="s">
        <v>415</v>
      </c>
      <c r="D1477" t="s">
        <v>416</v>
      </c>
      <c r="E1477" t="s">
        <v>453</v>
      </c>
      <c r="F1477" t="s">
        <v>454</v>
      </c>
      <c r="G1477">
        <v>67</v>
      </c>
      <c r="H1477">
        <v>16</v>
      </c>
      <c r="I1477">
        <v>4.88</v>
      </c>
      <c r="J1477">
        <v>0.99</v>
      </c>
      <c r="K1477">
        <v>5.3</v>
      </c>
      <c r="L1477">
        <v>0</v>
      </c>
      <c r="M1477">
        <v>4.83</v>
      </c>
      <c r="N1477">
        <v>5</v>
      </c>
      <c r="O1477">
        <v>1</v>
      </c>
      <c r="P1477">
        <v>1184</v>
      </c>
      <c r="Q1477">
        <v>366</v>
      </c>
      <c r="R1477">
        <v>187</v>
      </c>
      <c r="S1477">
        <v>351</v>
      </c>
      <c r="T1477">
        <v>0</v>
      </c>
      <c r="U1477">
        <v>280</v>
      </c>
      <c r="W1477">
        <v>16</v>
      </c>
      <c r="X1477">
        <v>0</v>
      </c>
    </row>
    <row r="1478" spans="1:24" x14ac:dyDescent="0.2">
      <c r="A1478">
        <v>2013</v>
      </c>
      <c r="B1478">
        <v>9</v>
      </c>
      <c r="C1478" t="s">
        <v>415</v>
      </c>
      <c r="D1478" t="s">
        <v>416</v>
      </c>
      <c r="E1478" t="s">
        <v>203</v>
      </c>
      <c r="F1478" t="s">
        <v>204</v>
      </c>
      <c r="G1478">
        <v>66</v>
      </c>
      <c r="H1478">
        <v>7</v>
      </c>
      <c r="I1478">
        <v>2</v>
      </c>
      <c r="J1478">
        <v>7.0000000000000007E-2</v>
      </c>
      <c r="K1478">
        <v>4.83</v>
      </c>
      <c r="L1478">
        <v>0</v>
      </c>
      <c r="M1478">
        <v>0.11</v>
      </c>
      <c r="N1478">
        <v>0</v>
      </c>
      <c r="O1478">
        <v>0</v>
      </c>
      <c r="P1478">
        <v>380</v>
      </c>
      <c r="Q1478">
        <v>245</v>
      </c>
      <c r="R1478">
        <v>2</v>
      </c>
      <c r="S1478">
        <v>131</v>
      </c>
      <c r="T1478">
        <v>0</v>
      </c>
      <c r="U1478">
        <v>2</v>
      </c>
      <c r="W1478">
        <v>7.0100000000000007</v>
      </c>
      <c r="X1478">
        <v>1.0000000000000675E-2</v>
      </c>
    </row>
    <row r="1479" spans="1:24" x14ac:dyDescent="0.2">
      <c r="A1479">
        <v>2013</v>
      </c>
      <c r="B1479">
        <v>4</v>
      </c>
      <c r="C1479" t="s">
        <v>415</v>
      </c>
      <c r="D1479" t="s">
        <v>416</v>
      </c>
      <c r="E1479" t="s">
        <v>229</v>
      </c>
      <c r="F1479" t="s">
        <v>230</v>
      </c>
      <c r="G1479">
        <v>66</v>
      </c>
      <c r="H1479">
        <v>21</v>
      </c>
      <c r="I1479">
        <v>5.99</v>
      </c>
      <c r="J1479">
        <v>0</v>
      </c>
      <c r="K1479">
        <v>3.47</v>
      </c>
      <c r="L1479">
        <v>0</v>
      </c>
      <c r="M1479">
        <v>11.54</v>
      </c>
      <c r="N1479">
        <v>3</v>
      </c>
      <c r="O1479">
        <v>0</v>
      </c>
      <c r="P1479">
        <v>1809</v>
      </c>
      <c r="Q1479">
        <v>536</v>
      </c>
      <c r="R1479">
        <v>0</v>
      </c>
      <c r="S1479">
        <v>359</v>
      </c>
      <c r="T1479">
        <v>0</v>
      </c>
      <c r="U1479">
        <v>914</v>
      </c>
      <c r="W1479">
        <v>21</v>
      </c>
      <c r="X1479">
        <v>0</v>
      </c>
    </row>
    <row r="1480" spans="1:24" x14ac:dyDescent="0.2">
      <c r="A1480">
        <v>2013</v>
      </c>
      <c r="B1480">
        <v>1</v>
      </c>
      <c r="C1480" t="s">
        <v>415</v>
      </c>
      <c r="D1480" t="s">
        <v>416</v>
      </c>
      <c r="E1480" t="s">
        <v>147</v>
      </c>
      <c r="F1480" t="s">
        <v>148</v>
      </c>
      <c r="G1480">
        <v>65</v>
      </c>
      <c r="H1480">
        <v>15</v>
      </c>
      <c r="I1480">
        <v>3.76</v>
      </c>
      <c r="J1480">
        <v>0.33</v>
      </c>
      <c r="K1480">
        <v>2.5</v>
      </c>
      <c r="L1480">
        <v>0</v>
      </c>
      <c r="M1480">
        <v>8.4</v>
      </c>
      <c r="N1480">
        <v>2</v>
      </c>
      <c r="O1480">
        <v>1</v>
      </c>
      <c r="P1480">
        <v>1054</v>
      </c>
      <c r="Q1480">
        <v>202</v>
      </c>
      <c r="R1480">
        <v>17</v>
      </c>
      <c r="S1480">
        <v>93</v>
      </c>
      <c r="T1480">
        <v>0</v>
      </c>
      <c r="U1480">
        <v>742</v>
      </c>
      <c r="W1480">
        <v>14.99</v>
      </c>
      <c r="X1480">
        <v>-9.9999999999997868E-3</v>
      </c>
    </row>
    <row r="1481" spans="1:24" x14ac:dyDescent="0.2">
      <c r="A1481">
        <v>2013</v>
      </c>
      <c r="B1481">
        <v>3</v>
      </c>
      <c r="C1481" t="s">
        <v>415</v>
      </c>
      <c r="D1481" t="s">
        <v>416</v>
      </c>
      <c r="E1481" t="s">
        <v>155</v>
      </c>
      <c r="F1481" t="s">
        <v>156</v>
      </c>
      <c r="G1481">
        <v>65</v>
      </c>
      <c r="H1481">
        <v>28</v>
      </c>
      <c r="I1481">
        <v>8.67</v>
      </c>
      <c r="J1481">
        <v>1.99</v>
      </c>
      <c r="K1481">
        <v>3.65</v>
      </c>
      <c r="L1481">
        <v>0</v>
      </c>
      <c r="M1481">
        <v>13.69</v>
      </c>
      <c r="N1481">
        <v>4</v>
      </c>
      <c r="O1481">
        <v>0</v>
      </c>
      <c r="P1481">
        <v>2315</v>
      </c>
      <c r="Q1481">
        <v>725</v>
      </c>
      <c r="R1481">
        <v>395</v>
      </c>
      <c r="S1481">
        <v>212</v>
      </c>
      <c r="T1481">
        <v>0</v>
      </c>
      <c r="U1481">
        <v>983</v>
      </c>
      <c r="W1481">
        <v>28</v>
      </c>
      <c r="X1481">
        <v>0</v>
      </c>
    </row>
    <row r="1482" spans="1:24" x14ac:dyDescent="0.2">
      <c r="A1482">
        <v>2013</v>
      </c>
      <c r="B1482">
        <v>2</v>
      </c>
      <c r="C1482" t="s">
        <v>415</v>
      </c>
      <c r="D1482" t="s">
        <v>416</v>
      </c>
      <c r="E1482" t="s">
        <v>67</v>
      </c>
      <c r="F1482" t="s">
        <v>68</v>
      </c>
      <c r="G1482">
        <v>64</v>
      </c>
      <c r="H1482">
        <v>28</v>
      </c>
      <c r="I1482">
        <v>8.7899999999999991</v>
      </c>
      <c r="J1482">
        <v>0.42</v>
      </c>
      <c r="K1482">
        <v>9</v>
      </c>
      <c r="L1482">
        <v>0</v>
      </c>
      <c r="M1482">
        <v>9.7899999999999991</v>
      </c>
      <c r="N1482">
        <v>2</v>
      </c>
      <c r="O1482">
        <v>0</v>
      </c>
      <c r="P1482">
        <v>1952</v>
      </c>
      <c r="Q1482">
        <v>590</v>
      </c>
      <c r="R1482">
        <v>44</v>
      </c>
      <c r="S1482">
        <v>715</v>
      </c>
      <c r="T1482">
        <v>0</v>
      </c>
      <c r="U1482">
        <v>603</v>
      </c>
      <c r="W1482">
        <v>28</v>
      </c>
      <c r="X1482">
        <v>0</v>
      </c>
    </row>
    <row r="1483" spans="1:24" x14ac:dyDescent="0.2">
      <c r="A1483">
        <v>2013</v>
      </c>
      <c r="B1483">
        <v>5</v>
      </c>
      <c r="C1483" t="s">
        <v>415</v>
      </c>
      <c r="D1483" t="s">
        <v>416</v>
      </c>
      <c r="E1483" t="s">
        <v>287</v>
      </c>
      <c r="F1483" t="s">
        <v>288</v>
      </c>
      <c r="G1483">
        <v>63</v>
      </c>
      <c r="H1483">
        <v>6</v>
      </c>
      <c r="I1483">
        <v>0.42</v>
      </c>
      <c r="J1483">
        <v>0</v>
      </c>
      <c r="K1483">
        <v>2.73</v>
      </c>
      <c r="L1483">
        <v>0</v>
      </c>
      <c r="M1483">
        <v>2.85</v>
      </c>
      <c r="N1483">
        <v>0</v>
      </c>
      <c r="O1483">
        <v>0</v>
      </c>
      <c r="P1483">
        <v>316</v>
      </c>
      <c r="Q1483">
        <v>29</v>
      </c>
      <c r="R1483">
        <v>0</v>
      </c>
      <c r="S1483">
        <v>157</v>
      </c>
      <c r="T1483">
        <v>0</v>
      </c>
      <c r="U1483">
        <v>130</v>
      </c>
      <c r="W1483">
        <v>6</v>
      </c>
      <c r="X1483">
        <v>0</v>
      </c>
    </row>
    <row r="1484" spans="1:24" x14ac:dyDescent="0.2">
      <c r="A1484">
        <v>2013</v>
      </c>
      <c r="B1484">
        <v>7</v>
      </c>
      <c r="C1484" t="s">
        <v>415</v>
      </c>
      <c r="D1484" t="s">
        <v>416</v>
      </c>
      <c r="E1484" t="s">
        <v>73</v>
      </c>
      <c r="F1484" t="s">
        <v>74</v>
      </c>
      <c r="G1484">
        <v>63</v>
      </c>
      <c r="H1484">
        <v>23</v>
      </c>
      <c r="I1484">
        <v>5.24</v>
      </c>
      <c r="J1484">
        <v>0</v>
      </c>
      <c r="K1484">
        <v>5.05</v>
      </c>
      <c r="L1484">
        <v>0</v>
      </c>
      <c r="M1484">
        <v>12.72</v>
      </c>
      <c r="N1484">
        <v>3</v>
      </c>
      <c r="O1484">
        <v>0</v>
      </c>
      <c r="P1484">
        <v>1890</v>
      </c>
      <c r="Q1484">
        <v>519</v>
      </c>
      <c r="R1484">
        <v>0</v>
      </c>
      <c r="S1484">
        <v>519</v>
      </c>
      <c r="T1484">
        <v>0</v>
      </c>
      <c r="U1484">
        <v>852</v>
      </c>
      <c r="W1484">
        <v>23.009999999999998</v>
      </c>
      <c r="X1484">
        <v>9.9999999999980105E-3</v>
      </c>
    </row>
    <row r="1485" spans="1:24" x14ac:dyDescent="0.2">
      <c r="A1485">
        <v>2013</v>
      </c>
      <c r="B1485">
        <v>3</v>
      </c>
      <c r="C1485" t="s">
        <v>415</v>
      </c>
      <c r="D1485" t="s">
        <v>416</v>
      </c>
      <c r="E1485" t="s">
        <v>417</v>
      </c>
      <c r="F1485" t="s">
        <v>418</v>
      </c>
      <c r="G1485">
        <v>62</v>
      </c>
      <c r="H1485">
        <v>17</v>
      </c>
      <c r="I1485">
        <v>3.96</v>
      </c>
      <c r="J1485">
        <v>0</v>
      </c>
      <c r="K1485">
        <v>7.25</v>
      </c>
      <c r="L1485">
        <v>0</v>
      </c>
      <c r="M1485">
        <v>5.78</v>
      </c>
      <c r="N1485">
        <v>0</v>
      </c>
      <c r="O1485">
        <v>0</v>
      </c>
      <c r="P1485">
        <v>880</v>
      </c>
      <c r="Q1485">
        <v>286</v>
      </c>
      <c r="R1485">
        <v>0</v>
      </c>
      <c r="S1485">
        <v>242</v>
      </c>
      <c r="T1485">
        <v>0</v>
      </c>
      <c r="U1485">
        <v>352</v>
      </c>
      <c r="W1485">
        <v>16.990000000000002</v>
      </c>
      <c r="X1485">
        <v>-9.9999999999980105E-3</v>
      </c>
    </row>
    <row r="1486" spans="1:24" x14ac:dyDescent="0.2">
      <c r="A1486">
        <v>2013</v>
      </c>
      <c r="B1486">
        <v>8</v>
      </c>
      <c r="C1486" t="s">
        <v>415</v>
      </c>
      <c r="D1486" t="s">
        <v>416</v>
      </c>
      <c r="E1486" t="s">
        <v>681</v>
      </c>
      <c r="F1486" t="s">
        <v>682</v>
      </c>
      <c r="G1486">
        <v>62</v>
      </c>
      <c r="H1486">
        <v>11</v>
      </c>
      <c r="I1486">
        <v>1.52</v>
      </c>
      <c r="J1486">
        <v>2.2599999999999998</v>
      </c>
      <c r="K1486">
        <v>3.58</v>
      </c>
      <c r="L1486">
        <v>0</v>
      </c>
      <c r="M1486">
        <v>3.64</v>
      </c>
      <c r="N1486">
        <v>0</v>
      </c>
      <c r="O1486">
        <v>0</v>
      </c>
      <c r="P1486">
        <v>686</v>
      </c>
      <c r="Q1486">
        <v>83</v>
      </c>
      <c r="R1486">
        <v>123</v>
      </c>
      <c r="S1486">
        <v>148</v>
      </c>
      <c r="T1486">
        <v>0</v>
      </c>
      <c r="U1486">
        <v>332</v>
      </c>
      <c r="W1486">
        <v>11</v>
      </c>
      <c r="X1486">
        <v>0</v>
      </c>
    </row>
    <row r="1487" spans="1:24" x14ac:dyDescent="0.2">
      <c r="A1487">
        <v>2013</v>
      </c>
      <c r="B1487">
        <v>5</v>
      </c>
      <c r="C1487" t="s">
        <v>415</v>
      </c>
      <c r="D1487" t="s">
        <v>416</v>
      </c>
      <c r="E1487" t="s">
        <v>113</v>
      </c>
      <c r="F1487" t="s">
        <v>114</v>
      </c>
      <c r="G1487">
        <v>62</v>
      </c>
      <c r="H1487">
        <v>14</v>
      </c>
      <c r="I1487">
        <v>7.77</v>
      </c>
      <c r="J1487">
        <v>0</v>
      </c>
      <c r="K1487">
        <v>3.23</v>
      </c>
      <c r="L1487">
        <v>0</v>
      </c>
      <c r="M1487">
        <v>3</v>
      </c>
      <c r="N1487">
        <v>0</v>
      </c>
      <c r="O1487">
        <v>0</v>
      </c>
      <c r="P1487">
        <v>504</v>
      </c>
      <c r="Q1487">
        <v>256</v>
      </c>
      <c r="R1487">
        <v>0</v>
      </c>
      <c r="S1487">
        <v>59</v>
      </c>
      <c r="T1487">
        <v>0</v>
      </c>
      <c r="U1487">
        <v>189</v>
      </c>
      <c r="W1487">
        <v>14</v>
      </c>
      <c r="X1487">
        <v>0</v>
      </c>
    </row>
    <row r="1488" spans="1:24" x14ac:dyDescent="0.2">
      <c r="A1488">
        <v>2013</v>
      </c>
      <c r="B1488">
        <v>5</v>
      </c>
      <c r="C1488" t="s">
        <v>415</v>
      </c>
      <c r="D1488" t="s">
        <v>416</v>
      </c>
      <c r="E1488" t="s">
        <v>519</v>
      </c>
      <c r="F1488" t="s">
        <v>520</v>
      </c>
      <c r="G1488">
        <v>62</v>
      </c>
      <c r="H1488">
        <v>19</v>
      </c>
      <c r="I1488">
        <v>4.1500000000000004</v>
      </c>
      <c r="J1488">
        <v>0.56000000000000005</v>
      </c>
      <c r="K1488">
        <v>8.0500000000000007</v>
      </c>
      <c r="L1488">
        <v>0</v>
      </c>
      <c r="M1488">
        <v>6.24</v>
      </c>
      <c r="N1488">
        <v>1</v>
      </c>
      <c r="O1488">
        <v>0</v>
      </c>
      <c r="P1488">
        <v>965</v>
      </c>
      <c r="Q1488">
        <v>212</v>
      </c>
      <c r="R1488">
        <v>22</v>
      </c>
      <c r="S1488">
        <v>337</v>
      </c>
      <c r="T1488">
        <v>0</v>
      </c>
      <c r="U1488">
        <v>394</v>
      </c>
      <c r="W1488">
        <v>19</v>
      </c>
      <c r="X1488">
        <v>0</v>
      </c>
    </row>
    <row r="1489" spans="1:24" x14ac:dyDescent="0.2">
      <c r="A1489">
        <v>2013</v>
      </c>
      <c r="B1489">
        <v>10</v>
      </c>
      <c r="C1489" t="s">
        <v>415</v>
      </c>
      <c r="D1489" t="s">
        <v>416</v>
      </c>
      <c r="E1489" t="s">
        <v>681</v>
      </c>
      <c r="F1489" t="s">
        <v>682</v>
      </c>
      <c r="G1489">
        <v>62</v>
      </c>
      <c r="H1489">
        <v>12</v>
      </c>
      <c r="I1489">
        <v>2.2200000000000002</v>
      </c>
      <c r="J1489">
        <v>0</v>
      </c>
      <c r="K1489">
        <v>3.78</v>
      </c>
      <c r="L1489">
        <v>0</v>
      </c>
      <c r="M1489">
        <v>6</v>
      </c>
      <c r="N1489">
        <v>1</v>
      </c>
      <c r="O1489">
        <v>2</v>
      </c>
      <c r="P1489">
        <v>909</v>
      </c>
      <c r="Q1489">
        <v>97</v>
      </c>
      <c r="R1489">
        <v>0</v>
      </c>
      <c r="S1489">
        <v>76</v>
      </c>
      <c r="T1489">
        <v>0</v>
      </c>
      <c r="U1489">
        <v>736</v>
      </c>
      <c r="W1489">
        <v>12</v>
      </c>
      <c r="X1489">
        <v>0</v>
      </c>
    </row>
    <row r="1490" spans="1:24" x14ac:dyDescent="0.2">
      <c r="A1490">
        <v>2013</v>
      </c>
      <c r="B1490">
        <v>1</v>
      </c>
      <c r="C1490" t="s">
        <v>415</v>
      </c>
      <c r="D1490" t="s">
        <v>416</v>
      </c>
      <c r="E1490" t="s">
        <v>295</v>
      </c>
      <c r="F1490" t="s">
        <v>296</v>
      </c>
      <c r="G1490">
        <v>62</v>
      </c>
      <c r="H1490">
        <v>17</v>
      </c>
      <c r="I1490">
        <v>5.4</v>
      </c>
      <c r="J1490">
        <v>0</v>
      </c>
      <c r="K1490">
        <v>4.92</v>
      </c>
      <c r="L1490">
        <v>0</v>
      </c>
      <c r="M1490">
        <v>6.68</v>
      </c>
      <c r="N1490">
        <v>1</v>
      </c>
      <c r="O1490">
        <v>0</v>
      </c>
      <c r="P1490">
        <v>773</v>
      </c>
      <c r="Q1490">
        <v>277</v>
      </c>
      <c r="R1490">
        <v>0</v>
      </c>
      <c r="S1490">
        <v>149</v>
      </c>
      <c r="T1490">
        <v>0</v>
      </c>
      <c r="U1490">
        <v>347</v>
      </c>
      <c r="W1490">
        <v>17</v>
      </c>
      <c r="X1490">
        <v>0</v>
      </c>
    </row>
    <row r="1491" spans="1:24" x14ac:dyDescent="0.2">
      <c r="A1491">
        <v>2013</v>
      </c>
      <c r="B1491">
        <v>1</v>
      </c>
      <c r="C1491" t="s">
        <v>415</v>
      </c>
      <c r="D1491" t="s">
        <v>416</v>
      </c>
      <c r="E1491" t="s">
        <v>239</v>
      </c>
      <c r="F1491" t="s">
        <v>240</v>
      </c>
      <c r="G1491">
        <v>62</v>
      </c>
      <c r="H1491">
        <v>12</v>
      </c>
      <c r="I1491">
        <v>6.48</v>
      </c>
      <c r="J1491">
        <v>0.56999999999999995</v>
      </c>
      <c r="K1491">
        <v>0.69</v>
      </c>
      <c r="L1491">
        <v>0</v>
      </c>
      <c r="M1491">
        <v>4.26</v>
      </c>
      <c r="N1491">
        <v>1</v>
      </c>
      <c r="O1491">
        <v>0</v>
      </c>
      <c r="P1491">
        <v>702</v>
      </c>
      <c r="Q1491">
        <v>377</v>
      </c>
      <c r="R1491">
        <v>91</v>
      </c>
      <c r="S1491">
        <v>30</v>
      </c>
      <c r="T1491">
        <v>0</v>
      </c>
      <c r="U1491">
        <v>204</v>
      </c>
      <c r="W1491">
        <v>12</v>
      </c>
      <c r="X1491">
        <v>0</v>
      </c>
    </row>
    <row r="1492" spans="1:24" x14ac:dyDescent="0.2">
      <c r="A1492">
        <v>2013</v>
      </c>
      <c r="B1492">
        <v>8</v>
      </c>
      <c r="C1492" t="s">
        <v>415</v>
      </c>
      <c r="D1492" t="s">
        <v>416</v>
      </c>
      <c r="E1492" t="s">
        <v>519</v>
      </c>
      <c r="F1492" t="s">
        <v>520</v>
      </c>
      <c r="G1492">
        <v>62</v>
      </c>
      <c r="H1492">
        <v>12</v>
      </c>
      <c r="I1492">
        <v>2.25</v>
      </c>
      <c r="J1492">
        <v>1.53</v>
      </c>
      <c r="K1492">
        <v>5.12</v>
      </c>
      <c r="L1492">
        <v>0</v>
      </c>
      <c r="M1492">
        <v>3.11</v>
      </c>
      <c r="N1492">
        <v>1</v>
      </c>
      <c r="O1492">
        <v>0</v>
      </c>
      <c r="P1492">
        <v>637</v>
      </c>
      <c r="Q1492">
        <v>90</v>
      </c>
      <c r="R1492">
        <v>121</v>
      </c>
      <c r="S1492">
        <v>238</v>
      </c>
      <c r="T1492">
        <v>0</v>
      </c>
      <c r="U1492">
        <v>188</v>
      </c>
      <c r="W1492">
        <v>12.01</v>
      </c>
      <c r="X1492">
        <v>9.9999999999997868E-3</v>
      </c>
    </row>
    <row r="1493" spans="1:24" x14ac:dyDescent="0.2">
      <c r="A1493">
        <v>2013</v>
      </c>
      <c r="B1493">
        <v>3</v>
      </c>
      <c r="C1493" t="s">
        <v>415</v>
      </c>
      <c r="D1493" t="s">
        <v>416</v>
      </c>
      <c r="E1493" t="s">
        <v>207</v>
      </c>
      <c r="F1493" t="s">
        <v>208</v>
      </c>
      <c r="G1493">
        <v>62</v>
      </c>
      <c r="H1493">
        <v>24</v>
      </c>
      <c r="I1493">
        <v>4.78</v>
      </c>
      <c r="J1493">
        <v>0</v>
      </c>
      <c r="K1493">
        <v>4.17</v>
      </c>
      <c r="L1493">
        <v>0</v>
      </c>
      <c r="M1493">
        <v>15.04</v>
      </c>
      <c r="N1493">
        <v>3</v>
      </c>
      <c r="O1493">
        <v>1</v>
      </c>
      <c r="P1493">
        <v>1790</v>
      </c>
      <c r="Q1493">
        <v>493</v>
      </c>
      <c r="R1493">
        <v>0</v>
      </c>
      <c r="S1493">
        <v>141</v>
      </c>
      <c r="T1493">
        <v>0</v>
      </c>
      <c r="U1493">
        <v>1156</v>
      </c>
      <c r="W1493">
        <v>23.99</v>
      </c>
      <c r="X1493">
        <v>-1.0000000000001563E-2</v>
      </c>
    </row>
    <row r="1494" spans="1:24" x14ac:dyDescent="0.2">
      <c r="A1494">
        <v>2013</v>
      </c>
      <c r="B1494">
        <v>7</v>
      </c>
      <c r="C1494" t="s">
        <v>415</v>
      </c>
      <c r="D1494" t="s">
        <v>416</v>
      </c>
      <c r="E1494" t="s">
        <v>519</v>
      </c>
      <c r="F1494" t="s">
        <v>520</v>
      </c>
      <c r="G1494">
        <v>62</v>
      </c>
      <c r="H1494">
        <v>17</v>
      </c>
      <c r="I1494">
        <v>3.87</v>
      </c>
      <c r="J1494">
        <v>0</v>
      </c>
      <c r="K1494">
        <v>5.0599999999999996</v>
      </c>
      <c r="L1494">
        <v>0</v>
      </c>
      <c r="M1494">
        <v>8.07</v>
      </c>
      <c r="N1494">
        <v>4</v>
      </c>
      <c r="O1494">
        <v>0</v>
      </c>
      <c r="P1494">
        <v>1087</v>
      </c>
      <c r="Q1494">
        <v>162</v>
      </c>
      <c r="R1494">
        <v>0</v>
      </c>
      <c r="S1494">
        <v>241</v>
      </c>
      <c r="T1494">
        <v>0</v>
      </c>
      <c r="U1494">
        <v>684</v>
      </c>
      <c r="W1494">
        <v>17</v>
      </c>
      <c r="X1494">
        <v>0</v>
      </c>
    </row>
    <row r="1495" spans="1:24" x14ac:dyDescent="0.2">
      <c r="A1495">
        <v>2013</v>
      </c>
      <c r="B1495">
        <v>1</v>
      </c>
      <c r="C1495" t="s">
        <v>415</v>
      </c>
      <c r="D1495" t="s">
        <v>416</v>
      </c>
      <c r="E1495" t="s">
        <v>111</v>
      </c>
      <c r="F1495" t="s">
        <v>112</v>
      </c>
      <c r="G1495">
        <v>62</v>
      </c>
      <c r="H1495">
        <v>25</v>
      </c>
      <c r="I1495">
        <v>8.91</v>
      </c>
      <c r="J1495">
        <v>0.59</v>
      </c>
      <c r="K1495">
        <v>5.61</v>
      </c>
      <c r="L1495">
        <v>0</v>
      </c>
      <c r="M1495">
        <v>9.89</v>
      </c>
      <c r="N1495">
        <v>6</v>
      </c>
      <c r="O1495">
        <v>0</v>
      </c>
      <c r="P1495">
        <v>1885</v>
      </c>
      <c r="Q1495">
        <v>762</v>
      </c>
      <c r="R1495">
        <v>120</v>
      </c>
      <c r="S1495">
        <v>281</v>
      </c>
      <c r="T1495">
        <v>0</v>
      </c>
      <c r="U1495">
        <v>722</v>
      </c>
      <c r="W1495">
        <v>25</v>
      </c>
      <c r="X1495">
        <v>0</v>
      </c>
    </row>
    <row r="1496" spans="1:24" x14ac:dyDescent="0.2">
      <c r="A1496">
        <v>2013</v>
      </c>
      <c r="B1496">
        <v>10</v>
      </c>
      <c r="C1496" t="s">
        <v>415</v>
      </c>
      <c r="D1496" t="s">
        <v>416</v>
      </c>
      <c r="E1496" t="s">
        <v>183</v>
      </c>
      <c r="F1496" t="s">
        <v>184</v>
      </c>
      <c r="G1496">
        <v>62</v>
      </c>
      <c r="H1496">
        <v>10</v>
      </c>
      <c r="I1496">
        <v>2.72</v>
      </c>
      <c r="J1496">
        <v>0.77</v>
      </c>
      <c r="K1496">
        <v>2.0699999999999998</v>
      </c>
      <c r="L1496">
        <v>0</v>
      </c>
      <c r="M1496">
        <v>4.43</v>
      </c>
      <c r="N1496">
        <v>7</v>
      </c>
      <c r="O1496">
        <v>0</v>
      </c>
      <c r="P1496">
        <v>643</v>
      </c>
      <c r="Q1496">
        <v>125</v>
      </c>
      <c r="R1496">
        <v>51</v>
      </c>
      <c r="S1496">
        <v>104</v>
      </c>
      <c r="T1496">
        <v>0</v>
      </c>
      <c r="U1496">
        <v>363</v>
      </c>
      <c r="W1496">
        <v>9.99</v>
      </c>
      <c r="X1496">
        <v>-9.9999999999997868E-3</v>
      </c>
    </row>
    <row r="1497" spans="1:24" x14ac:dyDescent="0.2">
      <c r="A1497">
        <v>2013</v>
      </c>
      <c r="B1497">
        <v>1</v>
      </c>
      <c r="C1497" t="s">
        <v>415</v>
      </c>
      <c r="D1497" t="s">
        <v>416</v>
      </c>
      <c r="E1497" t="s">
        <v>47</v>
      </c>
      <c r="F1497" t="s">
        <v>48</v>
      </c>
      <c r="G1497">
        <v>61</v>
      </c>
      <c r="H1497">
        <v>19</v>
      </c>
      <c r="I1497">
        <v>7.75</v>
      </c>
      <c r="J1497">
        <v>0.38</v>
      </c>
      <c r="K1497">
        <v>6.33</v>
      </c>
      <c r="L1497">
        <v>0</v>
      </c>
      <c r="M1497">
        <v>4.54</v>
      </c>
      <c r="N1497">
        <v>0</v>
      </c>
      <c r="O1497">
        <v>0</v>
      </c>
      <c r="P1497">
        <v>1668</v>
      </c>
      <c r="Q1497">
        <v>989</v>
      </c>
      <c r="R1497">
        <v>21</v>
      </c>
      <c r="S1497">
        <v>356</v>
      </c>
      <c r="T1497">
        <v>0</v>
      </c>
      <c r="U1497">
        <v>302</v>
      </c>
      <c r="W1497">
        <v>19</v>
      </c>
      <c r="X1497">
        <v>0</v>
      </c>
    </row>
    <row r="1498" spans="1:24" x14ac:dyDescent="0.2">
      <c r="A1498">
        <v>2013</v>
      </c>
      <c r="B1498">
        <v>7</v>
      </c>
      <c r="C1498" t="s">
        <v>415</v>
      </c>
      <c r="D1498" t="s">
        <v>416</v>
      </c>
      <c r="E1498" t="s">
        <v>413</v>
      </c>
      <c r="F1498" t="s">
        <v>414</v>
      </c>
      <c r="G1498">
        <v>61</v>
      </c>
      <c r="H1498">
        <v>13</v>
      </c>
      <c r="I1498">
        <v>4.01</v>
      </c>
      <c r="J1498">
        <v>0.21</v>
      </c>
      <c r="K1498">
        <v>4.66</v>
      </c>
      <c r="L1498">
        <v>0</v>
      </c>
      <c r="M1498">
        <v>4.12</v>
      </c>
      <c r="N1498">
        <v>0</v>
      </c>
      <c r="O1498">
        <v>0</v>
      </c>
      <c r="P1498">
        <v>1113</v>
      </c>
      <c r="Q1498">
        <v>350</v>
      </c>
      <c r="R1498">
        <v>8</v>
      </c>
      <c r="S1498">
        <v>121</v>
      </c>
      <c r="T1498">
        <v>0</v>
      </c>
      <c r="U1498">
        <v>634</v>
      </c>
      <c r="W1498">
        <v>13</v>
      </c>
      <c r="X1498">
        <v>0</v>
      </c>
    </row>
    <row r="1499" spans="1:24" x14ac:dyDescent="0.2">
      <c r="A1499">
        <v>2013</v>
      </c>
      <c r="B1499">
        <v>3</v>
      </c>
      <c r="C1499" t="s">
        <v>415</v>
      </c>
      <c r="D1499" t="s">
        <v>416</v>
      </c>
      <c r="E1499" t="s">
        <v>95</v>
      </c>
      <c r="F1499" t="s">
        <v>96</v>
      </c>
      <c r="G1499">
        <v>61</v>
      </c>
      <c r="H1499">
        <v>16</v>
      </c>
      <c r="I1499">
        <v>9.73</v>
      </c>
      <c r="J1499">
        <v>0</v>
      </c>
      <c r="K1499">
        <v>1.73</v>
      </c>
      <c r="L1499">
        <v>0</v>
      </c>
      <c r="M1499">
        <v>4.54</v>
      </c>
      <c r="N1499">
        <v>0</v>
      </c>
      <c r="O1499">
        <v>1</v>
      </c>
      <c r="P1499">
        <v>854</v>
      </c>
      <c r="Q1499">
        <v>548</v>
      </c>
      <c r="R1499">
        <v>0</v>
      </c>
      <c r="S1499">
        <v>55</v>
      </c>
      <c r="T1499">
        <v>0</v>
      </c>
      <c r="U1499">
        <v>251</v>
      </c>
      <c r="W1499">
        <v>16</v>
      </c>
      <c r="X1499">
        <v>0</v>
      </c>
    </row>
    <row r="1500" spans="1:24" x14ac:dyDescent="0.2">
      <c r="A1500">
        <v>2013</v>
      </c>
      <c r="B1500">
        <v>1</v>
      </c>
      <c r="C1500" t="s">
        <v>415</v>
      </c>
      <c r="D1500" t="s">
        <v>416</v>
      </c>
      <c r="E1500" t="s">
        <v>469</v>
      </c>
      <c r="F1500" t="s">
        <v>470</v>
      </c>
      <c r="G1500">
        <v>61</v>
      </c>
      <c r="H1500">
        <v>11</v>
      </c>
      <c r="I1500">
        <v>6.49</v>
      </c>
      <c r="J1500">
        <v>0</v>
      </c>
      <c r="K1500">
        <v>1.18</v>
      </c>
      <c r="L1500">
        <v>0</v>
      </c>
      <c r="M1500">
        <v>3.32</v>
      </c>
      <c r="N1500">
        <v>0</v>
      </c>
      <c r="O1500">
        <v>0</v>
      </c>
      <c r="P1500">
        <v>771</v>
      </c>
      <c r="Q1500">
        <v>312</v>
      </c>
      <c r="R1500">
        <v>0</v>
      </c>
      <c r="S1500">
        <v>81</v>
      </c>
      <c r="T1500">
        <v>0</v>
      </c>
      <c r="U1500">
        <v>378</v>
      </c>
      <c r="W1500">
        <v>10.99</v>
      </c>
      <c r="X1500">
        <v>-9.9999999999997868E-3</v>
      </c>
    </row>
    <row r="1501" spans="1:24" x14ac:dyDescent="0.2">
      <c r="A1501">
        <v>2013</v>
      </c>
      <c r="B1501">
        <v>5</v>
      </c>
      <c r="C1501" t="s">
        <v>415</v>
      </c>
      <c r="D1501" t="s">
        <v>416</v>
      </c>
      <c r="E1501" t="s">
        <v>295</v>
      </c>
      <c r="F1501" t="s">
        <v>296</v>
      </c>
      <c r="G1501">
        <v>61</v>
      </c>
      <c r="H1501">
        <v>16</v>
      </c>
      <c r="I1501">
        <v>2.31</v>
      </c>
      <c r="J1501">
        <v>0</v>
      </c>
      <c r="K1501">
        <v>6.35</v>
      </c>
      <c r="L1501">
        <v>0</v>
      </c>
      <c r="M1501">
        <v>7.34</v>
      </c>
      <c r="N1501">
        <v>0</v>
      </c>
      <c r="O1501">
        <v>2</v>
      </c>
      <c r="P1501">
        <v>600</v>
      </c>
      <c r="Q1501">
        <v>122</v>
      </c>
      <c r="R1501">
        <v>0</v>
      </c>
      <c r="S1501">
        <v>249</v>
      </c>
      <c r="T1501">
        <v>0</v>
      </c>
      <c r="U1501">
        <v>229</v>
      </c>
      <c r="W1501">
        <v>16</v>
      </c>
      <c r="X1501">
        <v>0</v>
      </c>
    </row>
    <row r="1502" spans="1:24" x14ac:dyDescent="0.2">
      <c r="A1502">
        <v>2013</v>
      </c>
      <c r="B1502">
        <v>7</v>
      </c>
      <c r="C1502" t="s">
        <v>415</v>
      </c>
      <c r="D1502" t="s">
        <v>416</v>
      </c>
      <c r="E1502" t="s">
        <v>681</v>
      </c>
      <c r="F1502" t="s">
        <v>682</v>
      </c>
      <c r="G1502">
        <v>61</v>
      </c>
      <c r="H1502">
        <v>19</v>
      </c>
      <c r="I1502">
        <v>6.7</v>
      </c>
      <c r="J1502">
        <v>0</v>
      </c>
      <c r="K1502">
        <v>4.58</v>
      </c>
      <c r="L1502">
        <v>0</v>
      </c>
      <c r="M1502">
        <v>7.73</v>
      </c>
      <c r="N1502">
        <v>1</v>
      </c>
      <c r="O1502">
        <v>0</v>
      </c>
      <c r="P1502">
        <v>952</v>
      </c>
      <c r="Q1502">
        <v>375</v>
      </c>
      <c r="R1502">
        <v>0</v>
      </c>
      <c r="S1502">
        <v>210</v>
      </c>
      <c r="T1502">
        <v>0</v>
      </c>
      <c r="U1502">
        <v>367</v>
      </c>
      <c r="W1502">
        <v>19.010000000000002</v>
      </c>
      <c r="X1502">
        <v>1.0000000000001563E-2</v>
      </c>
    </row>
    <row r="1503" spans="1:24" x14ac:dyDescent="0.2">
      <c r="A1503">
        <v>2013</v>
      </c>
      <c r="B1503">
        <v>11</v>
      </c>
      <c r="C1503" t="s">
        <v>415</v>
      </c>
      <c r="D1503" t="s">
        <v>416</v>
      </c>
      <c r="E1503" t="s">
        <v>417</v>
      </c>
      <c r="F1503" t="s">
        <v>418</v>
      </c>
      <c r="G1503">
        <v>61</v>
      </c>
      <c r="H1503">
        <v>13</v>
      </c>
      <c r="I1503">
        <v>4.4400000000000004</v>
      </c>
      <c r="J1503">
        <v>0.26</v>
      </c>
      <c r="K1503">
        <v>6.84</v>
      </c>
      <c r="L1503">
        <v>0</v>
      </c>
      <c r="M1503">
        <v>1.45</v>
      </c>
      <c r="N1503">
        <v>1</v>
      </c>
      <c r="O1503">
        <v>0</v>
      </c>
      <c r="P1503">
        <v>532</v>
      </c>
      <c r="Q1503">
        <v>208</v>
      </c>
      <c r="R1503">
        <v>36</v>
      </c>
      <c r="S1503">
        <v>240</v>
      </c>
      <c r="T1503">
        <v>0</v>
      </c>
      <c r="U1503">
        <v>48</v>
      </c>
      <c r="W1503">
        <v>12.989999999999998</v>
      </c>
      <c r="X1503">
        <v>-1.0000000000001563E-2</v>
      </c>
    </row>
    <row r="1504" spans="1:24" x14ac:dyDescent="0.2">
      <c r="A1504">
        <v>2013</v>
      </c>
      <c r="B1504">
        <v>10</v>
      </c>
      <c r="C1504" t="s">
        <v>415</v>
      </c>
      <c r="D1504" t="s">
        <v>416</v>
      </c>
      <c r="E1504" t="s">
        <v>519</v>
      </c>
      <c r="F1504" t="s">
        <v>520</v>
      </c>
      <c r="G1504">
        <v>61</v>
      </c>
      <c r="H1504">
        <v>12</v>
      </c>
      <c r="I1504">
        <v>3.98</v>
      </c>
      <c r="J1504">
        <v>0</v>
      </c>
      <c r="K1504">
        <v>3.66</v>
      </c>
      <c r="L1504">
        <v>0</v>
      </c>
      <c r="M1504">
        <v>4.3600000000000003</v>
      </c>
      <c r="N1504">
        <v>1</v>
      </c>
      <c r="O1504">
        <v>0</v>
      </c>
      <c r="P1504">
        <v>479</v>
      </c>
      <c r="Q1504">
        <v>178</v>
      </c>
      <c r="R1504">
        <v>0</v>
      </c>
      <c r="S1504">
        <v>125</v>
      </c>
      <c r="T1504">
        <v>0</v>
      </c>
      <c r="U1504">
        <v>176</v>
      </c>
      <c r="W1504">
        <v>12</v>
      </c>
      <c r="X1504">
        <v>0</v>
      </c>
    </row>
    <row r="1505" spans="1:24" x14ac:dyDescent="0.2">
      <c r="A1505">
        <v>2013</v>
      </c>
      <c r="B1505">
        <v>4</v>
      </c>
      <c r="C1505" t="s">
        <v>415</v>
      </c>
      <c r="D1505" t="s">
        <v>416</v>
      </c>
      <c r="E1505" t="s">
        <v>417</v>
      </c>
      <c r="F1505" t="s">
        <v>418</v>
      </c>
      <c r="G1505">
        <v>60</v>
      </c>
      <c r="H1505">
        <v>23</v>
      </c>
      <c r="I1505">
        <v>10.55</v>
      </c>
      <c r="J1505">
        <v>0</v>
      </c>
      <c r="K1505">
        <v>5.24</v>
      </c>
      <c r="L1505">
        <v>0</v>
      </c>
      <c r="M1505">
        <v>7.21</v>
      </c>
      <c r="N1505">
        <v>0</v>
      </c>
      <c r="O1505">
        <v>0</v>
      </c>
      <c r="P1505">
        <v>1165</v>
      </c>
      <c r="Q1505">
        <v>584</v>
      </c>
      <c r="R1505">
        <v>0</v>
      </c>
      <c r="S1505">
        <v>245</v>
      </c>
      <c r="T1505">
        <v>0</v>
      </c>
      <c r="U1505">
        <v>336</v>
      </c>
      <c r="W1505">
        <v>23</v>
      </c>
      <c r="X1505">
        <v>0</v>
      </c>
    </row>
    <row r="1506" spans="1:24" x14ac:dyDescent="0.2">
      <c r="A1506">
        <v>2013</v>
      </c>
      <c r="B1506">
        <v>4</v>
      </c>
      <c r="C1506" t="s">
        <v>415</v>
      </c>
      <c r="D1506" t="s">
        <v>416</v>
      </c>
      <c r="E1506" t="s">
        <v>113</v>
      </c>
      <c r="F1506" t="s">
        <v>114</v>
      </c>
      <c r="G1506">
        <v>60</v>
      </c>
      <c r="H1506">
        <v>15</v>
      </c>
      <c r="I1506">
        <v>10.8</v>
      </c>
      <c r="J1506">
        <v>0</v>
      </c>
      <c r="K1506">
        <v>0.04</v>
      </c>
      <c r="L1506">
        <v>0</v>
      </c>
      <c r="M1506">
        <v>4.16</v>
      </c>
      <c r="N1506">
        <v>0</v>
      </c>
      <c r="O1506">
        <v>0</v>
      </c>
      <c r="P1506">
        <v>1067</v>
      </c>
      <c r="Q1506">
        <v>617</v>
      </c>
      <c r="R1506">
        <v>0</v>
      </c>
      <c r="S1506">
        <v>4</v>
      </c>
      <c r="T1506">
        <v>0</v>
      </c>
      <c r="U1506">
        <v>446</v>
      </c>
      <c r="W1506">
        <v>15</v>
      </c>
      <c r="X1506">
        <v>0</v>
      </c>
    </row>
    <row r="1507" spans="1:24" x14ac:dyDescent="0.2">
      <c r="A1507">
        <v>2013</v>
      </c>
      <c r="B1507">
        <v>3</v>
      </c>
      <c r="C1507" t="s">
        <v>415</v>
      </c>
      <c r="D1507" t="s">
        <v>416</v>
      </c>
      <c r="E1507" t="s">
        <v>113</v>
      </c>
      <c r="F1507" t="s">
        <v>114</v>
      </c>
      <c r="G1507">
        <v>60</v>
      </c>
      <c r="H1507">
        <v>16</v>
      </c>
      <c r="I1507">
        <v>12.14</v>
      </c>
      <c r="J1507">
        <v>0</v>
      </c>
      <c r="K1507">
        <v>1.92</v>
      </c>
      <c r="L1507">
        <v>0</v>
      </c>
      <c r="M1507">
        <v>1.94</v>
      </c>
      <c r="N1507">
        <v>0</v>
      </c>
      <c r="O1507">
        <v>0</v>
      </c>
      <c r="P1507">
        <v>963</v>
      </c>
      <c r="Q1507">
        <v>815</v>
      </c>
      <c r="R1507">
        <v>0</v>
      </c>
      <c r="S1507">
        <v>74</v>
      </c>
      <c r="T1507">
        <v>0</v>
      </c>
      <c r="U1507">
        <v>74</v>
      </c>
      <c r="W1507">
        <v>16</v>
      </c>
      <c r="X1507">
        <v>0</v>
      </c>
    </row>
    <row r="1508" spans="1:24" x14ac:dyDescent="0.2">
      <c r="A1508">
        <v>2013</v>
      </c>
      <c r="B1508">
        <v>9</v>
      </c>
      <c r="C1508" t="s">
        <v>415</v>
      </c>
      <c r="D1508" t="s">
        <v>416</v>
      </c>
      <c r="E1508" t="s">
        <v>519</v>
      </c>
      <c r="F1508" t="s">
        <v>520</v>
      </c>
      <c r="G1508">
        <v>60</v>
      </c>
      <c r="H1508">
        <v>16</v>
      </c>
      <c r="I1508">
        <v>6.76</v>
      </c>
      <c r="J1508">
        <v>0</v>
      </c>
      <c r="K1508">
        <v>4.53</v>
      </c>
      <c r="L1508">
        <v>0</v>
      </c>
      <c r="M1508">
        <v>4.72</v>
      </c>
      <c r="N1508">
        <v>2</v>
      </c>
      <c r="O1508">
        <v>0</v>
      </c>
      <c r="P1508">
        <v>793</v>
      </c>
      <c r="Q1508">
        <v>351</v>
      </c>
      <c r="R1508">
        <v>0</v>
      </c>
      <c r="S1508">
        <v>165</v>
      </c>
      <c r="T1508">
        <v>0</v>
      </c>
      <c r="U1508">
        <v>277</v>
      </c>
      <c r="W1508">
        <v>16.009999999999998</v>
      </c>
      <c r="X1508">
        <v>9.9999999999980105E-3</v>
      </c>
    </row>
    <row r="1509" spans="1:24" x14ac:dyDescent="0.2">
      <c r="A1509">
        <v>2013</v>
      </c>
      <c r="B1509">
        <v>2</v>
      </c>
      <c r="C1509" t="s">
        <v>415</v>
      </c>
      <c r="D1509" t="s">
        <v>416</v>
      </c>
      <c r="E1509" t="s">
        <v>183</v>
      </c>
      <c r="F1509" t="s">
        <v>184</v>
      </c>
      <c r="G1509">
        <v>60</v>
      </c>
      <c r="H1509">
        <v>13</v>
      </c>
      <c r="I1509">
        <v>5.14</v>
      </c>
      <c r="J1509">
        <v>0</v>
      </c>
      <c r="K1509">
        <v>1.75</v>
      </c>
      <c r="L1509">
        <v>0</v>
      </c>
      <c r="M1509">
        <v>6.11</v>
      </c>
      <c r="N1509">
        <v>4</v>
      </c>
      <c r="O1509">
        <v>0</v>
      </c>
      <c r="P1509">
        <v>744</v>
      </c>
      <c r="Q1509">
        <v>161</v>
      </c>
      <c r="R1509">
        <v>0</v>
      </c>
      <c r="S1509">
        <v>169</v>
      </c>
      <c r="T1509">
        <v>0</v>
      </c>
      <c r="U1509">
        <v>414</v>
      </c>
      <c r="W1509">
        <v>13</v>
      </c>
      <c r="X1509">
        <v>0</v>
      </c>
    </row>
    <row r="1510" spans="1:24" x14ac:dyDescent="0.2">
      <c r="A1510">
        <v>2013</v>
      </c>
      <c r="B1510">
        <v>6</v>
      </c>
      <c r="C1510" t="s">
        <v>415</v>
      </c>
      <c r="D1510" t="s">
        <v>416</v>
      </c>
      <c r="E1510" t="s">
        <v>519</v>
      </c>
      <c r="F1510" t="s">
        <v>520</v>
      </c>
      <c r="G1510">
        <v>60</v>
      </c>
      <c r="H1510">
        <v>9</v>
      </c>
      <c r="I1510">
        <v>3.41</v>
      </c>
      <c r="J1510">
        <v>0</v>
      </c>
      <c r="K1510">
        <v>3.97</v>
      </c>
      <c r="L1510">
        <v>0</v>
      </c>
      <c r="M1510">
        <v>1.62</v>
      </c>
      <c r="N1510">
        <v>4</v>
      </c>
      <c r="O1510">
        <v>0</v>
      </c>
      <c r="P1510">
        <v>482</v>
      </c>
      <c r="Q1510">
        <v>165</v>
      </c>
      <c r="R1510">
        <v>0</v>
      </c>
      <c r="S1510">
        <v>183</v>
      </c>
      <c r="T1510">
        <v>0</v>
      </c>
      <c r="U1510">
        <v>134</v>
      </c>
      <c r="W1510">
        <v>9</v>
      </c>
      <c r="X1510">
        <v>0</v>
      </c>
    </row>
    <row r="1511" spans="1:24" x14ac:dyDescent="0.2">
      <c r="A1511">
        <v>2013</v>
      </c>
      <c r="B1511">
        <v>2</v>
      </c>
      <c r="C1511" t="s">
        <v>415</v>
      </c>
      <c r="D1511" t="s">
        <v>416</v>
      </c>
      <c r="E1511" t="s">
        <v>155</v>
      </c>
      <c r="F1511" t="s">
        <v>156</v>
      </c>
      <c r="G1511">
        <v>60</v>
      </c>
      <c r="H1511">
        <v>22</v>
      </c>
      <c r="I1511">
        <v>10.64</v>
      </c>
      <c r="J1511">
        <v>0</v>
      </c>
      <c r="K1511">
        <v>2.1</v>
      </c>
      <c r="L1511">
        <v>0</v>
      </c>
      <c r="M1511">
        <v>9.26</v>
      </c>
      <c r="N1511">
        <v>6</v>
      </c>
      <c r="O1511">
        <v>0</v>
      </c>
      <c r="P1511">
        <v>1339</v>
      </c>
      <c r="Q1511">
        <v>768</v>
      </c>
      <c r="R1511">
        <v>0</v>
      </c>
      <c r="S1511">
        <v>113</v>
      </c>
      <c r="T1511">
        <v>0</v>
      </c>
      <c r="U1511">
        <v>458</v>
      </c>
      <c r="W1511">
        <v>22</v>
      </c>
      <c r="X1511">
        <v>0</v>
      </c>
    </row>
    <row r="1512" spans="1:24" x14ac:dyDescent="0.2">
      <c r="A1512">
        <v>2013</v>
      </c>
      <c r="B1512">
        <v>4</v>
      </c>
      <c r="C1512" t="s">
        <v>415</v>
      </c>
      <c r="D1512" t="s">
        <v>416</v>
      </c>
      <c r="E1512" t="s">
        <v>207</v>
      </c>
      <c r="F1512" t="s">
        <v>208</v>
      </c>
      <c r="G1512">
        <v>60</v>
      </c>
      <c r="H1512">
        <v>20</v>
      </c>
      <c r="I1512">
        <v>6.49</v>
      </c>
      <c r="J1512">
        <v>0</v>
      </c>
      <c r="K1512">
        <v>1.44</v>
      </c>
      <c r="L1512">
        <v>0</v>
      </c>
      <c r="M1512">
        <v>12.07</v>
      </c>
      <c r="N1512">
        <v>9</v>
      </c>
      <c r="O1512">
        <v>0</v>
      </c>
      <c r="P1512">
        <v>1394</v>
      </c>
      <c r="Q1512">
        <v>341</v>
      </c>
      <c r="R1512">
        <v>0</v>
      </c>
      <c r="S1512">
        <v>64</v>
      </c>
      <c r="T1512">
        <v>0</v>
      </c>
      <c r="U1512">
        <v>989</v>
      </c>
      <c r="W1512">
        <v>20</v>
      </c>
      <c r="X1512">
        <v>0</v>
      </c>
    </row>
    <row r="1513" spans="1:24" x14ac:dyDescent="0.2">
      <c r="A1513">
        <v>2013</v>
      </c>
      <c r="B1513">
        <v>4</v>
      </c>
      <c r="C1513" t="s">
        <v>415</v>
      </c>
      <c r="D1513" t="s">
        <v>416</v>
      </c>
      <c r="E1513" t="s">
        <v>479</v>
      </c>
      <c r="F1513" t="s">
        <v>480</v>
      </c>
      <c r="G1513">
        <v>59</v>
      </c>
      <c r="H1513">
        <v>23</v>
      </c>
      <c r="I1513">
        <v>8.84</v>
      </c>
      <c r="J1513">
        <v>1.46</v>
      </c>
      <c r="K1513">
        <v>2.21</v>
      </c>
      <c r="L1513">
        <v>0</v>
      </c>
      <c r="M1513">
        <v>10.49</v>
      </c>
      <c r="N1513">
        <v>0</v>
      </c>
      <c r="O1513">
        <v>0</v>
      </c>
      <c r="P1513">
        <v>1892</v>
      </c>
      <c r="Q1513">
        <v>734</v>
      </c>
      <c r="R1513">
        <v>63</v>
      </c>
      <c r="S1513">
        <v>245</v>
      </c>
      <c r="T1513">
        <v>0</v>
      </c>
      <c r="U1513">
        <v>850</v>
      </c>
      <c r="W1513">
        <v>23</v>
      </c>
      <c r="X1513">
        <v>0</v>
      </c>
    </row>
    <row r="1514" spans="1:24" x14ac:dyDescent="0.2">
      <c r="A1514">
        <v>2013</v>
      </c>
      <c r="B1514">
        <v>5</v>
      </c>
      <c r="C1514" t="s">
        <v>415</v>
      </c>
      <c r="D1514" t="s">
        <v>416</v>
      </c>
      <c r="E1514" t="s">
        <v>149</v>
      </c>
      <c r="F1514" t="s">
        <v>150</v>
      </c>
      <c r="G1514">
        <v>59</v>
      </c>
      <c r="H1514">
        <v>17</v>
      </c>
      <c r="I1514">
        <v>9.41</v>
      </c>
      <c r="J1514">
        <v>0.04</v>
      </c>
      <c r="K1514">
        <v>2.0499999999999998</v>
      </c>
      <c r="L1514">
        <v>0</v>
      </c>
      <c r="M1514">
        <v>5.5</v>
      </c>
      <c r="N1514">
        <v>0</v>
      </c>
      <c r="O1514">
        <v>0</v>
      </c>
      <c r="P1514">
        <v>1093</v>
      </c>
      <c r="Q1514">
        <v>721</v>
      </c>
      <c r="R1514">
        <v>3</v>
      </c>
      <c r="S1514">
        <v>57</v>
      </c>
      <c r="T1514">
        <v>0</v>
      </c>
      <c r="U1514">
        <v>312</v>
      </c>
      <c r="W1514">
        <v>17</v>
      </c>
      <c r="X1514">
        <v>0</v>
      </c>
    </row>
    <row r="1515" spans="1:24" x14ac:dyDescent="0.2">
      <c r="A1515">
        <v>2013</v>
      </c>
      <c r="B1515">
        <v>9</v>
      </c>
      <c r="C1515" t="s">
        <v>415</v>
      </c>
      <c r="D1515" t="s">
        <v>416</v>
      </c>
      <c r="E1515" t="s">
        <v>681</v>
      </c>
      <c r="F1515" t="s">
        <v>682</v>
      </c>
      <c r="G1515">
        <v>59</v>
      </c>
      <c r="H1515">
        <v>10</v>
      </c>
      <c r="I1515">
        <v>3.69</v>
      </c>
      <c r="J1515">
        <v>1</v>
      </c>
      <c r="K1515">
        <v>2.4900000000000002</v>
      </c>
      <c r="L1515">
        <v>0</v>
      </c>
      <c r="M1515">
        <v>2.83</v>
      </c>
      <c r="N1515">
        <v>0</v>
      </c>
      <c r="O1515">
        <v>0</v>
      </c>
      <c r="P1515">
        <v>797</v>
      </c>
      <c r="Q1515">
        <v>236</v>
      </c>
      <c r="R1515">
        <v>24</v>
      </c>
      <c r="S1515">
        <v>306</v>
      </c>
      <c r="T1515">
        <v>0</v>
      </c>
      <c r="U1515">
        <v>231</v>
      </c>
      <c r="W1515">
        <v>10.01</v>
      </c>
      <c r="X1515">
        <v>9.9999999999997868E-3</v>
      </c>
    </row>
    <row r="1516" spans="1:24" x14ac:dyDescent="0.2">
      <c r="A1516">
        <v>2013</v>
      </c>
      <c r="B1516">
        <v>10</v>
      </c>
      <c r="C1516" t="s">
        <v>415</v>
      </c>
      <c r="D1516" t="s">
        <v>416</v>
      </c>
      <c r="E1516" t="s">
        <v>57</v>
      </c>
      <c r="F1516" t="s">
        <v>58</v>
      </c>
      <c r="G1516">
        <v>59</v>
      </c>
      <c r="H1516">
        <v>11</v>
      </c>
      <c r="I1516">
        <v>4.74</v>
      </c>
      <c r="J1516">
        <v>0.9</v>
      </c>
      <c r="K1516">
        <v>2.91</v>
      </c>
      <c r="L1516">
        <v>0</v>
      </c>
      <c r="M1516">
        <v>2.4500000000000002</v>
      </c>
      <c r="N1516">
        <v>0</v>
      </c>
      <c r="O1516">
        <v>0</v>
      </c>
      <c r="P1516">
        <v>671</v>
      </c>
      <c r="Q1516">
        <v>209</v>
      </c>
      <c r="R1516">
        <v>84</v>
      </c>
      <c r="S1516">
        <v>312</v>
      </c>
      <c r="T1516">
        <v>0</v>
      </c>
      <c r="U1516">
        <v>66</v>
      </c>
      <c r="W1516">
        <v>11</v>
      </c>
      <c r="X1516">
        <v>0</v>
      </c>
    </row>
    <row r="1517" spans="1:24" x14ac:dyDescent="0.2">
      <c r="A1517">
        <v>2013</v>
      </c>
      <c r="B1517">
        <v>11</v>
      </c>
      <c r="C1517" t="s">
        <v>415</v>
      </c>
      <c r="D1517" t="s">
        <v>416</v>
      </c>
      <c r="E1517" t="s">
        <v>519</v>
      </c>
      <c r="F1517" t="s">
        <v>520</v>
      </c>
      <c r="G1517">
        <v>59</v>
      </c>
      <c r="H1517">
        <v>11</v>
      </c>
      <c r="I1517">
        <v>4.37</v>
      </c>
      <c r="J1517">
        <v>0</v>
      </c>
      <c r="K1517">
        <v>2.62</v>
      </c>
      <c r="L1517">
        <v>0</v>
      </c>
      <c r="M1517">
        <v>4.01</v>
      </c>
      <c r="N1517">
        <v>3</v>
      </c>
      <c r="O1517">
        <v>0</v>
      </c>
      <c r="P1517">
        <v>595</v>
      </c>
      <c r="Q1517">
        <v>215</v>
      </c>
      <c r="R1517">
        <v>0</v>
      </c>
      <c r="S1517">
        <v>134</v>
      </c>
      <c r="T1517">
        <v>0</v>
      </c>
      <c r="U1517">
        <v>246</v>
      </c>
      <c r="W1517">
        <v>11</v>
      </c>
      <c r="X1517">
        <v>0</v>
      </c>
    </row>
    <row r="1518" spans="1:24" x14ac:dyDescent="0.2">
      <c r="A1518">
        <v>2013</v>
      </c>
      <c r="B1518">
        <v>3</v>
      </c>
      <c r="C1518" t="s">
        <v>415</v>
      </c>
      <c r="D1518" t="s">
        <v>416</v>
      </c>
      <c r="E1518" t="s">
        <v>149</v>
      </c>
      <c r="F1518" t="s">
        <v>150</v>
      </c>
      <c r="G1518">
        <v>58</v>
      </c>
      <c r="H1518">
        <v>22</v>
      </c>
      <c r="I1518">
        <v>10.71</v>
      </c>
      <c r="J1518">
        <v>1.81</v>
      </c>
      <c r="K1518">
        <v>1.1499999999999999</v>
      </c>
      <c r="L1518">
        <v>0.32</v>
      </c>
      <c r="M1518">
        <v>8.01</v>
      </c>
      <c r="N1518">
        <v>0</v>
      </c>
      <c r="O1518">
        <v>1</v>
      </c>
      <c r="P1518">
        <v>1434</v>
      </c>
      <c r="Q1518">
        <v>769</v>
      </c>
      <c r="R1518">
        <v>141</v>
      </c>
      <c r="S1518">
        <v>81</v>
      </c>
      <c r="T1518">
        <v>26</v>
      </c>
      <c r="U1518">
        <v>417</v>
      </c>
      <c r="W1518">
        <v>22</v>
      </c>
      <c r="X1518">
        <v>0</v>
      </c>
    </row>
    <row r="1519" spans="1:24" x14ac:dyDescent="0.2">
      <c r="A1519">
        <v>2013</v>
      </c>
      <c r="B1519">
        <v>8</v>
      </c>
      <c r="C1519" t="s">
        <v>415</v>
      </c>
      <c r="D1519" t="s">
        <v>416</v>
      </c>
      <c r="E1519" t="s">
        <v>413</v>
      </c>
      <c r="F1519" t="s">
        <v>414</v>
      </c>
      <c r="G1519">
        <v>58</v>
      </c>
      <c r="H1519">
        <v>15</v>
      </c>
      <c r="I1519">
        <v>8.74</v>
      </c>
      <c r="J1519">
        <v>1</v>
      </c>
      <c r="K1519">
        <v>2.96</v>
      </c>
      <c r="L1519">
        <v>0</v>
      </c>
      <c r="M1519">
        <v>2.2999999999999998</v>
      </c>
      <c r="N1519">
        <v>0</v>
      </c>
      <c r="O1519">
        <v>1</v>
      </c>
      <c r="P1519">
        <v>1227</v>
      </c>
      <c r="Q1519">
        <v>882</v>
      </c>
      <c r="R1519">
        <v>38</v>
      </c>
      <c r="S1519">
        <v>183</v>
      </c>
      <c r="T1519">
        <v>0</v>
      </c>
      <c r="U1519">
        <v>124</v>
      </c>
      <c r="W1519">
        <v>15</v>
      </c>
      <c r="X1519">
        <v>0</v>
      </c>
    </row>
    <row r="1520" spans="1:24" x14ac:dyDescent="0.2">
      <c r="A1520">
        <v>2013</v>
      </c>
      <c r="B1520">
        <v>1</v>
      </c>
      <c r="C1520" t="s">
        <v>415</v>
      </c>
      <c r="D1520" t="s">
        <v>416</v>
      </c>
      <c r="E1520" t="s">
        <v>217</v>
      </c>
      <c r="F1520" t="s">
        <v>218</v>
      </c>
      <c r="G1520">
        <v>58</v>
      </c>
      <c r="H1520">
        <v>12</v>
      </c>
      <c r="I1520">
        <v>7.62</v>
      </c>
      <c r="J1520">
        <v>0</v>
      </c>
      <c r="K1520">
        <v>3.41</v>
      </c>
      <c r="L1520">
        <v>0</v>
      </c>
      <c r="M1520">
        <v>0.97</v>
      </c>
      <c r="N1520">
        <v>0</v>
      </c>
      <c r="O1520">
        <v>0</v>
      </c>
      <c r="P1520">
        <v>812</v>
      </c>
      <c r="Q1520">
        <v>437</v>
      </c>
      <c r="R1520">
        <v>0</v>
      </c>
      <c r="S1520">
        <v>345</v>
      </c>
      <c r="T1520">
        <v>0</v>
      </c>
      <c r="U1520">
        <v>30</v>
      </c>
      <c r="W1520">
        <v>12.000000000000002</v>
      </c>
      <c r="X1520">
        <v>0</v>
      </c>
    </row>
    <row r="1521" spans="1:24" x14ac:dyDescent="0.2">
      <c r="A1521">
        <v>2013</v>
      </c>
      <c r="B1521">
        <v>6</v>
      </c>
      <c r="C1521" t="s">
        <v>415</v>
      </c>
      <c r="D1521" t="s">
        <v>416</v>
      </c>
      <c r="E1521" t="s">
        <v>513</v>
      </c>
      <c r="F1521" t="s">
        <v>514</v>
      </c>
      <c r="G1521">
        <v>58</v>
      </c>
      <c r="H1521">
        <v>19</v>
      </c>
      <c r="I1521">
        <v>6.81</v>
      </c>
      <c r="J1521">
        <v>0</v>
      </c>
      <c r="K1521">
        <v>1.76</v>
      </c>
      <c r="L1521">
        <v>0</v>
      </c>
      <c r="M1521">
        <v>10.42</v>
      </c>
      <c r="N1521">
        <v>1</v>
      </c>
      <c r="O1521">
        <v>0</v>
      </c>
      <c r="P1521">
        <v>1118</v>
      </c>
      <c r="Q1521">
        <v>470</v>
      </c>
      <c r="R1521">
        <v>0</v>
      </c>
      <c r="S1521">
        <v>83</v>
      </c>
      <c r="T1521">
        <v>0</v>
      </c>
      <c r="U1521">
        <v>565</v>
      </c>
      <c r="W1521">
        <v>18.990000000000002</v>
      </c>
      <c r="X1521">
        <v>-9.9999999999980105E-3</v>
      </c>
    </row>
    <row r="1522" spans="1:24" x14ac:dyDescent="0.2">
      <c r="A1522">
        <v>2013</v>
      </c>
      <c r="B1522">
        <v>10</v>
      </c>
      <c r="C1522" t="s">
        <v>415</v>
      </c>
      <c r="D1522" t="s">
        <v>416</v>
      </c>
      <c r="E1522" t="s">
        <v>539</v>
      </c>
      <c r="F1522" t="s">
        <v>540</v>
      </c>
      <c r="G1522">
        <v>58</v>
      </c>
      <c r="H1522">
        <v>14</v>
      </c>
      <c r="I1522">
        <v>7.9</v>
      </c>
      <c r="J1522">
        <v>0</v>
      </c>
      <c r="K1522">
        <v>2.0099999999999998</v>
      </c>
      <c r="L1522">
        <v>0</v>
      </c>
      <c r="M1522">
        <v>4.09</v>
      </c>
      <c r="N1522">
        <v>2</v>
      </c>
      <c r="O1522">
        <v>0</v>
      </c>
      <c r="P1522">
        <v>852</v>
      </c>
      <c r="Q1522">
        <v>457</v>
      </c>
      <c r="R1522">
        <v>0</v>
      </c>
      <c r="S1522">
        <v>86</v>
      </c>
      <c r="T1522">
        <v>0</v>
      </c>
      <c r="U1522">
        <v>309</v>
      </c>
      <c r="W1522">
        <v>14</v>
      </c>
      <c r="X1522">
        <v>0</v>
      </c>
    </row>
    <row r="1523" spans="1:24" x14ac:dyDescent="0.2">
      <c r="A1523">
        <v>2013</v>
      </c>
      <c r="B1523">
        <v>10</v>
      </c>
      <c r="C1523" t="s">
        <v>415</v>
      </c>
      <c r="D1523" t="s">
        <v>416</v>
      </c>
      <c r="E1523" t="s">
        <v>513</v>
      </c>
      <c r="F1523" t="s">
        <v>514</v>
      </c>
      <c r="G1523">
        <v>58</v>
      </c>
      <c r="H1523">
        <v>17</v>
      </c>
      <c r="I1523">
        <v>3.55</v>
      </c>
      <c r="J1523">
        <v>0</v>
      </c>
      <c r="K1523">
        <v>2.0499999999999998</v>
      </c>
      <c r="L1523">
        <v>0</v>
      </c>
      <c r="M1523">
        <v>11.4</v>
      </c>
      <c r="N1523">
        <v>5</v>
      </c>
      <c r="O1523">
        <v>0</v>
      </c>
      <c r="P1523">
        <v>786</v>
      </c>
      <c r="Q1523">
        <v>109</v>
      </c>
      <c r="R1523">
        <v>0</v>
      </c>
      <c r="S1523">
        <v>78</v>
      </c>
      <c r="T1523">
        <v>0</v>
      </c>
      <c r="U1523">
        <v>599</v>
      </c>
      <c r="W1523">
        <v>17</v>
      </c>
      <c r="X1523">
        <v>0</v>
      </c>
    </row>
    <row r="1524" spans="1:24" x14ac:dyDescent="0.2">
      <c r="A1524">
        <v>2013</v>
      </c>
      <c r="B1524">
        <v>1</v>
      </c>
      <c r="C1524" t="s">
        <v>415</v>
      </c>
      <c r="D1524" t="s">
        <v>416</v>
      </c>
      <c r="E1524" t="s">
        <v>477</v>
      </c>
      <c r="F1524" t="s">
        <v>478</v>
      </c>
      <c r="G1524">
        <v>57</v>
      </c>
      <c r="H1524">
        <v>12</v>
      </c>
      <c r="I1524">
        <v>5.46</v>
      </c>
      <c r="J1524">
        <v>1</v>
      </c>
      <c r="K1524">
        <v>2.16</v>
      </c>
      <c r="L1524">
        <v>0</v>
      </c>
      <c r="M1524">
        <v>3.38</v>
      </c>
      <c r="N1524">
        <v>0</v>
      </c>
      <c r="O1524">
        <v>1</v>
      </c>
      <c r="P1524">
        <v>725</v>
      </c>
      <c r="Q1524">
        <v>256</v>
      </c>
      <c r="R1524">
        <v>71</v>
      </c>
      <c r="S1524">
        <v>235</v>
      </c>
      <c r="T1524">
        <v>0</v>
      </c>
      <c r="U1524">
        <v>163</v>
      </c>
      <c r="W1524">
        <v>12</v>
      </c>
      <c r="X1524">
        <v>0</v>
      </c>
    </row>
    <row r="1525" spans="1:24" x14ac:dyDescent="0.2">
      <c r="A1525">
        <v>2013</v>
      </c>
      <c r="B1525">
        <v>3</v>
      </c>
      <c r="C1525" t="s">
        <v>415</v>
      </c>
      <c r="D1525" t="s">
        <v>416</v>
      </c>
      <c r="E1525" t="s">
        <v>447</v>
      </c>
      <c r="F1525" t="s">
        <v>448</v>
      </c>
      <c r="G1525">
        <v>57</v>
      </c>
      <c r="H1525">
        <v>11</v>
      </c>
      <c r="I1525">
        <v>3.88</v>
      </c>
      <c r="J1525">
        <v>0</v>
      </c>
      <c r="K1525">
        <v>0.22</v>
      </c>
      <c r="L1525">
        <v>0</v>
      </c>
      <c r="M1525">
        <v>6.9</v>
      </c>
      <c r="N1525">
        <v>0</v>
      </c>
      <c r="O1525">
        <v>0</v>
      </c>
      <c r="P1525">
        <v>534</v>
      </c>
      <c r="Q1525">
        <v>199</v>
      </c>
      <c r="R1525">
        <v>0</v>
      </c>
      <c r="S1525">
        <v>4</v>
      </c>
      <c r="T1525">
        <v>0</v>
      </c>
      <c r="U1525">
        <v>331</v>
      </c>
      <c r="W1525">
        <v>11</v>
      </c>
      <c r="X1525">
        <v>0</v>
      </c>
    </row>
    <row r="1526" spans="1:24" x14ac:dyDescent="0.2">
      <c r="A1526">
        <v>2013</v>
      </c>
      <c r="B1526">
        <v>7</v>
      </c>
      <c r="C1526" t="s">
        <v>415</v>
      </c>
      <c r="D1526" t="s">
        <v>416</v>
      </c>
      <c r="E1526" t="s">
        <v>449</v>
      </c>
      <c r="F1526" t="s">
        <v>450</v>
      </c>
      <c r="G1526">
        <v>56</v>
      </c>
      <c r="H1526">
        <v>15</v>
      </c>
      <c r="I1526">
        <v>6.12</v>
      </c>
      <c r="J1526">
        <v>0</v>
      </c>
      <c r="K1526">
        <v>4.01</v>
      </c>
      <c r="L1526">
        <v>0</v>
      </c>
      <c r="M1526">
        <v>4.8600000000000003</v>
      </c>
      <c r="N1526">
        <v>0</v>
      </c>
      <c r="O1526">
        <v>0</v>
      </c>
      <c r="P1526">
        <v>912</v>
      </c>
      <c r="Q1526">
        <v>232</v>
      </c>
      <c r="R1526">
        <v>0</v>
      </c>
      <c r="S1526">
        <v>164</v>
      </c>
      <c r="T1526">
        <v>0</v>
      </c>
      <c r="U1526">
        <v>516</v>
      </c>
      <c r="W1526">
        <v>14.989999999999998</v>
      </c>
      <c r="X1526">
        <v>-1.0000000000001563E-2</v>
      </c>
    </row>
    <row r="1527" spans="1:24" x14ac:dyDescent="0.2">
      <c r="A1527">
        <v>2013</v>
      </c>
      <c r="B1527">
        <v>11</v>
      </c>
      <c r="C1527" t="s">
        <v>415</v>
      </c>
      <c r="D1527" t="s">
        <v>416</v>
      </c>
      <c r="E1527" t="s">
        <v>149</v>
      </c>
      <c r="F1527" t="s">
        <v>150</v>
      </c>
      <c r="G1527">
        <v>56</v>
      </c>
      <c r="H1527">
        <v>11</v>
      </c>
      <c r="I1527">
        <v>6.24</v>
      </c>
      <c r="J1527">
        <v>0</v>
      </c>
      <c r="K1527">
        <v>2.44</v>
      </c>
      <c r="L1527">
        <v>0</v>
      </c>
      <c r="M1527">
        <v>2.3199999999999998</v>
      </c>
      <c r="N1527">
        <v>0</v>
      </c>
      <c r="O1527">
        <v>0</v>
      </c>
      <c r="P1527">
        <v>453</v>
      </c>
      <c r="Q1527">
        <v>312</v>
      </c>
      <c r="R1527">
        <v>0</v>
      </c>
      <c r="S1527">
        <v>66</v>
      </c>
      <c r="T1527">
        <v>0</v>
      </c>
      <c r="U1527">
        <v>75</v>
      </c>
      <c r="W1527">
        <v>11</v>
      </c>
      <c r="X1527">
        <v>0</v>
      </c>
    </row>
    <row r="1528" spans="1:24" x14ac:dyDescent="0.2">
      <c r="A1528">
        <v>2013</v>
      </c>
      <c r="B1528">
        <v>2</v>
      </c>
      <c r="C1528" t="s">
        <v>415</v>
      </c>
      <c r="D1528" t="s">
        <v>416</v>
      </c>
      <c r="E1528" t="s">
        <v>665</v>
      </c>
      <c r="F1528" t="s">
        <v>666</v>
      </c>
      <c r="G1528">
        <v>56</v>
      </c>
      <c r="H1528">
        <v>19</v>
      </c>
      <c r="I1528">
        <v>9.2899999999999991</v>
      </c>
      <c r="J1528">
        <v>0</v>
      </c>
      <c r="K1528">
        <v>3.02</v>
      </c>
      <c r="L1528">
        <v>0</v>
      </c>
      <c r="M1528">
        <v>6.69</v>
      </c>
      <c r="N1528">
        <v>1</v>
      </c>
      <c r="O1528">
        <v>0</v>
      </c>
      <c r="P1528">
        <v>1074</v>
      </c>
      <c r="Q1528">
        <v>536</v>
      </c>
      <c r="R1528">
        <v>0</v>
      </c>
      <c r="S1528">
        <v>78</v>
      </c>
      <c r="T1528">
        <v>0</v>
      </c>
      <c r="U1528">
        <v>460</v>
      </c>
      <c r="W1528">
        <v>19</v>
      </c>
      <c r="X1528">
        <v>0</v>
      </c>
    </row>
    <row r="1529" spans="1:24" x14ac:dyDescent="0.2">
      <c r="A1529">
        <v>2013</v>
      </c>
      <c r="B1529">
        <v>5</v>
      </c>
      <c r="C1529" t="s">
        <v>415</v>
      </c>
      <c r="D1529" t="s">
        <v>416</v>
      </c>
      <c r="E1529" t="s">
        <v>95</v>
      </c>
      <c r="F1529" t="s">
        <v>96</v>
      </c>
      <c r="G1529">
        <v>56</v>
      </c>
      <c r="H1529">
        <v>10</v>
      </c>
      <c r="I1529">
        <v>2.78</v>
      </c>
      <c r="J1529">
        <v>0</v>
      </c>
      <c r="K1529">
        <v>3.85</v>
      </c>
      <c r="L1529">
        <v>0</v>
      </c>
      <c r="M1529">
        <v>3.37</v>
      </c>
      <c r="N1529">
        <v>1</v>
      </c>
      <c r="O1529">
        <v>1</v>
      </c>
      <c r="P1529">
        <v>411</v>
      </c>
      <c r="Q1529">
        <v>131</v>
      </c>
      <c r="R1529">
        <v>0</v>
      </c>
      <c r="S1529">
        <v>107</v>
      </c>
      <c r="T1529">
        <v>0</v>
      </c>
      <c r="U1529">
        <v>173</v>
      </c>
      <c r="W1529">
        <v>10</v>
      </c>
      <c r="X1529">
        <v>0</v>
      </c>
    </row>
    <row r="1530" spans="1:24" x14ac:dyDescent="0.2">
      <c r="A1530">
        <v>2013</v>
      </c>
      <c r="B1530">
        <v>2</v>
      </c>
      <c r="C1530" t="s">
        <v>415</v>
      </c>
      <c r="D1530" t="s">
        <v>416</v>
      </c>
      <c r="E1530" t="s">
        <v>207</v>
      </c>
      <c r="F1530" t="s">
        <v>208</v>
      </c>
      <c r="G1530">
        <v>56</v>
      </c>
      <c r="H1530">
        <v>27</v>
      </c>
      <c r="I1530">
        <v>7.44</v>
      </c>
      <c r="J1530">
        <v>0.35</v>
      </c>
      <c r="K1530">
        <v>5.69</v>
      </c>
      <c r="L1530">
        <v>0</v>
      </c>
      <c r="M1530">
        <v>13.52</v>
      </c>
      <c r="N1530">
        <v>5</v>
      </c>
      <c r="O1530">
        <v>0</v>
      </c>
      <c r="P1530">
        <v>1831</v>
      </c>
      <c r="Q1530">
        <v>700</v>
      </c>
      <c r="R1530">
        <v>8</v>
      </c>
      <c r="S1530">
        <v>256</v>
      </c>
      <c r="T1530">
        <v>0</v>
      </c>
      <c r="U1530">
        <v>867</v>
      </c>
      <c r="W1530">
        <v>27</v>
      </c>
      <c r="X1530">
        <v>0</v>
      </c>
    </row>
    <row r="1531" spans="1:24" x14ac:dyDescent="0.2">
      <c r="A1531">
        <v>2013</v>
      </c>
      <c r="B1531">
        <v>11</v>
      </c>
      <c r="C1531" t="s">
        <v>415</v>
      </c>
      <c r="D1531" t="s">
        <v>416</v>
      </c>
      <c r="E1531" t="s">
        <v>681</v>
      </c>
      <c r="F1531" t="s">
        <v>682</v>
      </c>
      <c r="G1531">
        <v>55</v>
      </c>
      <c r="H1531">
        <v>9</v>
      </c>
      <c r="I1531">
        <v>2.62</v>
      </c>
      <c r="J1531">
        <v>0</v>
      </c>
      <c r="K1531">
        <v>4.46</v>
      </c>
      <c r="L1531">
        <v>0</v>
      </c>
      <c r="M1531">
        <v>1.91</v>
      </c>
      <c r="N1531">
        <v>0</v>
      </c>
      <c r="O1531">
        <v>1</v>
      </c>
      <c r="P1531">
        <v>632</v>
      </c>
      <c r="Q1531">
        <v>324</v>
      </c>
      <c r="R1531">
        <v>0</v>
      </c>
      <c r="S1531">
        <v>205</v>
      </c>
      <c r="T1531">
        <v>0</v>
      </c>
      <c r="U1531">
        <v>103</v>
      </c>
      <c r="W1531">
        <v>8.99</v>
      </c>
      <c r="X1531">
        <v>-9.9999999999997868E-3</v>
      </c>
    </row>
    <row r="1532" spans="1:24" x14ac:dyDescent="0.2">
      <c r="A1532">
        <v>2013</v>
      </c>
      <c r="B1532">
        <v>9</v>
      </c>
      <c r="C1532" t="s">
        <v>415</v>
      </c>
      <c r="D1532" t="s">
        <v>416</v>
      </c>
      <c r="E1532" t="s">
        <v>539</v>
      </c>
      <c r="F1532" t="s">
        <v>540</v>
      </c>
      <c r="G1532">
        <v>55</v>
      </c>
      <c r="H1532">
        <v>13</v>
      </c>
      <c r="I1532">
        <v>3.24</v>
      </c>
      <c r="J1532">
        <v>0</v>
      </c>
      <c r="K1532">
        <v>2.65</v>
      </c>
      <c r="L1532">
        <v>0</v>
      </c>
      <c r="M1532">
        <v>7.11</v>
      </c>
      <c r="N1532">
        <v>0</v>
      </c>
      <c r="O1532">
        <v>0</v>
      </c>
      <c r="P1532">
        <v>497</v>
      </c>
      <c r="Q1532">
        <v>145</v>
      </c>
      <c r="R1532">
        <v>0</v>
      </c>
      <c r="S1532">
        <v>95</v>
      </c>
      <c r="T1532">
        <v>0</v>
      </c>
      <c r="U1532">
        <v>257</v>
      </c>
      <c r="W1532">
        <v>13</v>
      </c>
      <c r="X1532">
        <v>0</v>
      </c>
    </row>
    <row r="1533" spans="1:24" x14ac:dyDescent="0.2">
      <c r="A1533">
        <v>2013</v>
      </c>
      <c r="B1533">
        <v>7</v>
      </c>
      <c r="C1533" t="s">
        <v>415</v>
      </c>
      <c r="D1533" t="s">
        <v>416</v>
      </c>
      <c r="E1533" t="s">
        <v>155</v>
      </c>
      <c r="F1533" t="s">
        <v>156</v>
      </c>
      <c r="G1533">
        <v>55</v>
      </c>
      <c r="H1533">
        <v>18</v>
      </c>
      <c r="I1533">
        <v>6.34</v>
      </c>
      <c r="J1533">
        <v>1</v>
      </c>
      <c r="K1533">
        <v>5.47</v>
      </c>
      <c r="L1533">
        <v>0</v>
      </c>
      <c r="M1533">
        <v>5.2</v>
      </c>
      <c r="N1533">
        <v>2</v>
      </c>
      <c r="O1533">
        <v>0</v>
      </c>
      <c r="P1533">
        <v>1310</v>
      </c>
      <c r="Q1533">
        <v>521</v>
      </c>
      <c r="R1533">
        <v>111</v>
      </c>
      <c r="S1533">
        <v>317</v>
      </c>
      <c r="T1533">
        <v>0</v>
      </c>
      <c r="U1533">
        <v>361</v>
      </c>
      <c r="W1533">
        <v>18.009999999999998</v>
      </c>
      <c r="X1533">
        <v>9.9999999999980105E-3</v>
      </c>
    </row>
    <row r="1534" spans="1:24" x14ac:dyDescent="0.2">
      <c r="A1534">
        <v>2013</v>
      </c>
      <c r="B1534">
        <v>2</v>
      </c>
      <c r="C1534" t="s">
        <v>415</v>
      </c>
      <c r="D1534" t="s">
        <v>416</v>
      </c>
      <c r="E1534" t="s">
        <v>239</v>
      </c>
      <c r="F1534" t="s">
        <v>240</v>
      </c>
      <c r="G1534">
        <v>54</v>
      </c>
      <c r="H1534">
        <v>14</v>
      </c>
      <c r="I1534">
        <v>6.99</v>
      </c>
      <c r="J1534">
        <v>0</v>
      </c>
      <c r="K1534">
        <v>2.4</v>
      </c>
      <c r="L1534">
        <v>0.91</v>
      </c>
      <c r="M1534">
        <v>3.7</v>
      </c>
      <c r="N1534">
        <v>0</v>
      </c>
      <c r="O1534">
        <v>0</v>
      </c>
      <c r="P1534">
        <v>1069</v>
      </c>
      <c r="Q1534">
        <v>391</v>
      </c>
      <c r="R1534">
        <v>0</v>
      </c>
      <c r="S1534">
        <v>165</v>
      </c>
      <c r="T1534">
        <v>128</v>
      </c>
      <c r="U1534">
        <v>385</v>
      </c>
      <c r="W1534">
        <v>14</v>
      </c>
      <c r="X1534">
        <v>0</v>
      </c>
    </row>
    <row r="1535" spans="1:24" x14ac:dyDescent="0.2">
      <c r="A1535">
        <v>2013</v>
      </c>
      <c r="B1535">
        <v>1</v>
      </c>
      <c r="C1535" t="s">
        <v>415</v>
      </c>
      <c r="D1535" t="s">
        <v>416</v>
      </c>
      <c r="E1535" t="s">
        <v>447</v>
      </c>
      <c r="F1535" t="s">
        <v>448</v>
      </c>
      <c r="G1535">
        <v>54</v>
      </c>
      <c r="H1535">
        <v>11</v>
      </c>
      <c r="I1535">
        <v>2.78</v>
      </c>
      <c r="J1535">
        <v>0</v>
      </c>
      <c r="K1535">
        <v>3.4</v>
      </c>
      <c r="L1535">
        <v>0</v>
      </c>
      <c r="M1535">
        <v>4.82</v>
      </c>
      <c r="N1535">
        <v>0</v>
      </c>
      <c r="O1535">
        <v>0</v>
      </c>
      <c r="P1535">
        <v>719</v>
      </c>
      <c r="Q1535">
        <v>195</v>
      </c>
      <c r="R1535">
        <v>0</v>
      </c>
      <c r="S1535">
        <v>174</v>
      </c>
      <c r="T1535">
        <v>0</v>
      </c>
      <c r="U1535">
        <v>350</v>
      </c>
      <c r="W1535">
        <v>11</v>
      </c>
      <c r="X1535">
        <v>0</v>
      </c>
    </row>
    <row r="1536" spans="1:24" x14ac:dyDescent="0.2">
      <c r="A1536">
        <v>2013</v>
      </c>
      <c r="B1536">
        <v>10</v>
      </c>
      <c r="C1536" t="s">
        <v>415</v>
      </c>
      <c r="D1536" t="s">
        <v>416</v>
      </c>
      <c r="E1536" t="s">
        <v>95</v>
      </c>
      <c r="F1536" t="s">
        <v>96</v>
      </c>
      <c r="G1536">
        <v>54</v>
      </c>
      <c r="H1536">
        <v>10</v>
      </c>
      <c r="I1536">
        <v>6.51</v>
      </c>
      <c r="J1536">
        <v>0</v>
      </c>
      <c r="K1536">
        <v>2.4900000000000002</v>
      </c>
      <c r="L1536">
        <v>0</v>
      </c>
      <c r="M1536">
        <v>1</v>
      </c>
      <c r="N1536">
        <v>0</v>
      </c>
      <c r="O1536">
        <v>1</v>
      </c>
      <c r="P1536">
        <v>594</v>
      </c>
      <c r="Q1536">
        <v>479</v>
      </c>
      <c r="R1536">
        <v>0</v>
      </c>
      <c r="S1536">
        <v>80</v>
      </c>
      <c r="T1536">
        <v>0</v>
      </c>
      <c r="U1536">
        <v>35</v>
      </c>
      <c r="W1536">
        <v>10</v>
      </c>
      <c r="X1536">
        <v>0</v>
      </c>
    </row>
    <row r="1537" spans="1:24" x14ac:dyDescent="0.2">
      <c r="A1537">
        <v>2013</v>
      </c>
      <c r="B1537">
        <v>9</v>
      </c>
      <c r="C1537" t="s">
        <v>415</v>
      </c>
      <c r="D1537" t="s">
        <v>416</v>
      </c>
      <c r="E1537" t="s">
        <v>513</v>
      </c>
      <c r="F1537" t="s">
        <v>514</v>
      </c>
      <c r="G1537">
        <v>54</v>
      </c>
      <c r="H1537">
        <v>11</v>
      </c>
      <c r="I1537">
        <v>6.34</v>
      </c>
      <c r="J1537">
        <v>0</v>
      </c>
      <c r="K1537">
        <v>0.48</v>
      </c>
      <c r="L1537">
        <v>0</v>
      </c>
      <c r="M1537">
        <v>4.18</v>
      </c>
      <c r="N1537">
        <v>1</v>
      </c>
      <c r="O1537">
        <v>0</v>
      </c>
      <c r="P1537">
        <v>1147</v>
      </c>
      <c r="Q1537">
        <v>442</v>
      </c>
      <c r="R1537">
        <v>0</v>
      </c>
      <c r="S1537">
        <v>66</v>
      </c>
      <c r="T1537">
        <v>0</v>
      </c>
      <c r="U1537">
        <v>639</v>
      </c>
      <c r="W1537">
        <v>11</v>
      </c>
      <c r="X1537">
        <v>0</v>
      </c>
    </row>
    <row r="1538" spans="1:24" x14ac:dyDescent="0.2">
      <c r="A1538">
        <v>2013</v>
      </c>
      <c r="B1538">
        <v>4</v>
      </c>
      <c r="C1538" t="s">
        <v>415</v>
      </c>
      <c r="D1538" t="s">
        <v>416</v>
      </c>
      <c r="E1538" t="s">
        <v>149</v>
      </c>
      <c r="F1538" t="s">
        <v>150</v>
      </c>
      <c r="G1538">
        <v>54</v>
      </c>
      <c r="H1538">
        <v>13</v>
      </c>
      <c r="I1538">
        <v>10.35</v>
      </c>
      <c r="J1538">
        <v>0</v>
      </c>
      <c r="K1538">
        <v>0.73</v>
      </c>
      <c r="L1538">
        <v>0</v>
      </c>
      <c r="M1538">
        <v>1.92</v>
      </c>
      <c r="N1538">
        <v>1</v>
      </c>
      <c r="O1538">
        <v>0</v>
      </c>
      <c r="P1538">
        <v>862</v>
      </c>
      <c r="Q1538">
        <v>739</v>
      </c>
      <c r="R1538">
        <v>0</v>
      </c>
      <c r="S1538">
        <v>41</v>
      </c>
      <c r="T1538">
        <v>0</v>
      </c>
      <c r="U1538">
        <v>82</v>
      </c>
      <c r="W1538">
        <v>13</v>
      </c>
      <c r="X1538">
        <v>0</v>
      </c>
    </row>
    <row r="1539" spans="1:24" x14ac:dyDescent="0.2">
      <c r="A1539">
        <v>2013</v>
      </c>
      <c r="B1539">
        <v>1</v>
      </c>
      <c r="C1539" t="s">
        <v>415</v>
      </c>
      <c r="D1539" t="s">
        <v>416</v>
      </c>
      <c r="E1539" t="s">
        <v>95</v>
      </c>
      <c r="F1539" t="s">
        <v>96</v>
      </c>
      <c r="G1539">
        <v>54</v>
      </c>
      <c r="H1539">
        <v>10</v>
      </c>
      <c r="I1539">
        <v>4.1900000000000004</v>
      </c>
      <c r="J1539">
        <v>0.08</v>
      </c>
      <c r="K1539">
        <v>3.68</v>
      </c>
      <c r="L1539">
        <v>0</v>
      </c>
      <c r="M1539">
        <v>2.06</v>
      </c>
      <c r="N1539">
        <v>1</v>
      </c>
      <c r="O1539">
        <v>0</v>
      </c>
      <c r="P1539">
        <v>600</v>
      </c>
      <c r="Q1539">
        <v>212</v>
      </c>
      <c r="R1539">
        <v>14</v>
      </c>
      <c r="S1539">
        <v>177</v>
      </c>
      <c r="T1539">
        <v>0</v>
      </c>
      <c r="U1539">
        <v>197</v>
      </c>
      <c r="W1539">
        <v>10.010000000000002</v>
      </c>
      <c r="X1539">
        <v>1.0000000000001563E-2</v>
      </c>
    </row>
    <row r="1540" spans="1:24" x14ac:dyDescent="0.2">
      <c r="A1540">
        <v>2013</v>
      </c>
      <c r="B1540">
        <v>4</v>
      </c>
      <c r="C1540" t="s">
        <v>415</v>
      </c>
      <c r="D1540" t="s">
        <v>416</v>
      </c>
      <c r="E1540" t="s">
        <v>293</v>
      </c>
      <c r="F1540" t="s">
        <v>294</v>
      </c>
      <c r="G1540">
        <v>53</v>
      </c>
      <c r="H1540">
        <v>12</v>
      </c>
      <c r="I1540">
        <v>4.03</v>
      </c>
      <c r="J1540">
        <v>0</v>
      </c>
      <c r="K1540">
        <v>1.51</v>
      </c>
      <c r="L1540">
        <v>0</v>
      </c>
      <c r="M1540">
        <v>6.46</v>
      </c>
      <c r="N1540">
        <v>0</v>
      </c>
      <c r="O1540">
        <v>0</v>
      </c>
      <c r="P1540">
        <v>1156</v>
      </c>
      <c r="Q1540">
        <v>460</v>
      </c>
      <c r="R1540">
        <v>0</v>
      </c>
      <c r="S1540">
        <v>86</v>
      </c>
      <c r="T1540">
        <v>0</v>
      </c>
      <c r="U1540">
        <v>610</v>
      </c>
      <c r="W1540">
        <v>12</v>
      </c>
      <c r="X1540">
        <v>0</v>
      </c>
    </row>
    <row r="1541" spans="1:24" x14ac:dyDescent="0.2">
      <c r="A1541">
        <v>2013</v>
      </c>
      <c r="B1541">
        <v>11</v>
      </c>
      <c r="C1541" t="s">
        <v>415</v>
      </c>
      <c r="D1541" t="s">
        <v>416</v>
      </c>
      <c r="E1541" t="s">
        <v>95</v>
      </c>
      <c r="F1541" t="s">
        <v>96</v>
      </c>
      <c r="G1541">
        <v>53</v>
      </c>
      <c r="H1541">
        <v>13</v>
      </c>
      <c r="I1541">
        <v>6.09</v>
      </c>
      <c r="J1541">
        <v>0.21</v>
      </c>
      <c r="K1541">
        <v>3.22</v>
      </c>
      <c r="L1541">
        <v>0</v>
      </c>
      <c r="M1541">
        <v>3.47</v>
      </c>
      <c r="N1541">
        <v>0</v>
      </c>
      <c r="O1541">
        <v>0</v>
      </c>
      <c r="P1541">
        <v>758</v>
      </c>
      <c r="Q1541">
        <v>532</v>
      </c>
      <c r="R1541">
        <v>16</v>
      </c>
      <c r="S1541">
        <v>130</v>
      </c>
      <c r="T1541">
        <v>0</v>
      </c>
      <c r="U1541">
        <v>80</v>
      </c>
      <c r="W1541">
        <v>12.99</v>
      </c>
      <c r="X1541">
        <v>-9.9999999999997868E-3</v>
      </c>
    </row>
    <row r="1542" spans="1:24" x14ac:dyDescent="0.2">
      <c r="A1542">
        <v>2013</v>
      </c>
      <c r="B1542">
        <v>3</v>
      </c>
      <c r="C1542" t="s">
        <v>415</v>
      </c>
      <c r="D1542" t="s">
        <v>416</v>
      </c>
      <c r="E1542" t="s">
        <v>485</v>
      </c>
      <c r="F1542" t="s">
        <v>486</v>
      </c>
      <c r="G1542">
        <v>53</v>
      </c>
      <c r="H1542">
        <v>16</v>
      </c>
      <c r="I1542">
        <v>7.88</v>
      </c>
      <c r="J1542">
        <v>0</v>
      </c>
      <c r="K1542">
        <v>5.71</v>
      </c>
      <c r="L1542">
        <v>0</v>
      </c>
      <c r="M1542">
        <v>2.42</v>
      </c>
      <c r="N1542">
        <v>1</v>
      </c>
      <c r="O1542">
        <v>0</v>
      </c>
      <c r="P1542">
        <v>782</v>
      </c>
      <c r="Q1542">
        <v>446</v>
      </c>
      <c r="R1542">
        <v>0</v>
      </c>
      <c r="S1542">
        <v>185</v>
      </c>
      <c r="T1542">
        <v>0</v>
      </c>
      <c r="U1542">
        <v>151</v>
      </c>
      <c r="W1542">
        <v>16.009999999999998</v>
      </c>
      <c r="X1542">
        <v>9.9999999999980105E-3</v>
      </c>
    </row>
    <row r="1543" spans="1:24" x14ac:dyDescent="0.2">
      <c r="A1543">
        <v>2013</v>
      </c>
      <c r="B1543">
        <v>6</v>
      </c>
      <c r="C1543" t="s">
        <v>415</v>
      </c>
      <c r="D1543" t="s">
        <v>416</v>
      </c>
      <c r="E1543" t="s">
        <v>449</v>
      </c>
      <c r="F1543" t="s">
        <v>450</v>
      </c>
      <c r="G1543">
        <v>53</v>
      </c>
      <c r="H1543">
        <v>18</v>
      </c>
      <c r="I1543">
        <v>5.87</v>
      </c>
      <c r="J1543">
        <v>0</v>
      </c>
      <c r="K1543">
        <v>4.9400000000000004</v>
      </c>
      <c r="L1543">
        <v>0</v>
      </c>
      <c r="M1543">
        <v>7.18</v>
      </c>
      <c r="N1543">
        <v>2</v>
      </c>
      <c r="O1543">
        <v>0</v>
      </c>
      <c r="P1543">
        <v>988</v>
      </c>
      <c r="Q1543">
        <v>431</v>
      </c>
      <c r="R1543">
        <v>0</v>
      </c>
      <c r="S1543">
        <v>229</v>
      </c>
      <c r="T1543">
        <v>0</v>
      </c>
      <c r="U1543">
        <v>328</v>
      </c>
      <c r="W1543">
        <v>17.990000000000002</v>
      </c>
      <c r="X1543">
        <v>-9.9999999999980105E-3</v>
      </c>
    </row>
    <row r="1544" spans="1:24" x14ac:dyDescent="0.2">
      <c r="A1544">
        <v>2013</v>
      </c>
      <c r="B1544">
        <v>1</v>
      </c>
      <c r="C1544" t="s">
        <v>415</v>
      </c>
      <c r="D1544" t="s">
        <v>416</v>
      </c>
      <c r="E1544" t="s">
        <v>313</v>
      </c>
      <c r="F1544" t="s">
        <v>314</v>
      </c>
      <c r="G1544">
        <v>53</v>
      </c>
      <c r="H1544">
        <v>13</v>
      </c>
      <c r="I1544">
        <v>6.71</v>
      </c>
      <c r="J1544">
        <v>1</v>
      </c>
      <c r="K1544">
        <v>3.65</v>
      </c>
      <c r="L1544">
        <v>0</v>
      </c>
      <c r="M1544">
        <v>1.64</v>
      </c>
      <c r="N1544">
        <v>2</v>
      </c>
      <c r="O1544">
        <v>1</v>
      </c>
      <c r="P1544">
        <v>764</v>
      </c>
      <c r="Q1544">
        <v>357</v>
      </c>
      <c r="R1544">
        <v>191</v>
      </c>
      <c r="S1544">
        <v>171</v>
      </c>
      <c r="T1544">
        <v>0</v>
      </c>
      <c r="U1544">
        <v>45</v>
      </c>
      <c r="W1544">
        <v>13</v>
      </c>
      <c r="X1544">
        <v>0</v>
      </c>
    </row>
    <row r="1545" spans="1:24" x14ac:dyDescent="0.2">
      <c r="A1545">
        <v>2013</v>
      </c>
      <c r="B1545">
        <v>4</v>
      </c>
      <c r="C1545" t="s">
        <v>415</v>
      </c>
      <c r="D1545" t="s">
        <v>416</v>
      </c>
      <c r="E1545" t="s">
        <v>33</v>
      </c>
      <c r="F1545" t="s">
        <v>34</v>
      </c>
      <c r="G1545">
        <v>53</v>
      </c>
      <c r="H1545">
        <v>13</v>
      </c>
      <c r="I1545">
        <v>2.78</v>
      </c>
      <c r="J1545">
        <v>0</v>
      </c>
      <c r="K1545">
        <v>4.63</v>
      </c>
      <c r="L1545">
        <v>0</v>
      </c>
      <c r="M1545">
        <v>5.59</v>
      </c>
      <c r="N1545">
        <v>4</v>
      </c>
      <c r="O1545">
        <v>0</v>
      </c>
      <c r="P1545">
        <v>778</v>
      </c>
      <c r="Q1545">
        <v>242</v>
      </c>
      <c r="R1545">
        <v>0</v>
      </c>
      <c r="S1545">
        <v>220</v>
      </c>
      <c r="T1545">
        <v>0</v>
      </c>
      <c r="U1545">
        <v>316</v>
      </c>
      <c r="W1545">
        <v>13</v>
      </c>
      <c r="X1545">
        <v>0</v>
      </c>
    </row>
    <row r="1546" spans="1:24" x14ac:dyDescent="0.2">
      <c r="A1546">
        <v>2013</v>
      </c>
      <c r="B1546">
        <v>4</v>
      </c>
      <c r="C1546" t="s">
        <v>415</v>
      </c>
      <c r="D1546" t="s">
        <v>416</v>
      </c>
      <c r="E1546" t="s">
        <v>287</v>
      </c>
      <c r="F1546" t="s">
        <v>288</v>
      </c>
      <c r="G1546">
        <v>52</v>
      </c>
      <c r="H1546">
        <v>11</v>
      </c>
      <c r="I1546">
        <v>2.11</v>
      </c>
      <c r="J1546">
        <v>0</v>
      </c>
      <c r="K1546">
        <v>5.0999999999999996</v>
      </c>
      <c r="L1546">
        <v>0</v>
      </c>
      <c r="M1546">
        <v>3.79</v>
      </c>
      <c r="N1546">
        <v>0</v>
      </c>
      <c r="O1546">
        <v>0</v>
      </c>
      <c r="P1546">
        <v>538</v>
      </c>
      <c r="Q1546">
        <v>129</v>
      </c>
      <c r="R1546">
        <v>0</v>
      </c>
      <c r="S1546">
        <v>223</v>
      </c>
      <c r="T1546">
        <v>0</v>
      </c>
      <c r="U1546">
        <v>186</v>
      </c>
      <c r="W1546">
        <v>11</v>
      </c>
      <c r="X1546">
        <v>0</v>
      </c>
    </row>
    <row r="1547" spans="1:24" x14ac:dyDescent="0.2">
      <c r="A1547">
        <v>2013</v>
      </c>
      <c r="B1547">
        <v>2</v>
      </c>
      <c r="C1547" t="s">
        <v>415</v>
      </c>
      <c r="D1547" t="s">
        <v>416</v>
      </c>
      <c r="E1547" t="s">
        <v>477</v>
      </c>
      <c r="F1547" t="s">
        <v>478</v>
      </c>
      <c r="G1547">
        <v>52</v>
      </c>
      <c r="H1547">
        <v>7</v>
      </c>
      <c r="I1547">
        <v>3.71</v>
      </c>
      <c r="J1547">
        <v>0</v>
      </c>
      <c r="K1547">
        <v>0.21</v>
      </c>
      <c r="L1547">
        <v>0</v>
      </c>
      <c r="M1547">
        <v>3.07</v>
      </c>
      <c r="N1547">
        <v>0</v>
      </c>
      <c r="O1547">
        <v>1</v>
      </c>
      <c r="P1547">
        <v>297</v>
      </c>
      <c r="Q1547">
        <v>203</v>
      </c>
      <c r="R1547">
        <v>0</v>
      </c>
      <c r="S1547">
        <v>12</v>
      </c>
      <c r="T1547">
        <v>0</v>
      </c>
      <c r="U1547">
        <v>82</v>
      </c>
      <c r="W1547">
        <v>6.99</v>
      </c>
      <c r="X1547">
        <v>-9.9999999999997868E-3</v>
      </c>
    </row>
    <row r="1548" spans="1:24" x14ac:dyDescent="0.2">
      <c r="A1548">
        <v>2013</v>
      </c>
      <c r="B1548">
        <v>4</v>
      </c>
      <c r="C1548" t="s">
        <v>415</v>
      </c>
      <c r="D1548" t="s">
        <v>416</v>
      </c>
      <c r="E1548" t="s">
        <v>91</v>
      </c>
      <c r="F1548" t="s">
        <v>92</v>
      </c>
      <c r="G1548">
        <v>51</v>
      </c>
      <c r="H1548">
        <v>10</v>
      </c>
      <c r="I1548">
        <v>3.57</v>
      </c>
      <c r="J1548">
        <v>0</v>
      </c>
      <c r="K1548">
        <v>2.66</v>
      </c>
      <c r="L1548">
        <v>0</v>
      </c>
      <c r="M1548">
        <v>3.77</v>
      </c>
      <c r="N1548">
        <v>0</v>
      </c>
      <c r="O1548">
        <v>0</v>
      </c>
      <c r="P1548">
        <v>668</v>
      </c>
      <c r="Q1548">
        <v>176</v>
      </c>
      <c r="R1548">
        <v>0</v>
      </c>
      <c r="S1548">
        <v>210</v>
      </c>
      <c r="T1548">
        <v>0</v>
      </c>
      <c r="U1548">
        <v>282</v>
      </c>
      <c r="W1548">
        <v>10</v>
      </c>
      <c r="X1548">
        <v>0</v>
      </c>
    </row>
    <row r="1549" spans="1:24" x14ac:dyDescent="0.2">
      <c r="A1549">
        <v>2013</v>
      </c>
      <c r="B1549">
        <v>11</v>
      </c>
      <c r="C1549" t="s">
        <v>415</v>
      </c>
      <c r="D1549" t="s">
        <v>416</v>
      </c>
      <c r="E1549" t="s">
        <v>155</v>
      </c>
      <c r="F1549" t="s">
        <v>156</v>
      </c>
      <c r="G1549">
        <v>51</v>
      </c>
      <c r="H1549">
        <v>8</v>
      </c>
      <c r="I1549">
        <v>2.93</v>
      </c>
      <c r="J1549">
        <v>0</v>
      </c>
      <c r="K1549">
        <v>4.83</v>
      </c>
      <c r="L1549">
        <v>0</v>
      </c>
      <c r="M1549">
        <v>0.24</v>
      </c>
      <c r="N1549">
        <v>0</v>
      </c>
      <c r="O1549">
        <v>0</v>
      </c>
      <c r="P1549">
        <v>326</v>
      </c>
      <c r="Q1549">
        <v>102</v>
      </c>
      <c r="R1549">
        <v>0</v>
      </c>
      <c r="S1549">
        <v>219</v>
      </c>
      <c r="T1549">
        <v>0</v>
      </c>
      <c r="U1549">
        <v>5</v>
      </c>
      <c r="W1549">
        <v>8</v>
      </c>
      <c r="X1549">
        <v>0</v>
      </c>
    </row>
    <row r="1550" spans="1:24" x14ac:dyDescent="0.2">
      <c r="A1550">
        <v>2013</v>
      </c>
      <c r="B1550">
        <v>9</v>
      </c>
      <c r="C1550" t="s">
        <v>415</v>
      </c>
      <c r="D1550" t="s">
        <v>416</v>
      </c>
      <c r="E1550" t="s">
        <v>281</v>
      </c>
      <c r="F1550" t="s">
        <v>282</v>
      </c>
      <c r="G1550">
        <v>51</v>
      </c>
      <c r="H1550">
        <v>6</v>
      </c>
      <c r="I1550">
        <v>1.21</v>
      </c>
      <c r="J1550">
        <v>0</v>
      </c>
      <c r="K1550">
        <v>3.58</v>
      </c>
      <c r="L1550">
        <v>0</v>
      </c>
      <c r="M1550">
        <v>1.21</v>
      </c>
      <c r="N1550">
        <v>0</v>
      </c>
      <c r="O1550">
        <v>0</v>
      </c>
      <c r="P1550">
        <v>214</v>
      </c>
      <c r="Q1550">
        <v>27</v>
      </c>
      <c r="R1550">
        <v>0</v>
      </c>
      <c r="S1550">
        <v>160</v>
      </c>
      <c r="T1550">
        <v>0</v>
      </c>
      <c r="U1550">
        <v>27</v>
      </c>
      <c r="W1550">
        <v>6</v>
      </c>
      <c r="X1550">
        <v>0</v>
      </c>
    </row>
    <row r="1551" spans="1:24" x14ac:dyDescent="0.2">
      <c r="A1551">
        <v>2013</v>
      </c>
      <c r="B1551">
        <v>8</v>
      </c>
      <c r="C1551" t="s">
        <v>415</v>
      </c>
      <c r="D1551" t="s">
        <v>416</v>
      </c>
      <c r="E1551" t="s">
        <v>449</v>
      </c>
 